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omments5.xml" ContentType="application/vnd.openxmlformats-officedocument.spreadsheetml.comments+xml"/>
  <Override PartName="/xl/charts/chart1.xml" ContentType="application/vnd.openxmlformats-officedocument.drawingml.chart+xml"/>
  <Override PartName="/xl/drawings/drawing3.xml" ContentType="application/vnd.openxmlformats-officedocument.drawingml.chartshapes+xml"/>
  <Override PartName="/xl/charts/chart2.xml" ContentType="application/vnd.openxmlformats-officedocument.drawingml.chart+xml"/>
  <Override PartName="/xl/drawings/drawing4.xml" ContentType="application/vnd.openxmlformats-officedocument.drawingml.chartshapes+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charts/chart5.xml" ContentType="application/vnd.openxmlformats-officedocument.drawingml.chart+xml"/>
  <Override PartName="/xl/drawings/drawing7.xml" ContentType="application/vnd.openxmlformats-officedocument.drawingml.chartshapes+xml"/>
  <Override PartName="/xl/charts/chart6.xml" ContentType="application/vnd.openxmlformats-officedocument.drawingml.chart+xml"/>
  <Override PartName="/xl/drawings/drawing8.xml" ContentType="application/vnd.openxmlformats-officedocument.drawingml.chartshapes+xml"/>
  <Override PartName="/xl/charts/chart7.xml" ContentType="application/vnd.openxmlformats-officedocument.drawingml.chart+xml"/>
  <Override PartName="/xl/drawings/drawing9.xml" ContentType="application/vnd.openxmlformats-officedocument.drawingml.chartshapes+xml"/>
  <Override PartName="/xl/charts/chart8.xml" ContentType="application/vnd.openxmlformats-officedocument.drawingml.chart+xml"/>
  <Override PartName="/xl/drawings/drawing10.xml" ContentType="application/vnd.openxmlformats-officedocument.drawingml.chartshapes+xml"/>
  <Override PartName="/xl/charts/chart9.xml" ContentType="application/vnd.openxmlformats-officedocument.drawingml.chart+xml"/>
  <Override PartName="/xl/drawings/drawing11.xml" ContentType="application/vnd.openxmlformats-officedocument.drawingml.chartshapes+xml"/>
  <Override PartName="/xl/charts/chart10.xml" ContentType="application/vnd.openxmlformats-officedocument.drawingml.chart+xml"/>
  <Override PartName="/xl/drawings/drawing12.xml" ContentType="application/vnd.openxmlformats-officedocument.drawingml.chartshapes+xml"/>
  <Override PartName="/xl/charts/chart11.xml" ContentType="application/vnd.openxmlformats-officedocument.drawingml.chart+xml"/>
  <Override PartName="/xl/drawings/drawing13.xml" ContentType="application/vnd.openxmlformats-officedocument.drawingml.chartshapes+xml"/>
  <Override PartName="/xl/charts/chart12.xml" ContentType="application/vnd.openxmlformats-officedocument.drawingml.chart+xml"/>
  <Override PartName="/xl/drawings/drawing14.xml" ContentType="application/vnd.openxmlformats-officedocument.drawingml.chartshapes+xml"/>
  <Override PartName="/xl/charts/chart13.xml" ContentType="application/vnd.openxmlformats-officedocument.drawingml.chart+xml"/>
  <Override PartName="/xl/drawings/drawing15.xml" ContentType="application/vnd.openxmlformats-officedocument.drawingml.chartshapes+xml"/>
  <Override PartName="/xl/charts/chart14.xml" ContentType="application/vnd.openxmlformats-officedocument.drawingml.chart+xml"/>
  <Override PartName="/xl/drawings/drawing16.xml" ContentType="application/vnd.openxmlformats-officedocument.drawingml.chartshapes+xml"/>
  <Override PartName="/xl/charts/chart15.xml" ContentType="application/vnd.openxmlformats-officedocument.drawingml.chart+xml"/>
  <Override PartName="/xl/drawings/drawing17.xml" ContentType="application/vnd.openxmlformats-officedocument.drawingml.chartshapes+xml"/>
  <Override PartName="/xl/charts/chart16.xml" ContentType="application/vnd.openxmlformats-officedocument.drawingml.chart+xml"/>
  <Override PartName="/xl/drawings/drawing18.xml" ContentType="application/vnd.openxmlformats-officedocument.drawingml.chartshapes+xml"/>
  <Override PartName="/xl/charts/chart17.xml" ContentType="application/vnd.openxmlformats-officedocument.drawingml.chart+xml"/>
  <Override PartName="/xl/drawings/drawing19.xml" ContentType="application/vnd.openxmlformats-officedocument.drawingml.chartshapes+xml"/>
  <Override PartName="/xl/charts/chart18.xml" ContentType="application/vnd.openxmlformats-officedocument.drawingml.chart+xml"/>
  <Override PartName="/xl/drawings/drawing20.xml" ContentType="application/vnd.openxmlformats-officedocument.drawingml.chartshapes+xml"/>
  <Override PartName="/xl/charts/chart19.xml" ContentType="application/vnd.openxmlformats-officedocument.drawingml.chart+xml"/>
  <Override PartName="/xl/drawings/drawing21.xml" ContentType="application/vnd.openxmlformats-officedocument.drawingml.chartshapes+xml"/>
  <Override PartName="/xl/charts/chart20.xml" ContentType="application/vnd.openxmlformats-officedocument.drawingml.chart+xml"/>
  <Override PartName="/xl/drawings/drawing22.xml" ContentType="application/vnd.openxmlformats-officedocument.drawingml.chartshapes+xml"/>
  <Override PartName="/xl/charts/chart21.xml" ContentType="application/vnd.openxmlformats-officedocument.drawingml.chart+xml"/>
  <Override PartName="/xl/drawings/drawing23.xml" ContentType="application/vnd.openxmlformats-officedocument.drawingml.chartshapes+xml"/>
  <Override PartName="/xl/charts/chart22.xml" ContentType="application/vnd.openxmlformats-officedocument.drawingml.chart+xml"/>
  <Override PartName="/xl/drawings/drawing24.xml" ContentType="application/vnd.openxmlformats-officedocument.drawingml.chartshapes+xml"/>
  <Override PartName="/xl/drawings/drawing25.xml" ContentType="application/vnd.openxmlformats-officedocument.drawing+xml"/>
  <Override PartName="/xl/activeX/activeX1.xml" ContentType="application/vnd.ms-office.activeX+xml"/>
  <Override PartName="/xl/activeX/activeX1.bin" ContentType="application/vnd.ms-office.activeX"/>
  <Override PartName="/xl/comments6.xml" ContentType="application/vnd.openxmlformats-officedocument.spreadsheetml.comments+xml"/>
  <Override PartName="/xl/charts/chart23.xml" ContentType="application/vnd.openxmlformats-officedocument.drawingml.chart+xml"/>
  <Override PartName="/xl/charts/chart24.xml" ContentType="application/vnd.openxmlformats-officedocument.drawingml.chart+xml"/>
  <Override PartName="/xl/drawings/drawing26.xml" ContentType="application/vnd.openxmlformats-officedocument.drawing+xml"/>
  <Override PartName="/xl/drawings/drawing27.xml" ContentType="application/vnd.openxmlformats-officedocument.drawing+xml"/>
  <Override PartName="/xl/charts/chart25.xml" ContentType="application/vnd.openxmlformats-officedocument.drawingml.chart+xml"/>
  <Override PartName="/xl/drawings/drawing28.xml" ContentType="application/vnd.openxmlformats-officedocument.drawingml.chartshapes+xml"/>
  <Override PartName="/xl/charts/chart26.xml" ContentType="application/vnd.openxmlformats-officedocument.drawingml.chart+xml"/>
  <Override PartName="/xl/drawings/drawing29.xml" ContentType="application/vnd.openxmlformats-officedocument.drawing+xml"/>
  <Override PartName="/xl/charts/chart27.xml" ContentType="application/vnd.openxmlformats-officedocument.drawingml.chart+xml"/>
  <Override PartName="/xl/drawings/drawing30.xml" ContentType="application/vnd.openxmlformats-officedocument.drawingml.chartshapes+xml"/>
  <Override PartName="/xl/charts/chart28.xml" ContentType="application/vnd.openxmlformats-officedocument.drawingml.chart+xml"/>
  <Override PartName="/xl/drawings/drawing31.xml" ContentType="application/vnd.openxmlformats-officedocument.drawingml.chartshapes+xml"/>
  <Override PartName="/xl/charts/chart29.xml" ContentType="application/vnd.openxmlformats-officedocument.drawingml.chart+xml"/>
  <Override PartName="/xl/drawings/drawing32.xml" ContentType="application/vnd.openxmlformats-officedocument.drawingml.chartshapes+xml"/>
  <Override PartName="/xl/charts/chart30.xml" ContentType="application/vnd.openxmlformats-officedocument.drawingml.chart+xml"/>
  <Override PartName="/xl/drawings/drawing33.xml" ContentType="application/vnd.openxmlformats-officedocument.drawingml.chartshapes+xml"/>
  <Override PartName="/xl/drawings/drawing34.xml" ContentType="application/vnd.openxmlformats-officedocument.drawing+xml"/>
  <Override PartName="/xl/charts/chart31.xml" ContentType="application/vnd.openxmlformats-officedocument.drawingml.chart+xml"/>
  <Override PartName="/xl/drawings/drawing35.xml" ContentType="application/vnd.openxmlformats-officedocument.drawingml.chartshapes+xml"/>
  <Override PartName="/xl/charts/chart32.xml" ContentType="application/vnd.openxmlformats-officedocument.drawingml.chart+xml"/>
  <Override PartName="/xl/drawings/drawing36.xml" ContentType="application/vnd.openxmlformats-officedocument.drawingml.chartshapes+xml"/>
  <Override PartName="/xl/charts/chart33.xml" ContentType="application/vnd.openxmlformats-officedocument.drawingml.chart+xml"/>
  <Override PartName="/xl/drawings/drawing37.xml" ContentType="application/vnd.openxmlformats-officedocument.drawingml.chartshapes+xml"/>
  <Override PartName="/xl/charts/chart34.xml" ContentType="application/vnd.openxmlformats-officedocument.drawingml.chart+xml"/>
  <Override PartName="/xl/drawings/drawing38.xml" ContentType="application/vnd.openxmlformats-officedocument.drawingml.chartshapes+xml"/>
  <Override PartName="/xl/charts/chart35.xml" ContentType="application/vnd.openxmlformats-officedocument.drawingml.chart+xml"/>
  <Override PartName="/xl/drawings/drawing39.xml" ContentType="application/vnd.openxmlformats-officedocument.drawingml.chartshapes+xml"/>
  <Override PartName="/xl/charts/chart36.xml" ContentType="application/vnd.openxmlformats-officedocument.drawingml.chart+xml"/>
  <Override PartName="/xl/drawings/drawing40.xml" ContentType="application/vnd.openxmlformats-officedocument.drawingml.chartshapes+xml"/>
  <Override PartName="/xl/drawings/drawing41.xml" ContentType="application/vnd.openxmlformats-officedocument.drawing+xml"/>
  <Override PartName="/xl/charts/chart37.xml" ContentType="application/vnd.openxmlformats-officedocument.drawingml.chart+xml"/>
  <Override PartName="/xl/drawings/drawing42.xml" ContentType="application/vnd.openxmlformats-officedocument.drawingml.chartshapes+xml"/>
  <Override PartName="/xl/charts/chart38.xml" ContentType="application/vnd.openxmlformats-officedocument.drawingml.chart+xml"/>
  <Override PartName="/xl/drawings/drawing43.xml" ContentType="application/vnd.openxmlformats-officedocument.drawingml.chartshapes+xml"/>
  <Override PartName="/xl/charts/chart39.xml" ContentType="application/vnd.openxmlformats-officedocument.drawingml.chart+xml"/>
  <Override PartName="/xl/drawings/drawing44.xml" ContentType="application/vnd.openxmlformats-officedocument.drawingml.chartshapes+xml"/>
  <Override PartName="/xl/charts/chart40.xml" ContentType="application/vnd.openxmlformats-officedocument.drawingml.chart+xml"/>
  <Override PartName="/xl/drawings/drawing45.xml" ContentType="application/vnd.openxmlformats-officedocument.drawingml.chartshapes+xml"/>
  <Override PartName="/xl/charts/chart41.xml" ContentType="application/vnd.openxmlformats-officedocument.drawingml.chart+xml"/>
  <Override PartName="/xl/drawings/drawing46.xml" ContentType="application/vnd.openxmlformats-officedocument.drawingml.chartshapes+xml"/>
  <Override PartName="/xl/charts/chart42.xml" ContentType="application/vnd.openxmlformats-officedocument.drawingml.chart+xml"/>
  <Override PartName="/xl/drawings/drawing47.xml" ContentType="application/vnd.openxmlformats-officedocument.drawingml.chartshapes+xml"/>
  <Override PartName="/xl/drawings/drawing48.xml" ContentType="application/vnd.openxmlformats-officedocument.drawing+xml"/>
  <Override PartName="/xl/charts/chart43.xml" ContentType="application/vnd.openxmlformats-officedocument.drawingml.chart+xml"/>
  <Override PartName="/xl/drawings/drawing49.xml" ContentType="application/vnd.openxmlformats-officedocument.drawingml.chartshapes+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drawings/drawing50.xml" ContentType="application/vnd.openxmlformats-officedocument.drawingml.chartshapes+xml"/>
  <Override PartName="/xl/charts/chart48.xml" ContentType="application/vnd.openxmlformats-officedocument.drawingml.chart+xml"/>
  <Override PartName="/xl/drawings/drawing51.xml" ContentType="application/vnd.openxmlformats-officedocument.drawingml.chartshapes+xml"/>
  <Override PartName="/xl/charts/chart49.xml" ContentType="application/vnd.openxmlformats-officedocument.drawingml.chart+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70"/>
  <workbookPr updateLinks="never" codeName="ThisWorkbook" defaultThemeVersion="124226"/>
  <mc:AlternateContent xmlns:mc="http://schemas.openxmlformats.org/markup-compatibility/2006">
    <mc:Choice Requires="x15">
      <x15ac:absPath xmlns:x15ac="http://schemas.microsoft.com/office/spreadsheetml/2010/11/ac" url="C:\Users\andrejs.migunovs\Downloads\"/>
    </mc:Choice>
  </mc:AlternateContent>
  <xr:revisionPtr revIDLastSave="0" documentId="8_{5C93DB94-9356-4B57-9316-EFB23EF892C8}" xr6:coauthVersionLast="36" xr6:coauthVersionMax="36" xr10:uidLastSave="{00000000-0000-0000-0000-000000000000}"/>
  <bookViews>
    <workbookView xWindow="0" yWindow="0" windowWidth="28800" windowHeight="11625" tabRatio="920" firstSheet="3" activeTab="8" xr2:uid="{00000000-000D-0000-FFFF-FFFF00000000}"/>
  </bookViews>
  <sheets>
    <sheet name="Input - Instructions" sheetId="16" r:id="rId1"/>
    <sheet name="Input 1 - Basics" sheetId="72" r:id="rId2"/>
    <sheet name="Input 2 - Data" sheetId="69" r:id="rId3"/>
    <sheet name="Input 3 - Debt and Banking" sheetId="1" r:id="rId4"/>
    <sheet name="Input 4 - Forecast" sheetId="2" r:id="rId5"/>
    <sheet name="Input 5 - Scenario Design" sheetId="12" r:id="rId6"/>
    <sheet name="Fan Chart" sheetId="76" state="hidden" r:id="rId7"/>
    <sheet name="Output - Instructions" sheetId="86" state="hidden" r:id="rId8"/>
    <sheet name="Output - Basic1" sheetId="82" r:id="rId9"/>
    <sheet name="Output - Basic2" sheetId="83" state="hidden" r:id="rId10"/>
    <sheet name="Output - Realism" sheetId="88" state="hidden" r:id="rId11"/>
    <sheet name="Output - Shocks" sheetId="85" state="hidden" r:id="rId12"/>
    <sheet name="Output - Heat Map" sheetId="68" state="hidden" r:id="rId13"/>
    <sheet name="Baseline" sheetId="19" state="hidden" r:id="rId14"/>
    <sheet name="Baseline debt" sheetId="20" state="hidden" r:id="rId15"/>
    <sheet name="Benchmarks" sheetId="87" state="hidden" r:id="rId16"/>
    <sheet name="Lists-Modules-ChartData" sheetId="18" state="hidden" r:id="rId17"/>
    <sheet name="HeatMap" sheetId="65" state="hidden" r:id="rId18"/>
    <sheet name="primary" sheetId="14" state="hidden" r:id="rId19"/>
    <sheet name="growth" sheetId="17" state="hidden" r:id="rId20"/>
    <sheet name="interest" sheetId="23" state="hidden" r:id="rId21"/>
    <sheet name="exchange" sheetId="25" state="hidden" r:id="rId22"/>
    <sheet name="combo" sheetId="38" state="hidden" r:id="rId23"/>
    <sheet name="contingent" sheetId="32" state="hidden" r:id="rId24"/>
    <sheet name="historical" sheetId="28" state="hidden" r:id="rId25"/>
    <sheet name="constant pb" sheetId="30" state="hidden" r:id="rId26"/>
    <sheet name="custom1" sheetId="40" state="hidden" r:id="rId27"/>
    <sheet name="custom2" sheetId="89" state="hidden" r:id="rId28"/>
  </sheets>
  <definedNames>
    <definedName name="AEStatus">'Lists-Modules-ChartData'!$K$5</definedName>
    <definedName name="Basic2Shock1">'Lists-Modules-ChartData'!$AP$8</definedName>
    <definedName name="Basic2Shock2">'Lists-Modules-ChartData'!$AP$18</definedName>
    <definedName name="Basic2Shock3">'Lists-Modules-ChartData'!$AP$28</definedName>
    <definedName name="Basic2Shock4">'Lists-Modules-ChartData'!$AP$41</definedName>
    <definedName name="Basic2Shock5">'Lists-Modules-ChartData'!$AP$51</definedName>
    <definedName name="Basic2Shock6">'Lists-Modules-ChartData'!$AP$61</definedName>
    <definedName name="BenchmarkClassifyDebtAE">Benchmarks!$E$3</definedName>
    <definedName name="BenchmarkClassifyDebtCountry">Benchmarks!$G$3</definedName>
    <definedName name="BenchmarkClassifyDebtEM">Benchmarks!$D$3</definedName>
    <definedName name="BenchmarkClassifyGFNAE">Benchmarks!$E$4</definedName>
    <definedName name="BenchmarkClassifyGFNCountry">Benchmarks!$G$4</definedName>
    <definedName name="BenchmarkClassifyGFNEM">Benchmarks!$D$4</definedName>
    <definedName name="BenchmarkHMDebtCountry">Benchmarks!$G$32</definedName>
    <definedName name="BenchmarkHMGFNCountry">Benchmarks!$G$33</definedName>
    <definedName name="BoomBustCredit">'Lists-Modules-ChartData'!$DU$10</definedName>
    <definedName name="BoomBustGap">'Lists-Modules-ChartData'!$DU$11</definedName>
    <definedName name="BoomBustTrigger">'Lists-Modules-ChartData'!$DQ$2</definedName>
    <definedName name="CLDesign">'Input 5 - Scenario Design'!$A$102:$J$110</definedName>
    <definedName name="CLTrigger">'Lists-Modules-ChartData'!$CD$2</definedName>
    <definedName name="CLTrigger_Auto">'Lists-Modules-ChartData'!$CB$2</definedName>
    <definedName name="CLTrigger_Manual">'Input 5 - Scenario Design'!$J$23</definedName>
    <definedName name="Code">'Input 1 - Basics'!$D$4</definedName>
    <definedName name="ComboDesign">'Input 5 - Scenario Design'!$A$92:$J$100</definedName>
    <definedName name="Country">'Input 1 - Basics'!$D$3</definedName>
    <definedName name="CPBDesign">'Input 5 - Scenario Design'!$D$142:$J$150</definedName>
    <definedName name="Custom1Design">'Input 5 - Scenario Design'!$A$112:$J$120</definedName>
    <definedName name="Custom1Name">'Input 5 - Scenario Design'!$T$25</definedName>
    <definedName name="Custom1Trigger">'Lists-Modules-ChartData'!$BA$31</definedName>
    <definedName name="Custom2Design">'Input 5 - Scenario Design'!$A$122:$J$130</definedName>
    <definedName name="Custom2Name">'Input 5 - Scenario Design'!$T$27</definedName>
    <definedName name="Custom2Trigger">'Lists-Modules-ChartData'!$BA$34</definedName>
    <definedName name="DebtContingent">HeatMap!$F$14</definedName>
    <definedName name="DebtCustom">HeatMap!$G$14</definedName>
    <definedName name="DebtExchange">HeatMap!$E$14</definedName>
    <definedName name="DebtGrowth">HeatMap!$B$14</definedName>
    <definedName name="DebtInterest">HeatMap!$D$14</definedName>
    <definedName name="DebtPrimary">HeatMap!$C$14</definedName>
    <definedName name="DebttoPotentialGDP">'Input 1 - Basics'!$D$15</definedName>
    <definedName name="DPVExternal">HeatMap!$C$45</definedName>
    <definedName name="DPVForex">HeatMap!$F$45</definedName>
    <definedName name="DPVMarket">HeatMap!$B$45</definedName>
    <definedName name="DPVNonRes">HeatMap!$E$45</definedName>
    <definedName name="DPVShort">HeatMap!$D$45</definedName>
    <definedName name="DPVTrigger">'Lists-Modules-ChartData'!$BM$2</definedName>
    <definedName name="Exceptional">'Input 1 - Basics'!$D$7</definedName>
    <definedName name="ExchangeDesign">'Input 5 - Scenario Design'!$A$82:$J$90</definedName>
    <definedName name="ExtraShock1">'Lists-Modules-ChartData'!$AP$149</definedName>
    <definedName name="ExtraShock2">'Lists-Modules-ChartData'!$AP$159</definedName>
    <definedName name="ExtraShock3">'Lists-Modules-ChartData'!$AP$169</definedName>
    <definedName name="ExtraShock4">'Lists-Modules-ChartData'!$AP$179</definedName>
    <definedName name="ExtraShock5">'Lists-Modules-ChartData'!$AP$189</definedName>
    <definedName name="FanDraw">'Fan Chart'!$B$69:$E$6068</definedName>
    <definedName name="FanMu">'Fan Chart'!$D$15:$D$18</definedName>
    <definedName name="FanSigma">'Fan Chart'!$E$22:$H$25</definedName>
    <definedName name="FirstYear">'Input 1 - Basics'!$D$17</definedName>
    <definedName name="FTRComparator">'Lists-Modules-ChartData'!$CH$4:$CH$6</definedName>
    <definedName name="FTRGroup">'Output - Realism'!$B$9</definedName>
    <definedName name="GDPDesign">'Input 5 - Scenario Design'!$A$62:$J$70</definedName>
    <definedName name="GFNContingent">HeatMap!$F$29</definedName>
    <definedName name="GFNCustom">HeatMap!$G$29</definedName>
    <definedName name="GFNExchange">HeatMap!$E$29</definedName>
    <definedName name="GFNGrowth">HeatMap!$B$29</definedName>
    <definedName name="GFNInterest">HeatMap!$D$29</definedName>
    <definedName name="GFNPrimary">HeatMap!$C$29</definedName>
    <definedName name="Guarantees">'Input 1 - Basics'!$D$10</definedName>
    <definedName name="GuaranteesDef">'Input 1 - Basics'!$D$11</definedName>
    <definedName name="HistDesign">'Input 5 - Scenario Design'!$D$132:$J$140</definedName>
    <definedName name="InstBasics">'Input - Instructions'!$32:$50</definedName>
    <definedName name="InstClassification">'Output - Instructions'!$5:$22</definedName>
    <definedName name="InstDebt">'Input - Instructions'!$58:$70</definedName>
    <definedName name="InstDesign">'Input - Instructions'!$96:$121</definedName>
    <definedName name="InstDownload">'Input - Instructions'!$51:$57</definedName>
    <definedName name="InstFan">'Input - Instructions'!$122:$128</definedName>
    <definedName name="InstForecast">'Input - Instructions'!$71:$95</definedName>
    <definedName name="InstOutputBasic">'Output - Instructions'!$26:$37</definedName>
    <definedName name="InstOutputHeatMap">'Output - Instructions'!$50:$53</definedName>
    <definedName name="InstOutputRealism">'Output - Instructions'!$38:$44</definedName>
    <definedName name="InstOutputShocks">'Output - Instructions'!$45:$49</definedName>
    <definedName name="InstOutputSubmit">'Output - Instructions'!$54:$54</definedName>
    <definedName name="InstOverview">'Input - Instructions'!$5:$29</definedName>
    <definedName name="InstructionsOverview">'Input - Instructions'!$A$6:$N$26</definedName>
    <definedName name="InterestDesign">'Input 5 - Scenario Design'!$A$72:$J$80</definedName>
    <definedName name="ISO">'Lists-Modules-ChartData'!$M$5</definedName>
    <definedName name="ListAnnual">'Lists-Modules-ChartData'!$I$216:$I$217</definedName>
    <definedName name="ListCountries">'Lists-Modules-ChartData'!$I$13:$I$136</definedName>
    <definedName name="ListDataPlatform">'Lists-Modules-ChartData'!$I$179:$I$181</definedName>
    <definedName name="ListFitch">'Lists-Modules-ChartData'!$J$191:$J$211</definedName>
    <definedName name="ListGovtDef">'Lists-Modules-ChartData'!$I$142:$I$146</definedName>
    <definedName name="ListLowerHigher">'Lists-Modules-ChartData'!$I$224:$I$225</definedName>
    <definedName name="ListMoody">'Lists-Modules-ChartData'!$K$191:$K$211</definedName>
    <definedName name="ListOnOff">'Lists-Modules-ChartData'!$I$220:$I$221</definedName>
    <definedName name="ListScale">'Lists-Modules-ChartData'!$K$163:$K$166</definedName>
    <definedName name="ListSP">'Lists-Modules-ChartData'!$I$191:$I$210</definedName>
    <definedName name="ListSpreadDef">'Lists-Modules-ChartData'!$I$184:$I$186</definedName>
    <definedName name="ListYears">'Lists-Modules-ChartData'!$I$149:$I$175</definedName>
    <definedName name="ListYesNo">'Lists-Modules-ChartData'!$K$150:$K$151</definedName>
    <definedName name="MFShock1">'Lists-Modules-ChartData'!$AP$80</definedName>
    <definedName name="MFShock2">'Lists-Modules-ChartData'!$AP$90</definedName>
    <definedName name="MFShock3">'Lists-Modules-ChartData'!$AP$100</definedName>
    <definedName name="MFShock4">'Lists-Modules-ChartData'!$AP$112</definedName>
    <definedName name="MFShock5">'Lists-Modules-ChartData'!$AP$122</definedName>
    <definedName name="NavigateAdjustment">'Lists-Modules-ChartData'!$DD$1</definedName>
    <definedName name="NavigateBoomBust">'Lists-Modules-ChartData'!$DP$1</definedName>
    <definedName name="NavigateCL">'Lists-Modules-ChartData'!$CA$1</definedName>
    <definedName name="NavigateDPV">'Lists-Modules-ChartData'!$BL$1</definedName>
    <definedName name="NavigateFTR">'Lists-Modules-ChartData'!$CH$1</definedName>
    <definedName name="NavigateMF">'Lists-Modules-ChartData'!$BA$1</definedName>
    <definedName name="NetDebt">'Input 1 - Basics'!$D$14</definedName>
    <definedName name="PBDesign">'Input 5 - Scenario Design'!$A$42:$J$60</definedName>
    <definedName name="_xlnm.Print_Area" localSheetId="0">'Input - Instructions'!$A$5:$R$128</definedName>
    <definedName name="_xlnm.Print_Area" localSheetId="1">'Input 1 - Basics'!$A$1:$E$41</definedName>
    <definedName name="_xlnm.Print_Area" localSheetId="8">'Output - Basic1'!$A$1:$Y$76</definedName>
    <definedName name="_xlnm.Print_Area" localSheetId="9">'Output - Basic2'!$A$1:$U$75</definedName>
    <definedName name="_xlnm.Print_Area" localSheetId="12">'Output - Heat Map'!$A$1:$BT$71</definedName>
    <definedName name="_xlnm.Print_Area" localSheetId="7">'Output - Instructions'!$A$5:$U$53</definedName>
    <definedName name="_xlnm.Print_Area" localSheetId="10">'Output - Realism'!$H$2:$AC$47</definedName>
    <definedName name="_xlnm.Print_Area" localSheetId="11">'Output - Shocks'!$A$2:$U$96</definedName>
    <definedName name="REER">'Input 1 - Basics'!$D$19</definedName>
    <definedName name="Scale">'Input 1 - Basics'!$D$41</definedName>
    <definedName name="ScrutinyClassification_Auto">'Output - Instructions'!$P$11</definedName>
    <definedName name="ScrutinyClassification_Final">'Input 5 - Scenario Design'!$J$8</definedName>
    <definedName name="SectorAltDefinition">'Input 1 - Basics'!$E$9</definedName>
    <definedName name="SectorDefinition">'Input 1 - Basics'!$D$9</definedName>
    <definedName name="sencount" hidden="1">2</definedName>
    <definedName name="solver_cvg" localSheetId="6" hidden="1">0.0001</definedName>
    <definedName name="solver_drv" localSheetId="6" hidden="1">1</definedName>
    <definedName name="solver_est" localSheetId="6" hidden="1">1</definedName>
    <definedName name="solver_itr" localSheetId="6" hidden="1">100</definedName>
    <definedName name="solver_lin" localSheetId="6" hidden="1">2</definedName>
    <definedName name="solver_neg" localSheetId="6" hidden="1">2</definedName>
    <definedName name="solver_num" localSheetId="6" hidden="1">0</definedName>
    <definedName name="solver_nwt" localSheetId="6" hidden="1">1</definedName>
    <definedName name="solver_pre" localSheetId="6" hidden="1">0.000001</definedName>
    <definedName name="solver_scl" localSheetId="6" hidden="1">2</definedName>
    <definedName name="solver_sho" localSheetId="6" hidden="1">2</definedName>
    <definedName name="solver_tim" localSheetId="6" hidden="1">100</definedName>
    <definedName name="solver_tol" localSheetId="6" hidden="1">0.05</definedName>
    <definedName name="solver_typ" localSheetId="6" hidden="1">1</definedName>
    <definedName name="solver_val" localSheetId="6" hidden="1">0</definedName>
    <definedName name="SpreadDefinition">'Input 1 - Basics'!$B$34</definedName>
  </definedNames>
  <calcPr calcId="191029"/>
</workbook>
</file>

<file path=xl/calcChain.xml><?xml version="1.0" encoding="utf-8"?>
<calcChain xmlns="http://schemas.openxmlformats.org/spreadsheetml/2006/main">
  <c r="U17" i="69" l="1"/>
  <c r="T17" i="69"/>
  <c r="S17" i="69"/>
  <c r="R17" i="69"/>
  <c r="Q17" i="69"/>
  <c r="V7" i="69" l="1"/>
  <c r="V17" i="69" s="1"/>
  <c r="D36" i="72" l="1"/>
  <c r="K37" i="2" l="1"/>
  <c r="C27" i="2" s="1"/>
  <c r="L34" i="2" l="1"/>
  <c r="D24" i="2" s="1"/>
  <c r="M34" i="2"/>
  <c r="E24" i="2" s="1"/>
  <c r="N34" i="2"/>
  <c r="F24" i="2" s="1"/>
  <c r="O34" i="2"/>
  <c r="G24" i="2" s="1"/>
  <c r="P34" i="2"/>
  <c r="H24" i="2" s="1"/>
  <c r="L37" i="2"/>
  <c r="D27" i="2" s="1"/>
  <c r="M37" i="2"/>
  <c r="E27" i="2" s="1"/>
  <c r="N37" i="2"/>
  <c r="F27" i="2" s="1"/>
  <c r="O37" i="2"/>
  <c r="G27" i="2" s="1"/>
  <c r="P37" i="2"/>
  <c r="H27" i="2" s="1"/>
  <c r="K24" i="2"/>
  <c r="K34" i="2" s="1"/>
  <c r="C24" i="2" s="1"/>
  <c r="P28" i="2" l="1"/>
  <c r="P39" i="2" s="1"/>
  <c r="H28" i="2" s="1"/>
  <c r="O28" i="2"/>
  <c r="O39" i="2" s="1"/>
  <c r="G28" i="2" s="1"/>
  <c r="N28" i="2"/>
  <c r="N39" i="2" s="1"/>
  <c r="F28" i="2" s="1"/>
  <c r="M28" i="2"/>
  <c r="M39" i="2" s="1"/>
  <c r="E28" i="2" s="1"/>
  <c r="L28" i="2"/>
  <c r="L39" i="2" s="1"/>
  <c r="D28" i="2" s="1"/>
  <c r="K28" i="2"/>
  <c r="K39" i="2" s="1"/>
  <c r="C28" i="2" s="1"/>
  <c r="P25" i="2"/>
  <c r="P35" i="2" s="1"/>
  <c r="H25" i="2" s="1"/>
  <c r="O25" i="2"/>
  <c r="O35" i="2" s="1"/>
  <c r="G25" i="2" s="1"/>
  <c r="N25" i="2"/>
  <c r="N35" i="2" s="1"/>
  <c r="F25" i="2" s="1"/>
  <c r="M25" i="2"/>
  <c r="M35" i="2" s="1"/>
  <c r="E25" i="2" s="1"/>
  <c r="L25" i="2"/>
  <c r="L35" i="2" s="1"/>
  <c r="D25" i="2" s="1"/>
  <c r="K25" i="2"/>
  <c r="K35" i="2" s="1"/>
  <c r="C25" i="2" s="1"/>
  <c r="K78" i="2" l="1"/>
  <c r="K77" i="2"/>
  <c r="K60" i="2"/>
  <c r="P77" i="2" l="1"/>
  <c r="Q77" i="2" s="1"/>
  <c r="R77" i="2" s="1"/>
  <c r="D31" i="72" l="1"/>
  <c r="M136" i="18" l="1"/>
  <c r="J136" i="18"/>
  <c r="CS10" i="18" l="1"/>
  <c r="A11" i="1" l="1"/>
  <c r="A9" i="1"/>
  <c r="A43" i="2"/>
  <c r="A42" i="2"/>
  <c r="A69" i="89"/>
  <c r="A68" i="89"/>
  <c r="A69" i="40"/>
  <c r="A68" i="40"/>
  <c r="A69" i="30"/>
  <c r="A68" i="30"/>
  <c r="A69" i="28"/>
  <c r="A68" i="28"/>
  <c r="A69" i="32"/>
  <c r="A68" i="32"/>
  <c r="A69" i="38"/>
  <c r="A68" i="38"/>
  <c r="A71" i="25"/>
  <c r="A70" i="25"/>
  <c r="A69" i="23"/>
  <c r="A68" i="23"/>
  <c r="A69" i="17"/>
  <c r="A68" i="17"/>
  <c r="A69" i="14"/>
  <c r="A68" i="14"/>
  <c r="A33" i="19"/>
  <c r="A32" i="19"/>
  <c r="P24" i="69"/>
  <c r="O24" i="69"/>
  <c r="N24" i="69"/>
  <c r="M24" i="69"/>
  <c r="L24" i="69"/>
  <c r="K24" i="69"/>
  <c r="J24" i="69"/>
  <c r="I24" i="69"/>
  <c r="H24" i="69"/>
  <c r="G24" i="69"/>
  <c r="F24" i="69"/>
  <c r="E24" i="69"/>
  <c r="O3" i="1"/>
  <c r="N3" i="1"/>
  <c r="P18" i="69" l="1"/>
  <c r="O18" i="69"/>
  <c r="N18" i="69"/>
  <c r="M18" i="69"/>
  <c r="L18" i="69"/>
  <c r="K18" i="69"/>
  <c r="J18" i="69"/>
  <c r="I18" i="69"/>
  <c r="H18" i="69"/>
  <c r="G18" i="69"/>
  <c r="F18" i="69"/>
  <c r="E18" i="69"/>
  <c r="V15" i="69"/>
  <c r="U44" i="20" s="1"/>
  <c r="U15" i="69"/>
  <c r="T44" i="20" s="1"/>
  <c r="T15" i="69"/>
  <c r="S44" i="20" s="1"/>
  <c r="S15" i="69"/>
  <c r="R44" i="20" s="1"/>
  <c r="R15" i="69"/>
  <c r="Q44" i="20" s="1"/>
  <c r="Q15" i="69"/>
  <c r="P44" i="20" s="1"/>
  <c r="P15" i="69"/>
  <c r="O15" i="69"/>
  <c r="N44" i="20" s="1"/>
  <c r="N15" i="69"/>
  <c r="M44" i="20" s="1"/>
  <c r="M15" i="69"/>
  <c r="L44" i="20" s="1"/>
  <c r="L15" i="69"/>
  <c r="K15" i="69"/>
  <c r="J44" i="20" s="1"/>
  <c r="J15" i="69"/>
  <c r="I15" i="69"/>
  <c r="H44" i="20" s="1"/>
  <c r="H15" i="69"/>
  <c r="G44" i="20" s="1"/>
  <c r="G15" i="69"/>
  <c r="F44" i="20" s="1"/>
  <c r="F15" i="69"/>
  <c r="E44" i="20" s="1"/>
  <c r="E15" i="69"/>
  <c r="D44" i="20" s="1"/>
  <c r="U9" i="82"/>
  <c r="J27" i="83"/>
  <c r="D4" i="72"/>
  <c r="J5" i="18" s="1"/>
  <c r="M5" i="18" s="1"/>
  <c r="I5" i="18"/>
  <c r="K5" i="18" s="1"/>
  <c r="A17" i="1"/>
  <c r="A16" i="1"/>
  <c r="B23" i="69"/>
  <c r="B28" i="69"/>
  <c r="B29" i="69"/>
  <c r="B30" i="69"/>
  <c r="B31" i="69"/>
  <c r="B32" i="69"/>
  <c r="C42" i="2"/>
  <c r="B70" i="25" s="1"/>
  <c r="D42" i="2"/>
  <c r="C43" i="2"/>
  <c r="D43" i="2"/>
  <c r="C69" i="89" s="1"/>
  <c r="D40" i="2"/>
  <c r="C30" i="19" s="1"/>
  <c r="E40" i="2"/>
  <c r="D30" i="19" s="1"/>
  <c r="F40" i="2"/>
  <c r="E30" i="19" s="1"/>
  <c r="F41" i="2"/>
  <c r="E31" i="19" s="1"/>
  <c r="G41" i="2"/>
  <c r="F31" i="19" s="1"/>
  <c r="H41" i="2"/>
  <c r="G31" i="19" s="1"/>
  <c r="C30" i="2"/>
  <c r="B56" i="17" s="1"/>
  <c r="D30" i="2"/>
  <c r="F30" i="2"/>
  <c r="G30" i="2"/>
  <c r="F20" i="19" s="1"/>
  <c r="H30" i="2"/>
  <c r="E47" i="20"/>
  <c r="F47" i="20"/>
  <c r="G47" i="20"/>
  <c r="H30" i="20"/>
  <c r="I30" i="20"/>
  <c r="J47" i="20"/>
  <c r="K47" i="20"/>
  <c r="L30" i="20"/>
  <c r="M47" i="20"/>
  <c r="N30" i="20"/>
  <c r="O30" i="20"/>
  <c r="E21" i="2"/>
  <c r="D48" i="17" s="1"/>
  <c r="F21" i="2"/>
  <c r="E48" i="28" s="1"/>
  <c r="G21" i="2"/>
  <c r="F50" i="25" s="1"/>
  <c r="D30" i="20"/>
  <c r="A74" i="82"/>
  <c r="A66" i="82"/>
  <c r="O6" i="1"/>
  <c r="N6" i="1"/>
  <c r="M6" i="1"/>
  <c r="L6" i="1"/>
  <c r="K6" i="1"/>
  <c r="J6" i="1"/>
  <c r="I6" i="1"/>
  <c r="H6" i="1"/>
  <c r="G6" i="1"/>
  <c r="F6" i="1"/>
  <c r="E6" i="1"/>
  <c r="D6" i="1"/>
  <c r="C6" i="1"/>
  <c r="O14" i="20"/>
  <c r="P14" i="20" s="1"/>
  <c r="S14" i="20" s="1"/>
  <c r="N14" i="20"/>
  <c r="M14" i="20"/>
  <c r="L14" i="20"/>
  <c r="K14" i="20"/>
  <c r="K8" i="20" s="1"/>
  <c r="K109" i="20" s="1"/>
  <c r="J14" i="20"/>
  <c r="J8" i="20" s="1"/>
  <c r="J109" i="20" s="1"/>
  <c r="I14" i="20"/>
  <c r="I8" i="20" s="1"/>
  <c r="I109" i="20" s="1"/>
  <c r="H14" i="20"/>
  <c r="G14" i="20"/>
  <c r="F14" i="20"/>
  <c r="E14" i="20"/>
  <c r="D14" i="20"/>
  <c r="O12" i="20"/>
  <c r="O8" i="20" s="1"/>
  <c r="O109" i="20" s="1"/>
  <c r="L10" i="82" s="1"/>
  <c r="N12" i="20"/>
  <c r="M12" i="20"/>
  <c r="M8" i="20" s="1"/>
  <c r="M109" i="20" s="1"/>
  <c r="L12" i="20"/>
  <c r="K12" i="20"/>
  <c r="J12" i="20"/>
  <c r="I12" i="20"/>
  <c r="H12" i="20"/>
  <c r="H8" i="20" s="1"/>
  <c r="H109" i="20" s="1"/>
  <c r="G12" i="20"/>
  <c r="G8" i="20" s="1"/>
  <c r="G109" i="20" s="1"/>
  <c r="F12" i="20"/>
  <c r="F8" i="20" s="1"/>
  <c r="F109" i="20" s="1"/>
  <c r="E12" i="20"/>
  <c r="E8" i="20" s="1"/>
  <c r="E109" i="20" s="1"/>
  <c r="D12" i="20"/>
  <c r="N8" i="20"/>
  <c r="N109" i="20" s="1"/>
  <c r="K10" i="82" s="1"/>
  <c r="D8" i="20"/>
  <c r="L8" i="20"/>
  <c r="L109" i="20" s="1"/>
  <c r="B10" i="82"/>
  <c r="B14" i="1"/>
  <c r="B12" i="1"/>
  <c r="C14" i="20"/>
  <c r="C12" i="20"/>
  <c r="A14" i="1"/>
  <c r="A12" i="1"/>
  <c r="U10" i="82"/>
  <c r="X10" i="82"/>
  <c r="X9" i="82"/>
  <c r="U8" i="82"/>
  <c r="O25" i="76"/>
  <c r="N25" i="76"/>
  <c r="O24" i="76" s="1"/>
  <c r="N24" i="76"/>
  <c r="M25" i="76"/>
  <c r="O23" i="76" s="1"/>
  <c r="M24" i="76"/>
  <c r="N23" i="76" s="1"/>
  <c r="M23" i="76"/>
  <c r="L25" i="76"/>
  <c r="O22" i="76" s="1"/>
  <c r="L24" i="76"/>
  <c r="N22" i="76" s="1"/>
  <c r="L23" i="76"/>
  <c r="M22" i="76" s="1"/>
  <c r="L22" i="76"/>
  <c r="L18" i="76"/>
  <c r="L17" i="76"/>
  <c r="L16" i="76"/>
  <c r="L15" i="76"/>
  <c r="E14" i="87"/>
  <c r="D14" i="87"/>
  <c r="E13" i="87"/>
  <c r="D13" i="87"/>
  <c r="E12" i="87"/>
  <c r="D12" i="87"/>
  <c r="E11" i="87"/>
  <c r="D11" i="87"/>
  <c r="E10" i="87"/>
  <c r="D10" i="87"/>
  <c r="DN32" i="18"/>
  <c r="A71" i="68"/>
  <c r="BL16" i="18"/>
  <c r="A68" i="82"/>
  <c r="BM21" i="18"/>
  <c r="A41" i="68"/>
  <c r="A13" i="1"/>
  <c r="C8" i="20"/>
  <c r="C49" i="20"/>
  <c r="C48" i="20"/>
  <c r="C47" i="20"/>
  <c r="C45" i="20"/>
  <c r="C44" i="20"/>
  <c r="C41" i="20"/>
  <c r="C40" i="20"/>
  <c r="C39" i="20"/>
  <c r="C38" i="20"/>
  <c r="C34" i="20"/>
  <c r="C33" i="20"/>
  <c r="C32" i="20"/>
  <c r="C31" i="20"/>
  <c r="C30" i="20"/>
  <c r="C29" i="20"/>
  <c r="C28" i="20"/>
  <c r="C24" i="20"/>
  <c r="C22" i="20"/>
  <c r="C21" i="20"/>
  <c r="C20" i="20"/>
  <c r="C19" i="20"/>
  <c r="C18" i="20"/>
  <c r="C16" i="20"/>
  <c r="C15" i="20"/>
  <c r="C13" i="20"/>
  <c r="C11" i="20"/>
  <c r="C10" i="20"/>
  <c r="C7" i="20"/>
  <c r="C5" i="1"/>
  <c r="D10" i="20" s="1"/>
  <c r="D7" i="20" s="1"/>
  <c r="D24" i="20" s="1"/>
  <c r="B6" i="1"/>
  <c r="A6" i="1"/>
  <c r="B11" i="72"/>
  <c r="M5" i="1"/>
  <c r="B140" i="20"/>
  <c r="B40" i="82"/>
  <c r="B160" i="20"/>
  <c r="B38" i="82"/>
  <c r="L5" i="1"/>
  <c r="K5" i="1"/>
  <c r="L10" i="20" s="1"/>
  <c r="L7" i="20" s="1"/>
  <c r="J5" i="1"/>
  <c r="K10" i="20" s="1"/>
  <c r="K7" i="20" s="1"/>
  <c r="K24" i="20" s="1"/>
  <c r="I5" i="1"/>
  <c r="J10" i="20" s="1"/>
  <c r="J7" i="20" s="1"/>
  <c r="H5" i="1"/>
  <c r="G5" i="1"/>
  <c r="H10" i="20" s="1"/>
  <c r="H7" i="20" s="1"/>
  <c r="H24" i="20" s="1"/>
  <c r="F5" i="1"/>
  <c r="G10" i="20" s="1"/>
  <c r="G7" i="20" s="1"/>
  <c r="G24" i="20" s="1"/>
  <c r="E5" i="1"/>
  <c r="F10" i="20" s="1"/>
  <c r="F7" i="20" s="1"/>
  <c r="D5" i="1"/>
  <c r="E10" i="20" s="1"/>
  <c r="E7" i="20" s="1"/>
  <c r="N5" i="1"/>
  <c r="B89" i="2"/>
  <c r="B87" i="2"/>
  <c r="B86" i="2"/>
  <c r="B85" i="2"/>
  <c r="B84" i="2"/>
  <c r="B83" i="2"/>
  <c r="B82" i="2"/>
  <c r="B81" i="2"/>
  <c r="B80" i="2"/>
  <c r="B79" i="2"/>
  <c r="B78" i="2"/>
  <c r="B77" i="2"/>
  <c r="B76" i="2"/>
  <c r="B75" i="2"/>
  <c r="B74" i="2"/>
  <c r="B73" i="2"/>
  <c r="B72" i="2"/>
  <c r="B71" i="2"/>
  <c r="B70" i="2"/>
  <c r="B69" i="2"/>
  <c r="B68" i="2"/>
  <c r="B67" i="2"/>
  <c r="B66" i="2"/>
  <c r="B65" i="2"/>
  <c r="B64" i="2"/>
  <c r="B63" i="2"/>
  <c r="B62" i="2"/>
  <c r="B61" i="2"/>
  <c r="B60" i="2"/>
  <c r="B59" i="2"/>
  <c r="B58" i="2"/>
  <c r="B57" i="2"/>
  <c r="B56" i="2"/>
  <c r="B55" i="2"/>
  <c r="B54" i="2"/>
  <c r="B52" i="2"/>
  <c r="B5" i="1"/>
  <c r="CR89" i="18"/>
  <c r="CQ89" i="18" s="1"/>
  <c r="CP89" i="18" s="1"/>
  <c r="CO89" i="18" s="1"/>
  <c r="CN89" i="18" s="1"/>
  <c r="CM89" i="18" s="1"/>
  <c r="CL89" i="18" s="1"/>
  <c r="CK89" i="18" s="1"/>
  <c r="CJ89" i="18" s="1"/>
  <c r="CR60" i="18"/>
  <c r="CQ60" i="18" s="1"/>
  <c r="CP60" i="18" s="1"/>
  <c r="CO60" i="18" s="1"/>
  <c r="CN60" i="18" s="1"/>
  <c r="CM60" i="18" s="1"/>
  <c r="CL60" i="18" s="1"/>
  <c r="CK60" i="18" s="1"/>
  <c r="CJ60" i="18" s="1"/>
  <c r="CR31" i="18"/>
  <c r="CQ31" i="18" s="1"/>
  <c r="CP31" i="18" s="1"/>
  <c r="CO31" i="18" s="1"/>
  <c r="CN31" i="18" s="1"/>
  <c r="CM31" i="18" s="1"/>
  <c r="CL31" i="18" s="1"/>
  <c r="CK31" i="18" s="1"/>
  <c r="CJ31" i="18" s="1"/>
  <c r="CR16" i="18"/>
  <c r="CQ16" i="18" s="1"/>
  <c r="CP16" i="18" s="1"/>
  <c r="CO16" i="18" s="1"/>
  <c r="CN16" i="18" s="1"/>
  <c r="CM16" i="18" s="1"/>
  <c r="CL16" i="18" s="1"/>
  <c r="CK16" i="18" s="1"/>
  <c r="CJ16" i="18" s="1"/>
  <c r="CT26" i="18" s="1"/>
  <c r="CR10" i="18"/>
  <c r="CQ10" i="18" s="1"/>
  <c r="CP10" i="18" s="1"/>
  <c r="CO10" i="18" s="1"/>
  <c r="CN10" i="18" s="1"/>
  <c r="CM10" i="18" s="1"/>
  <c r="CL10" i="18" s="1"/>
  <c r="CK10" i="18" s="1"/>
  <c r="CJ10" i="18" s="1"/>
  <c r="U7" i="82"/>
  <c r="A70" i="68"/>
  <c r="BM16" i="18"/>
  <c r="BV7" i="18"/>
  <c r="I17" i="86" s="1"/>
  <c r="B37" i="72"/>
  <c r="AC40" i="65"/>
  <c r="AB40" i="65"/>
  <c r="AA40" i="65"/>
  <c r="AC39" i="65"/>
  <c r="AB39" i="65"/>
  <c r="AA39" i="65"/>
  <c r="AC38" i="65"/>
  <c r="AB38" i="65"/>
  <c r="AA38" i="65"/>
  <c r="AC37" i="65"/>
  <c r="AB37" i="65"/>
  <c r="AA37" i="65"/>
  <c r="AC36" i="65"/>
  <c r="AB36" i="65"/>
  <c r="AA36" i="65"/>
  <c r="W40" i="65"/>
  <c r="V40" i="65"/>
  <c r="U40" i="65"/>
  <c r="W39" i="65"/>
  <c r="V39" i="65"/>
  <c r="U39" i="65"/>
  <c r="W38" i="65"/>
  <c r="V38" i="65"/>
  <c r="U38" i="65"/>
  <c r="W37" i="65"/>
  <c r="V37" i="65"/>
  <c r="U37" i="65"/>
  <c r="W36" i="65"/>
  <c r="V36" i="65"/>
  <c r="U36" i="65"/>
  <c r="K28" i="65"/>
  <c r="M16" i="65" s="1"/>
  <c r="J28" i="65"/>
  <c r="M24" i="65" s="1"/>
  <c r="K13" i="65"/>
  <c r="M4" i="65" s="1"/>
  <c r="J13" i="65"/>
  <c r="M10" i="65" s="1"/>
  <c r="X11" i="82"/>
  <c r="B13" i="82"/>
  <c r="B14" i="82"/>
  <c r="H2" i="88"/>
  <c r="P23" i="18"/>
  <c r="AD20" i="18"/>
  <c r="AD22" i="18"/>
  <c r="I40" i="20"/>
  <c r="I41" i="20" s="1"/>
  <c r="H40" i="20"/>
  <c r="H41" i="20" s="1"/>
  <c r="G40" i="20"/>
  <c r="G41" i="20" s="1"/>
  <c r="E40" i="20"/>
  <c r="E41" i="20" s="1"/>
  <c r="D40" i="20"/>
  <c r="D41" i="20" s="1"/>
  <c r="S40" i="20"/>
  <c r="S41" i="20" s="1"/>
  <c r="R40" i="20"/>
  <c r="R41" i="20" s="1"/>
  <c r="Q40" i="20"/>
  <c r="Q41" i="20" s="1"/>
  <c r="P40" i="20"/>
  <c r="P41" i="20" s="1"/>
  <c r="O40" i="20"/>
  <c r="O41" i="20" s="1"/>
  <c r="N40" i="20"/>
  <c r="N41" i="20" s="1"/>
  <c r="M40" i="20"/>
  <c r="M41" i="20" s="1"/>
  <c r="L40" i="20"/>
  <c r="T40" i="20"/>
  <c r="T41" i="20" s="1"/>
  <c r="U40" i="20"/>
  <c r="U41" i="20" s="1"/>
  <c r="K40" i="20"/>
  <c r="K41" i="20" s="1"/>
  <c r="F40" i="20"/>
  <c r="F41" i="20" s="1"/>
  <c r="O12" i="86"/>
  <c r="B27" i="1"/>
  <c r="F18" i="19"/>
  <c r="E18" i="19"/>
  <c r="X19" i="82"/>
  <c r="W19" i="82"/>
  <c r="X18" i="82"/>
  <c r="W18" i="82"/>
  <c r="X17" i="82"/>
  <c r="W17" i="82"/>
  <c r="F53" i="40"/>
  <c r="E53" i="32"/>
  <c r="D53" i="38"/>
  <c r="C53" i="38"/>
  <c r="D18" i="19"/>
  <c r="C18" i="19"/>
  <c r="B53" i="30"/>
  <c r="G15" i="19"/>
  <c r="D15" i="19"/>
  <c r="C15" i="19"/>
  <c r="B15" i="19"/>
  <c r="G50" i="30"/>
  <c r="F50" i="89"/>
  <c r="E50" i="32"/>
  <c r="D50" i="32"/>
  <c r="B50" i="14"/>
  <c r="J33" i="20"/>
  <c r="I33" i="20"/>
  <c r="H33" i="20"/>
  <c r="G33" i="20"/>
  <c r="F32" i="20"/>
  <c r="E32" i="20"/>
  <c r="D32" i="20"/>
  <c r="N19" i="1"/>
  <c r="M19" i="1" s="1"/>
  <c r="L19" i="1" s="1"/>
  <c r="K19" i="1" s="1"/>
  <c r="J19" i="1" s="1"/>
  <c r="I19" i="1" s="1"/>
  <c r="H19" i="1" s="1"/>
  <c r="G19" i="1" s="1"/>
  <c r="F19" i="1" s="1"/>
  <c r="E19" i="1" s="1"/>
  <c r="D19" i="1" s="1"/>
  <c r="C19" i="1" s="1"/>
  <c r="A2" i="83"/>
  <c r="D122" i="12"/>
  <c r="A122" i="12"/>
  <c r="D112" i="12"/>
  <c r="A112" i="12"/>
  <c r="O20" i="65"/>
  <c r="O19" i="65"/>
  <c r="O31" i="65"/>
  <c r="O30" i="65"/>
  <c r="BD33" i="18"/>
  <c r="BD30" i="18"/>
  <c r="A2" i="89"/>
  <c r="A2" i="40"/>
  <c r="R134" i="18"/>
  <c r="P143" i="18" s="1"/>
  <c r="R148" i="18"/>
  <c r="P152" i="18" s="1"/>
  <c r="A14" i="18"/>
  <c r="A15" i="18"/>
  <c r="B45" i="2"/>
  <c r="B43" i="2"/>
  <c r="B42" i="2"/>
  <c r="B41" i="2"/>
  <c r="B40" i="2"/>
  <c r="B39" i="2"/>
  <c r="B37" i="2"/>
  <c r="B35" i="2"/>
  <c r="B34" i="2"/>
  <c r="B33" i="2"/>
  <c r="B32" i="2"/>
  <c r="B30" i="2"/>
  <c r="B28" i="2"/>
  <c r="B27" i="2"/>
  <c r="B25" i="2"/>
  <c r="B24" i="2"/>
  <c r="B22" i="2"/>
  <c r="B21" i="2"/>
  <c r="B20" i="2"/>
  <c r="B16" i="2"/>
  <c r="B14" i="2"/>
  <c r="B17" i="1"/>
  <c r="B16" i="1"/>
  <c r="B13" i="1"/>
  <c r="B11" i="1"/>
  <c r="B9" i="1"/>
  <c r="B8" i="1"/>
  <c r="B16" i="69"/>
  <c r="B19" i="69"/>
  <c r="B35" i="69"/>
  <c r="B34" i="69"/>
  <c r="B33" i="69"/>
  <c r="B26" i="69"/>
  <c r="B25" i="69"/>
  <c r="B24" i="69"/>
  <c r="B22" i="69"/>
  <c r="B21" i="69"/>
  <c r="B20" i="69"/>
  <c r="B18" i="69"/>
  <c r="B17" i="69"/>
  <c r="B15" i="69"/>
  <c r="B10" i="69"/>
  <c r="B8" i="69"/>
  <c r="B7" i="69"/>
  <c r="B5" i="69"/>
  <c r="H44" i="88"/>
  <c r="AS4" i="18"/>
  <c r="O57" i="83"/>
  <c r="P57" i="83" s="1"/>
  <c r="Q57" i="83" s="1"/>
  <c r="R57" i="83" s="1"/>
  <c r="S57" i="83" s="1"/>
  <c r="T57" i="83" s="1"/>
  <c r="E57" i="83"/>
  <c r="F57" i="83" s="1"/>
  <c r="G57" i="83" s="1"/>
  <c r="H57" i="83" s="1"/>
  <c r="I57" i="83" s="1"/>
  <c r="J57" i="83" s="1"/>
  <c r="BA34" i="18"/>
  <c r="G33" i="89"/>
  <c r="Q80" i="89" s="1"/>
  <c r="F150" i="89" s="1"/>
  <c r="F33" i="89"/>
  <c r="P98" i="89" s="1"/>
  <c r="F251" i="89" s="1"/>
  <c r="E33" i="89"/>
  <c r="O102" i="89" s="1"/>
  <c r="F273" i="89" s="1"/>
  <c r="D33" i="89"/>
  <c r="N98" i="89" s="1"/>
  <c r="F249" i="89" s="1"/>
  <c r="C33" i="89"/>
  <c r="M79" i="89" s="1"/>
  <c r="F139" i="89" s="1"/>
  <c r="B33" i="89"/>
  <c r="L97" i="89" s="1"/>
  <c r="F240" i="89" s="1"/>
  <c r="A307" i="89"/>
  <c r="A298" i="89"/>
  <c r="A299" i="89" s="1"/>
  <c r="A300" i="89" s="1"/>
  <c r="A301" i="89" s="1"/>
  <c r="A302" i="89" s="1"/>
  <c r="A303" i="89" s="1"/>
  <c r="A291" i="89"/>
  <c r="A292" i="89" s="1"/>
  <c r="A293" i="89" s="1"/>
  <c r="A294" i="89" s="1"/>
  <c r="A295" i="89" s="1"/>
  <c r="A296" i="89" s="1"/>
  <c r="A284" i="89"/>
  <c r="A285" i="89" s="1"/>
  <c r="A286" i="89" s="1"/>
  <c r="A287" i="89" s="1"/>
  <c r="A288" i="89" s="1"/>
  <c r="A289" i="89" s="1"/>
  <c r="A277" i="89"/>
  <c r="A278" i="89" s="1"/>
  <c r="A279" i="89" s="1"/>
  <c r="A280" i="89" s="1"/>
  <c r="A281" i="89" s="1"/>
  <c r="A282" i="89" s="1"/>
  <c r="A270" i="89"/>
  <c r="A271" i="89" s="1"/>
  <c r="A272" i="89" s="1"/>
  <c r="A273" i="89" s="1"/>
  <c r="A274" i="89" s="1"/>
  <c r="A275" i="89" s="1"/>
  <c r="A268" i="89"/>
  <c r="A261" i="89"/>
  <c r="A262" i="89" s="1"/>
  <c r="A263" i="89" s="1"/>
  <c r="A264" i="89" s="1"/>
  <c r="A265" i="89" s="1"/>
  <c r="A266" i="89" s="1"/>
  <c r="A254" i="89"/>
  <c r="A255" i="89" s="1"/>
  <c r="A256" i="89" s="1"/>
  <c r="A257" i="89" s="1"/>
  <c r="A258" i="89" s="1"/>
  <c r="A259" i="89" s="1"/>
  <c r="A247" i="89"/>
  <c r="A248" i="89" s="1"/>
  <c r="A249" i="89" s="1"/>
  <c r="A250" i="89" s="1"/>
  <c r="A251" i="89" s="1"/>
  <c r="A252" i="89" s="1"/>
  <c r="A240" i="89"/>
  <c r="A241" i="89" s="1"/>
  <c r="A242" i="89" s="1"/>
  <c r="A243" i="89" s="1"/>
  <c r="A244" i="89" s="1"/>
  <c r="A245" i="89" s="1"/>
  <c r="A233" i="89"/>
  <c r="A234" i="89" s="1"/>
  <c r="A235" i="89" s="1"/>
  <c r="A236" i="89" s="1"/>
  <c r="A237" i="89" s="1"/>
  <c r="A238" i="89" s="1"/>
  <c r="A231" i="89"/>
  <c r="A230" i="89"/>
  <c r="A221" i="89"/>
  <c r="A212" i="89"/>
  <c r="A211" i="89"/>
  <c r="A210" i="89"/>
  <c r="A203" i="89"/>
  <c r="A204" i="89" s="1"/>
  <c r="A205" i="89" s="1"/>
  <c r="A206" i="89" s="1"/>
  <c r="A207" i="89" s="1"/>
  <c r="A208" i="89" s="1"/>
  <c r="A196" i="89"/>
  <c r="A197" i="89" s="1"/>
  <c r="A198" i="89" s="1"/>
  <c r="A199" i="89" s="1"/>
  <c r="A200" i="89" s="1"/>
  <c r="A201" i="89" s="1"/>
  <c r="A189" i="89"/>
  <c r="A190" i="89" s="1"/>
  <c r="A191" i="89" s="1"/>
  <c r="A192" i="89" s="1"/>
  <c r="A193" i="89" s="1"/>
  <c r="A194" i="89" s="1"/>
  <c r="A182" i="89"/>
  <c r="A183" i="89" s="1"/>
  <c r="A184" i="89" s="1"/>
  <c r="A185" i="89" s="1"/>
  <c r="A186" i="89" s="1"/>
  <c r="A187" i="89" s="1"/>
  <c r="A175" i="89"/>
  <c r="A176" i="89" s="1"/>
  <c r="A177" i="89" s="1"/>
  <c r="A178" i="89" s="1"/>
  <c r="A179" i="89" s="1"/>
  <c r="A180" i="89" s="1"/>
  <c r="A173" i="89"/>
  <c r="A166" i="89"/>
  <c r="A167" i="89" s="1"/>
  <c r="A168" i="89" s="1"/>
  <c r="A169" i="89" s="1"/>
  <c r="A170" i="89" s="1"/>
  <c r="A171" i="89" s="1"/>
  <c r="A159" i="89"/>
  <c r="A160" i="89" s="1"/>
  <c r="A161" i="89" s="1"/>
  <c r="A162" i="89" s="1"/>
  <c r="A163" i="89" s="1"/>
  <c r="A164" i="89" s="1"/>
  <c r="A152" i="89"/>
  <c r="A153" i="89" s="1"/>
  <c r="A154" i="89" s="1"/>
  <c r="A155" i="89" s="1"/>
  <c r="A156" i="89" s="1"/>
  <c r="A157" i="89" s="1"/>
  <c r="A145" i="89"/>
  <c r="A146" i="89" s="1"/>
  <c r="A147" i="89" s="1"/>
  <c r="A148" i="89" s="1"/>
  <c r="A149" i="89" s="1"/>
  <c r="A150" i="89" s="1"/>
  <c r="A138" i="89"/>
  <c r="A139" i="89" s="1"/>
  <c r="A140" i="89" s="1"/>
  <c r="A141" i="89" s="1"/>
  <c r="A142" i="89" s="1"/>
  <c r="A143" i="89" s="1"/>
  <c r="A136" i="89"/>
  <c r="A135" i="89"/>
  <c r="A126" i="89"/>
  <c r="A117" i="89"/>
  <c r="A116" i="89"/>
  <c r="A115" i="89"/>
  <c r="K108" i="89"/>
  <c r="E307" i="89" s="1"/>
  <c r="E308" i="89" s="1"/>
  <c r="E309" i="89" s="1"/>
  <c r="E310" i="89" s="1"/>
  <c r="E311" i="89" s="1"/>
  <c r="E312" i="89" s="1"/>
  <c r="J108" i="89"/>
  <c r="D307" i="89" s="1"/>
  <c r="D308" i="89" s="1"/>
  <c r="D309" i="89" s="1"/>
  <c r="D310" i="89" s="1"/>
  <c r="D311" i="89" s="1"/>
  <c r="D312" i="89" s="1"/>
  <c r="K106" i="89"/>
  <c r="E298" i="89" s="1"/>
  <c r="E299" i="89" s="1"/>
  <c r="E300" i="89" s="1"/>
  <c r="E301" i="89" s="1"/>
  <c r="E302" i="89" s="1"/>
  <c r="E303" i="89" s="1"/>
  <c r="K105" i="89"/>
  <c r="E291" i="89" s="1"/>
  <c r="E292" i="89" s="1"/>
  <c r="E293" i="89" s="1"/>
  <c r="E294" i="89" s="1"/>
  <c r="E295" i="89" s="1"/>
  <c r="E296" i="89" s="1"/>
  <c r="J105" i="89"/>
  <c r="D291" i="89" s="1"/>
  <c r="D292" i="89" s="1"/>
  <c r="D293" i="89" s="1"/>
  <c r="D294" i="89" s="1"/>
  <c r="D295" i="89" s="1"/>
  <c r="D296" i="89" s="1"/>
  <c r="I105" i="89"/>
  <c r="C291" i="89" s="1"/>
  <c r="C292" i="89" s="1"/>
  <c r="C293" i="89" s="1"/>
  <c r="C294" i="89" s="1"/>
  <c r="C295" i="89" s="1"/>
  <c r="C296" i="89" s="1"/>
  <c r="K104" i="89"/>
  <c r="E284" i="89" s="1"/>
  <c r="E285" i="89" s="1"/>
  <c r="E286" i="89" s="1"/>
  <c r="E287" i="89" s="1"/>
  <c r="E288" i="89" s="1"/>
  <c r="E289" i="89" s="1"/>
  <c r="J104" i="89"/>
  <c r="D284" i="89" s="1"/>
  <c r="D285" i="89" s="1"/>
  <c r="D286" i="89" s="1"/>
  <c r="D287" i="89" s="1"/>
  <c r="D288" i="89" s="1"/>
  <c r="D289" i="89" s="1"/>
  <c r="I104" i="89"/>
  <c r="C284" i="89" s="1"/>
  <c r="C285" i="89" s="1"/>
  <c r="C286" i="89" s="1"/>
  <c r="C287" i="89" s="1"/>
  <c r="C288" i="89" s="1"/>
  <c r="C289" i="89" s="1"/>
  <c r="K103" i="89"/>
  <c r="E277" i="89" s="1"/>
  <c r="J103" i="89"/>
  <c r="D277" i="89" s="1"/>
  <c r="D278" i="89" s="1"/>
  <c r="D279" i="89" s="1"/>
  <c r="D280" i="89" s="1"/>
  <c r="D281" i="89" s="1"/>
  <c r="D282" i="89" s="1"/>
  <c r="I103" i="89"/>
  <c r="C277" i="89" s="1"/>
  <c r="C278" i="89" s="1"/>
  <c r="C279" i="89" s="1"/>
  <c r="C280" i="89" s="1"/>
  <c r="C281" i="89" s="1"/>
  <c r="C282" i="89" s="1"/>
  <c r="K102" i="89"/>
  <c r="E270" i="89" s="1"/>
  <c r="E271" i="89" s="1"/>
  <c r="E272" i="89" s="1"/>
  <c r="J102" i="89"/>
  <c r="D270" i="89" s="1"/>
  <c r="D271" i="89" s="1"/>
  <c r="D272" i="89" s="1"/>
  <c r="D273" i="89" s="1"/>
  <c r="D274" i="89" s="1"/>
  <c r="D275" i="89" s="1"/>
  <c r="I102" i="89"/>
  <c r="C270" i="89" s="1"/>
  <c r="C271" i="89" s="1"/>
  <c r="C272" i="89" s="1"/>
  <c r="C273" i="89" s="1"/>
  <c r="C274" i="89" s="1"/>
  <c r="C275" i="89" s="1"/>
  <c r="K100" i="89"/>
  <c r="E261" i="89" s="1"/>
  <c r="E262" i="89" s="1"/>
  <c r="E263" i="89" s="1"/>
  <c r="E264" i="89" s="1"/>
  <c r="E265" i="89" s="1"/>
  <c r="E266" i="89" s="1"/>
  <c r="K99" i="89"/>
  <c r="E254" i="89" s="1"/>
  <c r="E255" i="89" s="1"/>
  <c r="E256" i="89" s="1"/>
  <c r="E257" i="89" s="1"/>
  <c r="E258" i="89" s="1"/>
  <c r="E259" i="89" s="1"/>
  <c r="J99" i="89"/>
  <c r="D254" i="89" s="1"/>
  <c r="D255" i="89" s="1"/>
  <c r="D256" i="89" s="1"/>
  <c r="D257" i="89" s="1"/>
  <c r="D258" i="89" s="1"/>
  <c r="D259" i="89" s="1"/>
  <c r="I99" i="89"/>
  <c r="C254" i="89" s="1"/>
  <c r="C255" i="89" s="1"/>
  <c r="C256" i="89" s="1"/>
  <c r="C257" i="89" s="1"/>
  <c r="C258" i="89" s="1"/>
  <c r="C259" i="89" s="1"/>
  <c r="K98" i="89"/>
  <c r="E247" i="89" s="1"/>
  <c r="E248" i="89" s="1"/>
  <c r="E249" i="89" s="1"/>
  <c r="E250" i="89" s="1"/>
  <c r="E251" i="89" s="1"/>
  <c r="E252" i="89" s="1"/>
  <c r="J98" i="89"/>
  <c r="D247" i="89" s="1"/>
  <c r="D248" i="89" s="1"/>
  <c r="D249" i="89" s="1"/>
  <c r="D250" i="89" s="1"/>
  <c r="D251" i="89" s="1"/>
  <c r="D252" i="89" s="1"/>
  <c r="I98" i="89"/>
  <c r="C247" i="89" s="1"/>
  <c r="C248" i="89" s="1"/>
  <c r="C249" i="89" s="1"/>
  <c r="C250" i="89" s="1"/>
  <c r="C251" i="89" s="1"/>
  <c r="C252" i="89" s="1"/>
  <c r="K97" i="89"/>
  <c r="E240" i="89" s="1"/>
  <c r="E241" i="89" s="1"/>
  <c r="E242" i="89" s="1"/>
  <c r="E243" i="89" s="1"/>
  <c r="E244" i="89" s="1"/>
  <c r="E245" i="89" s="1"/>
  <c r="J97" i="89"/>
  <c r="D240" i="89" s="1"/>
  <c r="D241" i="89" s="1"/>
  <c r="D242" i="89" s="1"/>
  <c r="D243" i="89" s="1"/>
  <c r="D244" i="89" s="1"/>
  <c r="D245" i="89" s="1"/>
  <c r="I97" i="89"/>
  <c r="C240" i="89" s="1"/>
  <c r="C241" i="89" s="1"/>
  <c r="C242" i="89" s="1"/>
  <c r="C243" i="89" s="1"/>
  <c r="C244" i="89" s="1"/>
  <c r="C245" i="89" s="1"/>
  <c r="K96" i="89"/>
  <c r="E233" i="89" s="1"/>
  <c r="J96" i="89"/>
  <c r="D233" i="89" s="1"/>
  <c r="D234" i="89" s="1"/>
  <c r="D235" i="89" s="1"/>
  <c r="D236" i="89" s="1"/>
  <c r="D237" i="89" s="1"/>
  <c r="D238" i="89" s="1"/>
  <c r="I96" i="89"/>
  <c r="C233" i="89" s="1"/>
  <c r="C234" i="89" s="1"/>
  <c r="C235" i="89" s="1"/>
  <c r="C236" i="89" s="1"/>
  <c r="C237" i="89" s="1"/>
  <c r="C238" i="89" s="1"/>
  <c r="K93" i="89"/>
  <c r="E223" i="89" s="1"/>
  <c r="E224" i="89" s="1"/>
  <c r="E225" i="89" s="1"/>
  <c r="E226" i="89" s="1"/>
  <c r="E227" i="89" s="1"/>
  <c r="E228" i="89" s="1"/>
  <c r="J93" i="89"/>
  <c r="D223" i="89" s="1"/>
  <c r="D224" i="89" s="1"/>
  <c r="D225" i="89" s="1"/>
  <c r="D226" i="89" s="1"/>
  <c r="D227" i="89" s="1"/>
  <c r="D228" i="89" s="1"/>
  <c r="I93" i="89"/>
  <c r="C223" i="89" s="1"/>
  <c r="C224" i="89" s="1"/>
  <c r="C225" i="89" s="1"/>
  <c r="C226" i="89" s="1"/>
  <c r="C227" i="89" s="1"/>
  <c r="C228" i="89" s="1"/>
  <c r="K92" i="89"/>
  <c r="E214" i="89" s="1"/>
  <c r="E215" i="89" s="1"/>
  <c r="E216" i="89" s="1"/>
  <c r="E217" i="89" s="1"/>
  <c r="E218" i="89" s="1"/>
  <c r="E219" i="89" s="1"/>
  <c r="J92" i="89"/>
  <c r="D214" i="89" s="1"/>
  <c r="D215" i="89" s="1"/>
  <c r="D216" i="89" s="1"/>
  <c r="D217" i="89" s="1"/>
  <c r="D218" i="89" s="1"/>
  <c r="D219" i="89" s="1"/>
  <c r="I92" i="89"/>
  <c r="C214" i="89" s="1"/>
  <c r="C215" i="89" s="1"/>
  <c r="C216" i="89" s="1"/>
  <c r="C217" i="89" s="1"/>
  <c r="C218" i="89" s="1"/>
  <c r="C219" i="89" s="1"/>
  <c r="K89" i="89"/>
  <c r="E203" i="89" s="1"/>
  <c r="E204" i="89" s="1"/>
  <c r="E205" i="89" s="1"/>
  <c r="E206" i="89" s="1"/>
  <c r="E207" i="89" s="1"/>
  <c r="E208" i="89" s="1"/>
  <c r="K88" i="89"/>
  <c r="E196" i="89" s="1"/>
  <c r="E197" i="89" s="1"/>
  <c r="E198" i="89" s="1"/>
  <c r="E199" i="89" s="1"/>
  <c r="E200" i="89" s="1"/>
  <c r="E201" i="89" s="1"/>
  <c r="J88" i="89"/>
  <c r="D196" i="89" s="1"/>
  <c r="I88" i="89"/>
  <c r="C196" i="89" s="1"/>
  <c r="C197" i="89" s="1"/>
  <c r="C198" i="89" s="1"/>
  <c r="C199" i="89" s="1"/>
  <c r="C200" i="89" s="1"/>
  <c r="K87" i="89"/>
  <c r="E189" i="89" s="1"/>
  <c r="E190" i="89" s="1"/>
  <c r="E191" i="89" s="1"/>
  <c r="E192" i="89" s="1"/>
  <c r="E193" i="89" s="1"/>
  <c r="E194" i="89" s="1"/>
  <c r="J87" i="89"/>
  <c r="D189" i="89" s="1"/>
  <c r="D190" i="89" s="1"/>
  <c r="D191" i="89" s="1"/>
  <c r="D192" i="89" s="1"/>
  <c r="D193" i="89" s="1"/>
  <c r="D194" i="89" s="1"/>
  <c r="I87" i="89"/>
  <c r="C189" i="89" s="1"/>
  <c r="C190" i="89" s="1"/>
  <c r="C191" i="89" s="1"/>
  <c r="C192" i="89" s="1"/>
  <c r="C193" i="89" s="1"/>
  <c r="C194" i="89" s="1"/>
  <c r="K86" i="89"/>
  <c r="E182" i="89" s="1"/>
  <c r="E183" i="89" s="1"/>
  <c r="E184" i="89" s="1"/>
  <c r="E185" i="89" s="1"/>
  <c r="E186" i="89" s="1"/>
  <c r="E187" i="89" s="1"/>
  <c r="J86" i="89"/>
  <c r="D182" i="89" s="1"/>
  <c r="D183" i="89" s="1"/>
  <c r="D184" i="89" s="1"/>
  <c r="D185" i="89" s="1"/>
  <c r="D186" i="89" s="1"/>
  <c r="D187" i="89" s="1"/>
  <c r="I86" i="89"/>
  <c r="C182" i="89" s="1"/>
  <c r="C183" i="89" s="1"/>
  <c r="C184" i="89" s="1"/>
  <c r="C185" i="89" s="1"/>
  <c r="C186" i="89" s="1"/>
  <c r="C187" i="89" s="1"/>
  <c r="K85" i="89"/>
  <c r="E175" i="89" s="1"/>
  <c r="E176" i="89" s="1"/>
  <c r="E177" i="89" s="1"/>
  <c r="E178" i="89" s="1"/>
  <c r="E179" i="89" s="1"/>
  <c r="E180" i="89" s="1"/>
  <c r="J85" i="89"/>
  <c r="D175" i="89" s="1"/>
  <c r="I85" i="89"/>
  <c r="C175" i="89" s="1"/>
  <c r="C176" i="89" s="1"/>
  <c r="C177" i="89" s="1"/>
  <c r="K83" i="89"/>
  <c r="E166" i="89" s="1"/>
  <c r="E167" i="89" s="1"/>
  <c r="E168" i="89" s="1"/>
  <c r="E169" i="89" s="1"/>
  <c r="E170" i="89" s="1"/>
  <c r="E171" i="89" s="1"/>
  <c r="K82" i="89"/>
  <c r="E159" i="89" s="1"/>
  <c r="E160" i="89" s="1"/>
  <c r="E161" i="89" s="1"/>
  <c r="E162" i="89" s="1"/>
  <c r="E163" i="89" s="1"/>
  <c r="E164" i="89" s="1"/>
  <c r="J82" i="89"/>
  <c r="D159" i="89" s="1"/>
  <c r="D160" i="89" s="1"/>
  <c r="D161" i="89" s="1"/>
  <c r="D162" i="89" s="1"/>
  <c r="D163" i="89" s="1"/>
  <c r="D164" i="89" s="1"/>
  <c r="I82" i="89"/>
  <c r="C159" i="89" s="1"/>
  <c r="C160" i="89" s="1"/>
  <c r="C161" i="89" s="1"/>
  <c r="C162" i="89" s="1"/>
  <c r="C163" i="89" s="1"/>
  <c r="C164" i="89" s="1"/>
  <c r="K81" i="89"/>
  <c r="E152" i="89" s="1"/>
  <c r="E153" i="89" s="1"/>
  <c r="E154" i="89" s="1"/>
  <c r="E155" i="89" s="1"/>
  <c r="E156" i="89" s="1"/>
  <c r="E157" i="89" s="1"/>
  <c r="J81" i="89"/>
  <c r="D152" i="89" s="1"/>
  <c r="D153" i="89" s="1"/>
  <c r="D154" i="89" s="1"/>
  <c r="D155" i="89" s="1"/>
  <c r="D156" i="89" s="1"/>
  <c r="D157" i="89" s="1"/>
  <c r="I81" i="89"/>
  <c r="C152" i="89" s="1"/>
  <c r="C153" i="89" s="1"/>
  <c r="C154" i="89" s="1"/>
  <c r="C155" i="89" s="1"/>
  <c r="C156" i="89" s="1"/>
  <c r="C157" i="89" s="1"/>
  <c r="K80" i="89"/>
  <c r="E145" i="89" s="1"/>
  <c r="E146" i="89" s="1"/>
  <c r="E147" i="89" s="1"/>
  <c r="E148" i="89" s="1"/>
  <c r="E149" i="89" s="1"/>
  <c r="E150" i="89" s="1"/>
  <c r="J80" i="89"/>
  <c r="D145" i="89" s="1"/>
  <c r="D146" i="89" s="1"/>
  <c r="D147" i="89" s="1"/>
  <c r="D148" i="89" s="1"/>
  <c r="D149" i="89" s="1"/>
  <c r="D150" i="89" s="1"/>
  <c r="I80" i="89"/>
  <c r="C145" i="89" s="1"/>
  <c r="K79" i="89"/>
  <c r="E138" i="89" s="1"/>
  <c r="E139" i="89" s="1"/>
  <c r="E140" i="89" s="1"/>
  <c r="E141" i="89" s="1"/>
  <c r="E142" i="89" s="1"/>
  <c r="E143" i="89" s="1"/>
  <c r="J79" i="89"/>
  <c r="D138" i="89" s="1"/>
  <c r="I79" i="89"/>
  <c r="C138" i="89" s="1"/>
  <c r="C139" i="89" s="1"/>
  <c r="C140" i="89" s="1"/>
  <c r="C141" i="89" s="1"/>
  <c r="C142" i="89" s="1"/>
  <c r="C143" i="89" s="1"/>
  <c r="K76" i="89"/>
  <c r="E128" i="89" s="1"/>
  <c r="E129" i="89" s="1"/>
  <c r="E130" i="89" s="1"/>
  <c r="E131" i="89" s="1"/>
  <c r="E132" i="89" s="1"/>
  <c r="E133" i="89" s="1"/>
  <c r="J76" i="89"/>
  <c r="D128" i="89" s="1"/>
  <c r="D129" i="89" s="1"/>
  <c r="D130" i="89" s="1"/>
  <c r="D131" i="89" s="1"/>
  <c r="D132" i="89" s="1"/>
  <c r="D133" i="89" s="1"/>
  <c r="I76" i="89"/>
  <c r="C128" i="89" s="1"/>
  <c r="C129" i="89" s="1"/>
  <c r="C130" i="89" s="1"/>
  <c r="C131" i="89" s="1"/>
  <c r="C132" i="89" s="1"/>
  <c r="C133" i="89" s="1"/>
  <c r="K75" i="89"/>
  <c r="E119" i="89" s="1"/>
  <c r="E120" i="89" s="1"/>
  <c r="E121" i="89" s="1"/>
  <c r="E122" i="89" s="1"/>
  <c r="E123" i="89" s="1"/>
  <c r="E124" i="89" s="1"/>
  <c r="J75" i="89"/>
  <c r="D119" i="89" s="1"/>
  <c r="D120" i="89" s="1"/>
  <c r="D121" i="89" s="1"/>
  <c r="D122" i="89" s="1"/>
  <c r="D123" i="89" s="1"/>
  <c r="D124" i="89" s="1"/>
  <c r="I75" i="89"/>
  <c r="C119" i="89" s="1"/>
  <c r="C120" i="89" s="1"/>
  <c r="C121" i="89" s="1"/>
  <c r="C122" i="89" s="1"/>
  <c r="C123" i="89" s="1"/>
  <c r="C124" i="89" s="1"/>
  <c r="C53" i="89"/>
  <c r="G50" i="89"/>
  <c r="B45" i="89"/>
  <c r="C45" i="89" s="1"/>
  <c r="B3" i="89"/>
  <c r="C3" i="89" s="1"/>
  <c r="D3" i="89" s="1"/>
  <c r="E3" i="89" s="1"/>
  <c r="F3" i="89" s="1"/>
  <c r="G3" i="89" s="1"/>
  <c r="DL24" i="18"/>
  <c r="DG24" i="18"/>
  <c r="DM33" i="18"/>
  <c r="DM34" i="18" s="1"/>
  <c r="DM35" i="18" s="1"/>
  <c r="DM36" i="18" s="1"/>
  <c r="DM37" i="18" s="1"/>
  <c r="DM38" i="18" s="1"/>
  <c r="DM39" i="18" s="1"/>
  <c r="DM40" i="18" s="1"/>
  <c r="DM41" i="18" s="1"/>
  <c r="DM42" i="18" s="1"/>
  <c r="DM43" i="18" s="1"/>
  <c r="DM44" i="18" s="1"/>
  <c r="DM45" i="18" s="1"/>
  <c r="DM46" i="18" s="1"/>
  <c r="DM47" i="18" s="1"/>
  <c r="DM48" i="18" s="1"/>
  <c r="DM49" i="18" s="1"/>
  <c r="DM50" i="18" s="1"/>
  <c r="DM51" i="18" s="1"/>
  <c r="DM52" i="18" s="1"/>
  <c r="DM53" i="18" s="1"/>
  <c r="DM54" i="18" s="1"/>
  <c r="DM55" i="18" s="1"/>
  <c r="DM56" i="18" s="1"/>
  <c r="DM57" i="18" s="1"/>
  <c r="DM58" i="18" s="1"/>
  <c r="DM59" i="18" s="1"/>
  <c r="DN33" i="18"/>
  <c r="DN34" i="18"/>
  <c r="DN35" i="18"/>
  <c r="DN36" i="18"/>
  <c r="DN37" i="18"/>
  <c r="DN38" i="18"/>
  <c r="DN39" i="18"/>
  <c r="DN40" i="18"/>
  <c r="DN41" i="18"/>
  <c r="DN42" i="18"/>
  <c r="DN43" i="18"/>
  <c r="DN44" i="18"/>
  <c r="DN45" i="18"/>
  <c r="DN46" i="18"/>
  <c r="DN47" i="18"/>
  <c r="DN48" i="18"/>
  <c r="DN49" i="18"/>
  <c r="DN50" i="18"/>
  <c r="DN51" i="18"/>
  <c r="DN52" i="18"/>
  <c r="DN53" i="18"/>
  <c r="DN54" i="18"/>
  <c r="DN55" i="18"/>
  <c r="DN56" i="18"/>
  <c r="DN57" i="18"/>
  <c r="DN58" i="18"/>
  <c r="DN59" i="18"/>
  <c r="DN31" i="18"/>
  <c r="DH33" i="18"/>
  <c r="DH34" i="18" s="1"/>
  <c r="DH35" i="18" s="1"/>
  <c r="DH36" i="18" s="1"/>
  <c r="DH37" i="18" s="1"/>
  <c r="DH38" i="18" s="1"/>
  <c r="DH39" i="18" s="1"/>
  <c r="DH40" i="18" s="1"/>
  <c r="DH41" i="18" s="1"/>
  <c r="DH42" i="18" s="1"/>
  <c r="DH43" i="18" s="1"/>
  <c r="DH44" i="18" s="1"/>
  <c r="DH45" i="18" s="1"/>
  <c r="DH46" i="18" s="1"/>
  <c r="DH47" i="18" s="1"/>
  <c r="DH48" i="18" s="1"/>
  <c r="DH49" i="18" s="1"/>
  <c r="DH50" i="18" s="1"/>
  <c r="DH51" i="18" s="1"/>
  <c r="DH52" i="18" s="1"/>
  <c r="DH53" i="18" s="1"/>
  <c r="DH54" i="18" s="1"/>
  <c r="DH55" i="18" s="1"/>
  <c r="DH56" i="18" s="1"/>
  <c r="DH57" i="18" s="1"/>
  <c r="DH58" i="18" s="1"/>
  <c r="DH59" i="18" s="1"/>
  <c r="DI32" i="18"/>
  <c r="DI33" i="18"/>
  <c r="DI34" i="18"/>
  <c r="DI35" i="18"/>
  <c r="DI36" i="18"/>
  <c r="DI37" i="18"/>
  <c r="DI38" i="18"/>
  <c r="DI39" i="18"/>
  <c r="DI40" i="18"/>
  <c r="DI41" i="18"/>
  <c r="DI42" i="18"/>
  <c r="DI43" i="18"/>
  <c r="DI44" i="18"/>
  <c r="DI45" i="18"/>
  <c r="DI46" i="18"/>
  <c r="DI47" i="18"/>
  <c r="DI48" i="18"/>
  <c r="DI49" i="18"/>
  <c r="DI50" i="18"/>
  <c r="DI51" i="18"/>
  <c r="DI52" i="18"/>
  <c r="DI53" i="18"/>
  <c r="DI54" i="18"/>
  <c r="DI55" i="18"/>
  <c r="DI56" i="18"/>
  <c r="DI57" i="18"/>
  <c r="DI58" i="18"/>
  <c r="DI59" i="18"/>
  <c r="DI31" i="18"/>
  <c r="DN66" i="18"/>
  <c r="DN503" i="18"/>
  <c r="DN502" i="18"/>
  <c r="DN501" i="18"/>
  <c r="DN500" i="18"/>
  <c r="DN499" i="18"/>
  <c r="DN498" i="18"/>
  <c r="DN497" i="18"/>
  <c r="DN496" i="18"/>
  <c r="DN495" i="18"/>
  <c r="DN494" i="18"/>
  <c r="DN493" i="18"/>
  <c r="DN492" i="18"/>
  <c r="DN491" i="18"/>
  <c r="DN490" i="18"/>
  <c r="DN489" i="18"/>
  <c r="DN488" i="18"/>
  <c r="DN487" i="18"/>
  <c r="DN486" i="18"/>
  <c r="DN485" i="18"/>
  <c r="DN484" i="18"/>
  <c r="DN483" i="18"/>
  <c r="DN482" i="18"/>
  <c r="DN481" i="18"/>
  <c r="DN480" i="18"/>
  <c r="DN479" i="18"/>
  <c r="DN478" i="18"/>
  <c r="DN477" i="18"/>
  <c r="DN476" i="18"/>
  <c r="DN475" i="18"/>
  <c r="DN474" i="18"/>
  <c r="DN473" i="18"/>
  <c r="DN472" i="18"/>
  <c r="DN471" i="18"/>
  <c r="DN470" i="18"/>
  <c r="DN469" i="18"/>
  <c r="DN468" i="18"/>
  <c r="DN467" i="18"/>
  <c r="DN466" i="18"/>
  <c r="DN465" i="18"/>
  <c r="DN464" i="18"/>
  <c r="DN463" i="18"/>
  <c r="DN462" i="18"/>
  <c r="DN461" i="18"/>
  <c r="DN460" i="18"/>
  <c r="DN459" i="18"/>
  <c r="DN458" i="18"/>
  <c r="DN457" i="18"/>
  <c r="DN456" i="18"/>
  <c r="DN455" i="18"/>
  <c r="DN454" i="18"/>
  <c r="DN453" i="18"/>
  <c r="DN452" i="18"/>
  <c r="DN451" i="18"/>
  <c r="DN450" i="18"/>
  <c r="DN449" i="18"/>
  <c r="DN448" i="18"/>
  <c r="DN447" i="18"/>
  <c r="DN446" i="18"/>
  <c r="DN445" i="18"/>
  <c r="DN444" i="18"/>
  <c r="DN443" i="18"/>
  <c r="DN442" i="18"/>
  <c r="DN441" i="18"/>
  <c r="DN440" i="18"/>
  <c r="DN439" i="18"/>
  <c r="DN438" i="18"/>
  <c r="DN437" i="18"/>
  <c r="DN436" i="18"/>
  <c r="DN435" i="18"/>
  <c r="DN434" i="18"/>
  <c r="DN433" i="18"/>
  <c r="DN432" i="18"/>
  <c r="DN431" i="18"/>
  <c r="DN430" i="18"/>
  <c r="DN429" i="18"/>
  <c r="DN428" i="18"/>
  <c r="DN427" i="18"/>
  <c r="DN426" i="18"/>
  <c r="DN425" i="18"/>
  <c r="DN424" i="18"/>
  <c r="DN423" i="18"/>
  <c r="DN422" i="18"/>
  <c r="DN421" i="18"/>
  <c r="DN420" i="18"/>
  <c r="DN419" i="18"/>
  <c r="DN418" i="18"/>
  <c r="DN417" i="18"/>
  <c r="DN416" i="18"/>
  <c r="DN415" i="18"/>
  <c r="DN414" i="18"/>
  <c r="DN413" i="18"/>
  <c r="DN412" i="18"/>
  <c r="DN411" i="18"/>
  <c r="DN410" i="18"/>
  <c r="DN409" i="18"/>
  <c r="DN408" i="18"/>
  <c r="DN407" i="18"/>
  <c r="DN406" i="18"/>
  <c r="DN405" i="18"/>
  <c r="DN404" i="18"/>
  <c r="DN403" i="18"/>
  <c r="DN402" i="18"/>
  <c r="DN401" i="18"/>
  <c r="DN400" i="18"/>
  <c r="DN399" i="18"/>
  <c r="DN398" i="18"/>
  <c r="DN397" i="18"/>
  <c r="DN396" i="18"/>
  <c r="DN395" i="18"/>
  <c r="DN394" i="18"/>
  <c r="DN393" i="18"/>
  <c r="DN392" i="18"/>
  <c r="DN391" i="18"/>
  <c r="DN390" i="18"/>
  <c r="DN389" i="18"/>
  <c r="DN388" i="18"/>
  <c r="DN387" i="18"/>
  <c r="DN386" i="18"/>
  <c r="DN385" i="18"/>
  <c r="DN384" i="18"/>
  <c r="DN383" i="18"/>
  <c r="DN382" i="18"/>
  <c r="DN381" i="18"/>
  <c r="DN380" i="18"/>
  <c r="DN379" i="18"/>
  <c r="DN378" i="18"/>
  <c r="DN377" i="18"/>
  <c r="DN376" i="18"/>
  <c r="DN375" i="18"/>
  <c r="DN374" i="18"/>
  <c r="DN373" i="18"/>
  <c r="DN372" i="18"/>
  <c r="DN371" i="18"/>
  <c r="DN370" i="18"/>
  <c r="DN369" i="18"/>
  <c r="DN368" i="18"/>
  <c r="DN367" i="18"/>
  <c r="DN366" i="18"/>
  <c r="DN365" i="18"/>
  <c r="DN364" i="18"/>
  <c r="DN363" i="18"/>
  <c r="DN362" i="18"/>
  <c r="DN361" i="18"/>
  <c r="DN360" i="18"/>
  <c r="DN359" i="18"/>
  <c r="DN358" i="18"/>
  <c r="DN357" i="18"/>
  <c r="DN356" i="18"/>
  <c r="DN355" i="18"/>
  <c r="DN354" i="18"/>
  <c r="DN353" i="18"/>
  <c r="DN352" i="18"/>
  <c r="DN351" i="18"/>
  <c r="DN350" i="18"/>
  <c r="DN349" i="18"/>
  <c r="DN348" i="18"/>
  <c r="DN347" i="18"/>
  <c r="DN346" i="18"/>
  <c r="DN345" i="18"/>
  <c r="DN344" i="18"/>
  <c r="DN343" i="18"/>
  <c r="DN342" i="18"/>
  <c r="DN341" i="18"/>
  <c r="DN340" i="18"/>
  <c r="DN339" i="18"/>
  <c r="DN338" i="18"/>
  <c r="DN337" i="18"/>
  <c r="DN336" i="18"/>
  <c r="DN335" i="18"/>
  <c r="DN334" i="18"/>
  <c r="DN333" i="18"/>
  <c r="DN332" i="18"/>
  <c r="DN331" i="18"/>
  <c r="DN330" i="18"/>
  <c r="DN329" i="18"/>
  <c r="DN328" i="18"/>
  <c r="DN327" i="18"/>
  <c r="DN326" i="18"/>
  <c r="DN325" i="18"/>
  <c r="DN324" i="18"/>
  <c r="DN323" i="18"/>
  <c r="DN322" i="18"/>
  <c r="DN321" i="18"/>
  <c r="DN320" i="18"/>
  <c r="DN319" i="18"/>
  <c r="DN318" i="18"/>
  <c r="DN317" i="18"/>
  <c r="DN316" i="18"/>
  <c r="DN315" i="18"/>
  <c r="DN314" i="18"/>
  <c r="DN313" i="18"/>
  <c r="DN312" i="18"/>
  <c r="DN311" i="18"/>
  <c r="DN310" i="18"/>
  <c r="DN309" i="18"/>
  <c r="DN308" i="18"/>
  <c r="DN307" i="18"/>
  <c r="DN306" i="18"/>
  <c r="DN305" i="18"/>
  <c r="DN304" i="18"/>
  <c r="DN303" i="18"/>
  <c r="DN302" i="18"/>
  <c r="DN301" i="18"/>
  <c r="DN300" i="18"/>
  <c r="DN299" i="18"/>
  <c r="DN298" i="18"/>
  <c r="DN297" i="18"/>
  <c r="DN296" i="18"/>
  <c r="DN295" i="18"/>
  <c r="DN294" i="18"/>
  <c r="DN293" i="18"/>
  <c r="DN292" i="18"/>
  <c r="DN291" i="18"/>
  <c r="DN290" i="18"/>
  <c r="DN289" i="18"/>
  <c r="DN288" i="18"/>
  <c r="DN287" i="18"/>
  <c r="DN286" i="18"/>
  <c r="DN285" i="18"/>
  <c r="DN284" i="18"/>
  <c r="DN283" i="18"/>
  <c r="DN282" i="18"/>
  <c r="DN281" i="18"/>
  <c r="DN280" i="18"/>
  <c r="DN279" i="18"/>
  <c r="DN278" i="18"/>
  <c r="DN277" i="18"/>
  <c r="DN276" i="18"/>
  <c r="DN275" i="18"/>
  <c r="DN274" i="18"/>
  <c r="DN273" i="18"/>
  <c r="DN272" i="18"/>
  <c r="DN271" i="18"/>
  <c r="DN270" i="18"/>
  <c r="DN269" i="18"/>
  <c r="DN268" i="18"/>
  <c r="DN267" i="18"/>
  <c r="DN266" i="18"/>
  <c r="DN265" i="18"/>
  <c r="DN264" i="18"/>
  <c r="DN263" i="18"/>
  <c r="DN262" i="18"/>
  <c r="DN261" i="18"/>
  <c r="DN260" i="18"/>
  <c r="DN259" i="18"/>
  <c r="DN258" i="18"/>
  <c r="DN257" i="18"/>
  <c r="DN256" i="18"/>
  <c r="DN255" i="18"/>
  <c r="DN254" i="18"/>
  <c r="DN253" i="18"/>
  <c r="DN252" i="18"/>
  <c r="DN251" i="18"/>
  <c r="DN250" i="18"/>
  <c r="DN249" i="18"/>
  <c r="DN248" i="18"/>
  <c r="DN247" i="18"/>
  <c r="DN246" i="18"/>
  <c r="DN245" i="18"/>
  <c r="DN244" i="18"/>
  <c r="DN243" i="18"/>
  <c r="DN242" i="18"/>
  <c r="DN241" i="18"/>
  <c r="DN240" i="18"/>
  <c r="DN239" i="18"/>
  <c r="DN238" i="18"/>
  <c r="DN237" i="18"/>
  <c r="DN236" i="18"/>
  <c r="DN235" i="18"/>
  <c r="DN234" i="18"/>
  <c r="DN233" i="18"/>
  <c r="DN232" i="18"/>
  <c r="DN231" i="18"/>
  <c r="DN230" i="18"/>
  <c r="DN229" i="18"/>
  <c r="DN228" i="18"/>
  <c r="DN227" i="18"/>
  <c r="DN226" i="18"/>
  <c r="DN225" i="18"/>
  <c r="DN224" i="18"/>
  <c r="DN223" i="18"/>
  <c r="DN222" i="18"/>
  <c r="DN221" i="18"/>
  <c r="DN220" i="18"/>
  <c r="DN219" i="18"/>
  <c r="DN218" i="18"/>
  <c r="DN217" i="18"/>
  <c r="DN216" i="18"/>
  <c r="DN215" i="18"/>
  <c r="DN214" i="18"/>
  <c r="DN213" i="18"/>
  <c r="DN212" i="18"/>
  <c r="DN211" i="18"/>
  <c r="DN210" i="18"/>
  <c r="DN209" i="18"/>
  <c r="DN208" i="18"/>
  <c r="DN207" i="18"/>
  <c r="DN206" i="18"/>
  <c r="DN205" i="18"/>
  <c r="DN204" i="18"/>
  <c r="DN203" i="18"/>
  <c r="DN202" i="18"/>
  <c r="DN201" i="18"/>
  <c r="DN200" i="18"/>
  <c r="DN199" i="18"/>
  <c r="DN198" i="18"/>
  <c r="DN197" i="18"/>
  <c r="DN196" i="18"/>
  <c r="DN195" i="18"/>
  <c r="DN194" i="18"/>
  <c r="DN193" i="18"/>
  <c r="DN192" i="18"/>
  <c r="DN191" i="18"/>
  <c r="DN190" i="18"/>
  <c r="DN189" i="18"/>
  <c r="DN188" i="18"/>
  <c r="DN187" i="18"/>
  <c r="DN186" i="18"/>
  <c r="DN185" i="18"/>
  <c r="DN184" i="18"/>
  <c r="DN183" i="18"/>
  <c r="DN182" i="18"/>
  <c r="DN181" i="18"/>
  <c r="DN180" i="18"/>
  <c r="DN179" i="18"/>
  <c r="DN178" i="18"/>
  <c r="DN177" i="18"/>
  <c r="DN176" i="18"/>
  <c r="DN175" i="18"/>
  <c r="DN174" i="18"/>
  <c r="DN173" i="18"/>
  <c r="DN172" i="18"/>
  <c r="DN171" i="18"/>
  <c r="DN170" i="18"/>
  <c r="DN169" i="18"/>
  <c r="DN168" i="18"/>
  <c r="DN167" i="18"/>
  <c r="DN166" i="18"/>
  <c r="DN165" i="18"/>
  <c r="DN164" i="18"/>
  <c r="DN163" i="18"/>
  <c r="DN162" i="18"/>
  <c r="DN161" i="18"/>
  <c r="DN160" i="18"/>
  <c r="DN159" i="18"/>
  <c r="DN158" i="18"/>
  <c r="DN157" i="18"/>
  <c r="DN156" i="18"/>
  <c r="DN155" i="18"/>
  <c r="DN154" i="18"/>
  <c r="DN153" i="18"/>
  <c r="DN152" i="18"/>
  <c r="DN151" i="18"/>
  <c r="DN150" i="18"/>
  <c r="DN149" i="18"/>
  <c r="DN148" i="18"/>
  <c r="DN147" i="18"/>
  <c r="DN146" i="18"/>
  <c r="DN145" i="18"/>
  <c r="DN144" i="18"/>
  <c r="DN143" i="18"/>
  <c r="DN142" i="18"/>
  <c r="DN141" i="18"/>
  <c r="DN140" i="18"/>
  <c r="DN139" i="18"/>
  <c r="DN138" i="18"/>
  <c r="DN137" i="18"/>
  <c r="DN136" i="18"/>
  <c r="DN135" i="18"/>
  <c r="DN134" i="18"/>
  <c r="DN133" i="18"/>
  <c r="DN132" i="18"/>
  <c r="DN131" i="18"/>
  <c r="DN130" i="18"/>
  <c r="DN129" i="18"/>
  <c r="DN128" i="18"/>
  <c r="DN127" i="18"/>
  <c r="DN126" i="18"/>
  <c r="DN125" i="18"/>
  <c r="DN124" i="18"/>
  <c r="DN123" i="18"/>
  <c r="DN122" i="18"/>
  <c r="DN121" i="18"/>
  <c r="DN120" i="18"/>
  <c r="DN119" i="18"/>
  <c r="DN118" i="18"/>
  <c r="DN117" i="18"/>
  <c r="DN116" i="18"/>
  <c r="DN115" i="18"/>
  <c r="DN114" i="18"/>
  <c r="DN113" i="18"/>
  <c r="DN112" i="18"/>
  <c r="DN111" i="18"/>
  <c r="DN110" i="18"/>
  <c r="DN109" i="18"/>
  <c r="DN108" i="18"/>
  <c r="DN107" i="18"/>
  <c r="DN106" i="18"/>
  <c r="DN105" i="18"/>
  <c r="DN104" i="18"/>
  <c r="DN103" i="18"/>
  <c r="DN102" i="18"/>
  <c r="DN101" i="18"/>
  <c r="DN100" i="18"/>
  <c r="DN99" i="18"/>
  <c r="DN98" i="18"/>
  <c r="DN97" i="18"/>
  <c r="DN96" i="18"/>
  <c r="DN95" i="18"/>
  <c r="DN94" i="18"/>
  <c r="DN93" i="18"/>
  <c r="DN92" i="18"/>
  <c r="DN91" i="18"/>
  <c r="DN90" i="18"/>
  <c r="DN89" i="18"/>
  <c r="DN88" i="18"/>
  <c r="DN87" i="18"/>
  <c r="DN86" i="18"/>
  <c r="DN85" i="18"/>
  <c r="DN84" i="18"/>
  <c r="DN83" i="18"/>
  <c r="DN82" i="18"/>
  <c r="DN81" i="18"/>
  <c r="DN80" i="18"/>
  <c r="DN79" i="18"/>
  <c r="DN78" i="18"/>
  <c r="DN77" i="18"/>
  <c r="DN76" i="18"/>
  <c r="DN75" i="18"/>
  <c r="DN74" i="18"/>
  <c r="DN73" i="18"/>
  <c r="DN72" i="18"/>
  <c r="DN71" i="18"/>
  <c r="DN70" i="18"/>
  <c r="DN69" i="18"/>
  <c r="DN68" i="18"/>
  <c r="DN67" i="18"/>
  <c r="DI5" i="18"/>
  <c r="DJ5" i="18" s="1"/>
  <c r="DK5" i="18" s="1"/>
  <c r="DL5" i="18" s="1"/>
  <c r="DM5" i="18" s="1"/>
  <c r="DN5" i="18" s="1"/>
  <c r="BE33" i="18"/>
  <c r="BF33" i="18" s="1"/>
  <c r="BG33" i="18" s="1"/>
  <c r="BH33" i="18" s="1"/>
  <c r="BI33" i="18" s="1"/>
  <c r="BJ33" i="18" s="1"/>
  <c r="P27" i="83"/>
  <c r="D27" i="83"/>
  <c r="AT6" i="18"/>
  <c r="AS6" i="18" s="1"/>
  <c r="AR6" i="18" s="1"/>
  <c r="H47" i="88"/>
  <c r="H24" i="88"/>
  <c r="H4" i="88"/>
  <c r="E30" i="20"/>
  <c r="G30" i="20"/>
  <c r="C21" i="2"/>
  <c r="B48" i="89" s="1"/>
  <c r="B21" i="89" s="1"/>
  <c r="CB23" i="18"/>
  <c r="CC23" i="18"/>
  <c r="CC22" i="18"/>
  <c r="CB22" i="18"/>
  <c r="BT11" i="18"/>
  <c r="BS11" i="18"/>
  <c r="BR11" i="18"/>
  <c r="BT10" i="18"/>
  <c r="BS10" i="18"/>
  <c r="BR10" i="18"/>
  <c r="BT9" i="18"/>
  <c r="BS9" i="18"/>
  <c r="BR9" i="18"/>
  <c r="BT8" i="18"/>
  <c r="BS8" i="18"/>
  <c r="BR8" i="18"/>
  <c r="BS7" i="18"/>
  <c r="BT7" i="18"/>
  <c r="BR7" i="18"/>
  <c r="BP11" i="18"/>
  <c r="BO11" i="18"/>
  <c r="BN11" i="18"/>
  <c r="BP10" i="18"/>
  <c r="BO10" i="18"/>
  <c r="BN10" i="18"/>
  <c r="BP9" i="18"/>
  <c r="BO9" i="18"/>
  <c r="BN9" i="18"/>
  <c r="BP8" i="18"/>
  <c r="BO8" i="18"/>
  <c r="BN8" i="18"/>
  <c r="BO7" i="18"/>
  <c r="BP7" i="18"/>
  <c r="BN7" i="18"/>
  <c r="P10" i="86"/>
  <c r="F30" i="20"/>
  <c r="K87" i="2"/>
  <c r="J106" i="38" s="1"/>
  <c r="D298" i="38" s="1"/>
  <c r="D299" i="38" s="1"/>
  <c r="D300" i="38" s="1"/>
  <c r="D301" i="38" s="1"/>
  <c r="D302" i="38" s="1"/>
  <c r="D303" i="38" s="1"/>
  <c r="K81" i="2"/>
  <c r="K70" i="2"/>
  <c r="K64" i="2"/>
  <c r="J83" i="89" s="1"/>
  <c r="D166" i="89" s="1"/>
  <c r="D167" i="89" s="1"/>
  <c r="D168" i="89" s="1"/>
  <c r="D169" i="89" s="1"/>
  <c r="D170" i="89" s="1"/>
  <c r="D171" i="89" s="1"/>
  <c r="BU45" i="76"/>
  <c r="D40" i="85"/>
  <c r="BA31" i="18"/>
  <c r="AP179" i="18" s="1"/>
  <c r="AQ179" i="18" s="1"/>
  <c r="P31" i="18"/>
  <c r="EB40" i="18"/>
  <c r="EB43" i="18"/>
  <c r="BU46" i="76"/>
  <c r="BU44" i="76"/>
  <c r="BU43" i="76"/>
  <c r="BE3" i="18"/>
  <c r="BF3" i="18" s="1"/>
  <c r="BG3" i="18" s="1"/>
  <c r="BH3" i="18" s="1"/>
  <c r="BI3" i="18" s="1"/>
  <c r="BJ3" i="18" s="1"/>
  <c r="BN28" i="76"/>
  <c r="BN41" i="76" s="1"/>
  <c r="AG28" i="76"/>
  <c r="AF28" i="76" s="1"/>
  <c r="AF41" i="76" s="1"/>
  <c r="BN68" i="76"/>
  <c r="BO68" i="76" s="1"/>
  <c r="BP68" i="76" s="1"/>
  <c r="BQ68" i="76" s="1"/>
  <c r="BR68" i="76" s="1"/>
  <c r="BG68" i="76"/>
  <c r="BH68" i="76" s="1"/>
  <c r="BI68" i="76" s="1"/>
  <c r="BJ68" i="76" s="1"/>
  <c r="BK68" i="76" s="1"/>
  <c r="BL68" i="76" s="1"/>
  <c r="BA68" i="76"/>
  <c r="BB68" i="76" s="1"/>
  <c r="BC68" i="76" s="1"/>
  <c r="BD68" i="76" s="1"/>
  <c r="BE68" i="76" s="1"/>
  <c r="BF68" i="76" s="1"/>
  <c r="AU68" i="76"/>
  <c r="AV68" i="76" s="1"/>
  <c r="AW68" i="76" s="1"/>
  <c r="AX68" i="76" s="1"/>
  <c r="AY68" i="76" s="1"/>
  <c r="AZ68" i="76" s="1"/>
  <c r="AO68" i="76"/>
  <c r="AP68" i="76" s="1"/>
  <c r="AQ68" i="76" s="1"/>
  <c r="AR68" i="76" s="1"/>
  <c r="AS68" i="76" s="1"/>
  <c r="AT68" i="76" s="1"/>
  <c r="AG68" i="76"/>
  <c r="AH68" i="76" s="1"/>
  <c r="AI68" i="76" s="1"/>
  <c r="AJ68" i="76" s="1"/>
  <c r="AK68" i="76" s="1"/>
  <c r="AL68" i="76" s="1"/>
  <c r="Z68" i="76"/>
  <c r="AA68" i="76" s="1"/>
  <c r="AB68" i="76" s="1"/>
  <c r="AC68" i="76" s="1"/>
  <c r="AD68" i="76" s="1"/>
  <c r="AE68" i="76" s="1"/>
  <c r="T68" i="76"/>
  <c r="U68" i="76" s="1"/>
  <c r="V68" i="76" s="1"/>
  <c r="W68" i="76" s="1"/>
  <c r="X68" i="76" s="1"/>
  <c r="Y68" i="76" s="1"/>
  <c r="N68" i="76"/>
  <c r="O68" i="76" s="1"/>
  <c r="P68" i="76" s="1"/>
  <c r="Q68" i="76" s="1"/>
  <c r="R68" i="76" s="1"/>
  <c r="S68" i="76" s="1"/>
  <c r="H68" i="76"/>
  <c r="I68" i="76" s="1"/>
  <c r="J68" i="76" s="1"/>
  <c r="K68" i="76" s="1"/>
  <c r="L68" i="76" s="1"/>
  <c r="M68" i="76" s="1"/>
  <c r="T52" i="76"/>
  <c r="S52" i="76" s="1"/>
  <c r="R52" i="76" s="1"/>
  <c r="Q52" i="76" s="1"/>
  <c r="P52" i="76" s="1"/>
  <c r="O52" i="76" s="1"/>
  <c r="N52" i="76" s="1"/>
  <c r="M52" i="76" s="1"/>
  <c r="L52" i="76" s="1"/>
  <c r="K52" i="76" s="1"/>
  <c r="J52" i="76" s="1"/>
  <c r="I52" i="76" s="1"/>
  <c r="H52" i="76" s="1"/>
  <c r="DB113" i="18"/>
  <c r="CZ113" i="18"/>
  <c r="DA113" i="18"/>
  <c r="CY113" i="18"/>
  <c r="CP113" i="18"/>
  <c r="CQ113" i="18"/>
  <c r="CR113" i="18"/>
  <c r="CX113" i="18"/>
  <c r="CO113" i="18"/>
  <c r="CW113" i="18"/>
  <c r="CN113" i="18"/>
  <c r="CV113" i="18"/>
  <c r="CU113" i="18"/>
  <c r="CL113" i="18"/>
  <c r="CT113" i="18"/>
  <c r="CK113" i="18"/>
  <c r="CR100" i="18"/>
  <c r="CR26" i="18" s="1"/>
  <c r="CQ100" i="18"/>
  <c r="CQ26" i="18" s="1"/>
  <c r="CP100" i="18"/>
  <c r="CO100" i="18"/>
  <c r="CO26" i="18" s="1"/>
  <c r="CO28" i="18"/>
  <c r="CN100" i="18"/>
  <c r="CN26" i="18" s="1"/>
  <c r="CM100" i="18"/>
  <c r="CL100" i="18"/>
  <c r="CJ100" i="18"/>
  <c r="CJ28" i="18"/>
  <c r="CZ84" i="18"/>
  <c r="CY84" i="18"/>
  <c r="CP84" i="18"/>
  <c r="CR84" i="18"/>
  <c r="CQ84" i="18"/>
  <c r="CX84" i="18"/>
  <c r="CO84" i="18"/>
  <c r="CW84" i="18"/>
  <c r="CN84" i="18"/>
  <c r="CU84" i="18"/>
  <c r="CL84" i="18"/>
  <c r="CT84" i="18"/>
  <c r="CK84" i="18"/>
  <c r="CJ84" i="18"/>
  <c r="CR71" i="18"/>
  <c r="CR22" i="18" s="1"/>
  <c r="CQ71" i="18"/>
  <c r="CP71" i="18"/>
  <c r="CP22" i="18" s="1"/>
  <c r="CO71" i="18"/>
  <c r="CN71" i="18"/>
  <c r="CN22" i="18" s="1"/>
  <c r="CM71" i="18"/>
  <c r="CL71" i="18"/>
  <c r="CK71" i="18"/>
  <c r="CK22" i="18" s="1"/>
  <c r="CJ71" i="18"/>
  <c r="CJ22" i="18" s="1"/>
  <c r="CV55" i="18"/>
  <c r="CZ55" i="18"/>
  <c r="CY55" i="18"/>
  <c r="CX55" i="18"/>
  <c r="CW55" i="18"/>
  <c r="DA55" i="18"/>
  <c r="DB55" i="18"/>
  <c r="CQ55" i="18"/>
  <c r="CM55" i="18"/>
  <c r="CP55" i="18"/>
  <c r="CO55" i="18"/>
  <c r="CN55" i="18"/>
  <c r="CR55" i="18"/>
  <c r="CL55" i="18"/>
  <c r="CK55" i="18"/>
  <c r="CJ55" i="18"/>
  <c r="CR42" i="18"/>
  <c r="CR18" i="18" s="1"/>
  <c r="CQ42" i="18"/>
  <c r="CP42" i="18"/>
  <c r="CO42" i="18"/>
  <c r="CN42" i="18"/>
  <c r="CN20" i="18"/>
  <c r="CM42" i="18"/>
  <c r="CL42" i="18"/>
  <c r="CL18" i="18" s="1"/>
  <c r="CK42" i="18"/>
  <c r="CK18" i="18" s="1"/>
  <c r="CJ42" i="18"/>
  <c r="I40" i="65"/>
  <c r="I39" i="65"/>
  <c r="I38" i="65"/>
  <c r="I37" i="65"/>
  <c r="I36" i="65"/>
  <c r="BQ31" i="18"/>
  <c r="BQ30" i="18" s="1"/>
  <c r="BQ26" i="18"/>
  <c r="BQ27" i="18" s="1"/>
  <c r="BL31" i="18"/>
  <c r="BM31" i="18"/>
  <c r="BN29" i="18"/>
  <c r="J7" i="86"/>
  <c r="A3" i="85"/>
  <c r="B84" i="85"/>
  <c r="J12" i="85"/>
  <c r="P65" i="18"/>
  <c r="O72" i="85"/>
  <c r="P72" i="85" s="1"/>
  <c r="Q72" i="85" s="1"/>
  <c r="R72" i="85" s="1"/>
  <c r="S72" i="85" s="1"/>
  <c r="T72" i="85" s="1"/>
  <c r="E72" i="85"/>
  <c r="F72" i="85" s="1"/>
  <c r="G72" i="85" s="1"/>
  <c r="H72" i="85" s="1"/>
  <c r="I72" i="85" s="1"/>
  <c r="J72" i="85" s="1"/>
  <c r="D8" i="85"/>
  <c r="A2" i="68"/>
  <c r="BD42" i="68"/>
  <c r="Q42" i="68"/>
  <c r="F42" i="68"/>
  <c r="L78" i="85"/>
  <c r="J32" i="20"/>
  <c r="I32" i="20"/>
  <c r="H32" i="20"/>
  <c r="G32" i="20"/>
  <c r="O31" i="20"/>
  <c r="N31" i="20"/>
  <c r="M31" i="20"/>
  <c r="L31" i="20"/>
  <c r="J31" i="20"/>
  <c r="I31" i="20"/>
  <c r="H31" i="20"/>
  <c r="G31" i="20"/>
  <c r="D31" i="20"/>
  <c r="H43" i="2"/>
  <c r="G69" i="17" s="1"/>
  <c r="H42" i="2"/>
  <c r="G68" i="14" s="1"/>
  <c r="G42" i="2"/>
  <c r="F42" i="2"/>
  <c r="E32" i="19" s="1"/>
  <c r="E42" i="2"/>
  <c r="D68" i="38" s="1"/>
  <c r="C40" i="2"/>
  <c r="B30" i="19" s="1"/>
  <c r="E39" i="2"/>
  <c r="D65" i="32" s="1"/>
  <c r="D39" i="2"/>
  <c r="C29" i="19" s="1"/>
  <c r="E30" i="2"/>
  <c r="D56" i="89" s="1"/>
  <c r="O44" i="20"/>
  <c r="K44" i="20"/>
  <c r="H47" i="20"/>
  <c r="U73" i="20"/>
  <c r="T73" i="20"/>
  <c r="F18" i="2"/>
  <c r="E9" i="19" s="1"/>
  <c r="R73" i="20"/>
  <c r="Q73" i="20"/>
  <c r="P73" i="20"/>
  <c r="O73" i="20"/>
  <c r="N73" i="20"/>
  <c r="M73" i="20"/>
  <c r="L73" i="20"/>
  <c r="J73" i="20"/>
  <c r="I73" i="20"/>
  <c r="H73" i="20"/>
  <c r="G73" i="20"/>
  <c r="F73" i="20"/>
  <c r="E73" i="20"/>
  <c r="D73" i="20"/>
  <c r="U72" i="20"/>
  <c r="G17" i="2"/>
  <c r="S72" i="20"/>
  <c r="E17" i="2"/>
  <c r="G38" i="12" s="1"/>
  <c r="D17" i="2"/>
  <c r="P72" i="20"/>
  <c r="O72" i="20"/>
  <c r="N72" i="20"/>
  <c r="M72" i="20"/>
  <c r="L72" i="20"/>
  <c r="K72" i="20"/>
  <c r="J72" i="20"/>
  <c r="I72" i="20"/>
  <c r="H72" i="20"/>
  <c r="G72" i="20"/>
  <c r="F72" i="20"/>
  <c r="E72" i="20"/>
  <c r="D72" i="20"/>
  <c r="J40" i="20"/>
  <c r="J41" i="20" s="1"/>
  <c r="DN7" i="18"/>
  <c r="T38" i="20"/>
  <c r="S38" i="20"/>
  <c r="S62" i="20" s="1"/>
  <c r="S140" i="20" s="1"/>
  <c r="DK7" i="18"/>
  <c r="DJ7" i="18"/>
  <c r="C16" i="2"/>
  <c r="B7" i="19" s="1"/>
  <c r="O38" i="20"/>
  <c r="N38" i="20"/>
  <c r="N60" i="20" s="1"/>
  <c r="N138" i="20" s="1"/>
  <c r="N158" i="20" s="1"/>
  <c r="K38" i="82" s="1"/>
  <c r="M38" i="20"/>
  <c r="L38" i="20"/>
  <c r="K38" i="20"/>
  <c r="K62" i="20" s="1"/>
  <c r="K140" i="20" s="1"/>
  <c r="K160" i="20" s="1"/>
  <c r="J38" i="20"/>
  <c r="H27" i="1"/>
  <c r="G27" i="1"/>
  <c r="F27" i="1"/>
  <c r="E27" i="1"/>
  <c r="D27" i="1"/>
  <c r="C27" i="1"/>
  <c r="H15" i="2"/>
  <c r="G6" i="19" s="1"/>
  <c r="T76" i="20"/>
  <c r="S76" i="20"/>
  <c r="E15" i="2"/>
  <c r="D6" i="19" s="1"/>
  <c r="D15" i="2"/>
  <c r="C6" i="19" s="1"/>
  <c r="C15" i="2"/>
  <c r="B6" i="19" s="1"/>
  <c r="O76" i="20"/>
  <c r="N76" i="20"/>
  <c r="L76" i="20"/>
  <c r="K76" i="20"/>
  <c r="J76" i="20"/>
  <c r="I76" i="20"/>
  <c r="H76" i="20"/>
  <c r="F76" i="20"/>
  <c r="D76" i="20"/>
  <c r="D39" i="20"/>
  <c r="U39" i="20"/>
  <c r="T39" i="20"/>
  <c r="S39" i="20"/>
  <c r="E14" i="2"/>
  <c r="D5" i="19" s="1"/>
  <c r="D14" i="2"/>
  <c r="C5" i="19" s="1"/>
  <c r="C14" i="2"/>
  <c r="B5" i="19" s="1"/>
  <c r="O39" i="20"/>
  <c r="N39" i="20"/>
  <c r="M39" i="20"/>
  <c r="L39" i="20"/>
  <c r="K39" i="20"/>
  <c r="J39" i="20"/>
  <c r="I39" i="20"/>
  <c r="H39" i="20"/>
  <c r="G39" i="20"/>
  <c r="F39" i="20"/>
  <c r="E39" i="20"/>
  <c r="A2" i="82"/>
  <c r="CT17" i="18"/>
  <c r="CK117" i="18"/>
  <c r="CL117" i="18" s="1"/>
  <c r="CM117" i="18" s="1"/>
  <c r="CN117" i="18" s="1"/>
  <c r="CO117" i="18" s="1"/>
  <c r="CP117" i="18" s="1"/>
  <c r="CQ117" i="18" s="1"/>
  <c r="CR117" i="18" s="1"/>
  <c r="CS117" i="18" s="1"/>
  <c r="CT117" i="18" s="1"/>
  <c r="CU117" i="18" s="1"/>
  <c r="CV117" i="18" s="1"/>
  <c r="CW117" i="18" s="1"/>
  <c r="CX117" i="18" s="1"/>
  <c r="CY117" i="18" s="1"/>
  <c r="CZ117" i="18" s="1"/>
  <c r="DA117" i="18" s="1"/>
  <c r="CZ120" i="18"/>
  <c r="CZ119" i="18"/>
  <c r="CT120" i="18"/>
  <c r="CT119" i="18"/>
  <c r="CN120" i="18"/>
  <c r="CN119" i="18"/>
  <c r="CK6" i="18"/>
  <c r="CH8" i="18"/>
  <c r="DP13" i="18"/>
  <c r="DU4" i="18"/>
  <c r="DT4" i="18" s="1"/>
  <c r="DS4" i="18" s="1"/>
  <c r="DR4" i="18" s="1"/>
  <c r="DQ4" i="18" s="1"/>
  <c r="DQ14" i="18"/>
  <c r="DQ15" i="18"/>
  <c r="DU21" i="18"/>
  <c r="BL36" i="18"/>
  <c r="BM36" i="18"/>
  <c r="BM26" i="18"/>
  <c r="BL26" i="18"/>
  <c r="BL21" i="18"/>
  <c r="BQ21" i="18"/>
  <c r="BQ20" i="18" s="1"/>
  <c r="BQ16" i="18"/>
  <c r="BQ17" i="18" s="1"/>
  <c r="BN34" i="18"/>
  <c r="BN24" i="18"/>
  <c r="BN19" i="18"/>
  <c r="U4" i="18"/>
  <c r="U106" i="18" s="1"/>
  <c r="AU4" i="18"/>
  <c r="AV4" i="18" s="1"/>
  <c r="AW4" i="18" s="1"/>
  <c r="AX4" i="18" s="1"/>
  <c r="AY4" i="18" s="1"/>
  <c r="AT78" i="18"/>
  <c r="AU78" i="18" s="1"/>
  <c r="AV78" i="18" s="1"/>
  <c r="AW78" i="18" s="1"/>
  <c r="AX78" i="18" s="1"/>
  <c r="AY78" i="18" s="1"/>
  <c r="BE6" i="18"/>
  <c r="BF6" i="18" s="1"/>
  <c r="BG6" i="18" s="1"/>
  <c r="BH6" i="18" s="1"/>
  <c r="BI6" i="18" s="1"/>
  <c r="BJ6" i="18" s="1"/>
  <c r="BV6" i="18"/>
  <c r="P7" i="18"/>
  <c r="CF7" i="18"/>
  <c r="CE7" i="18" s="1"/>
  <c r="CE11" i="18" s="1"/>
  <c r="P8" i="18"/>
  <c r="P9" i="18"/>
  <c r="BE9" i="18"/>
  <c r="BF9" i="18" s="1"/>
  <c r="BG9" i="18" s="1"/>
  <c r="BH9" i="18" s="1"/>
  <c r="BI9" i="18" s="1"/>
  <c r="BJ9" i="18" s="1"/>
  <c r="P10" i="18"/>
  <c r="CF10" i="18"/>
  <c r="P11" i="18"/>
  <c r="P12" i="18"/>
  <c r="BE12" i="18"/>
  <c r="BF12" i="18" s="1"/>
  <c r="BG12" i="18" s="1"/>
  <c r="BH12" i="18" s="1"/>
  <c r="BI12" i="18" s="1"/>
  <c r="BJ12" i="18" s="1"/>
  <c r="BN14" i="18"/>
  <c r="P115" i="18"/>
  <c r="H55" i="76"/>
  <c r="C48" i="2"/>
  <c r="D48" i="2" s="1"/>
  <c r="E48" i="2" s="1"/>
  <c r="F48" i="2" s="1"/>
  <c r="G48" i="2" s="1"/>
  <c r="H48" i="2" s="1"/>
  <c r="P18" i="18"/>
  <c r="P17" i="18"/>
  <c r="S35" i="65"/>
  <c r="K19" i="65"/>
  <c r="A70" i="76"/>
  <c r="A71" i="76" s="1"/>
  <c r="A72" i="76" s="1"/>
  <c r="A73" i="76" s="1"/>
  <c r="A74" i="76" s="1"/>
  <c r="A75" i="76" s="1"/>
  <c r="A76" i="76" s="1"/>
  <c r="A77" i="76" s="1"/>
  <c r="A78" i="76" s="1"/>
  <c r="A79" i="76" s="1"/>
  <c r="A80" i="76" s="1"/>
  <c r="A81" i="76" s="1"/>
  <c r="A82" i="76" s="1"/>
  <c r="A83" i="76" s="1"/>
  <c r="A84" i="76" s="1"/>
  <c r="A85" i="76" s="1"/>
  <c r="A86" i="76" s="1"/>
  <c r="A87" i="76" s="1"/>
  <c r="A88" i="76" s="1"/>
  <c r="A89" i="76" s="1"/>
  <c r="A90" i="76" s="1"/>
  <c r="A91" i="76" s="1"/>
  <c r="A92" i="76" s="1"/>
  <c r="A93" i="76" s="1"/>
  <c r="A94" i="76" s="1"/>
  <c r="A95" i="76" s="1"/>
  <c r="A96" i="76" s="1"/>
  <c r="A97" i="76" s="1"/>
  <c r="A98" i="76" s="1"/>
  <c r="A99" i="76" s="1"/>
  <c r="A100" i="76" s="1"/>
  <c r="A101" i="76" s="1"/>
  <c r="A102" i="76" s="1"/>
  <c r="A103" i="76" s="1"/>
  <c r="A104" i="76" s="1"/>
  <c r="A105" i="76" s="1"/>
  <c r="A106" i="76" s="1"/>
  <c r="A107" i="76" s="1"/>
  <c r="A108" i="76" s="1"/>
  <c r="A109" i="76" s="1"/>
  <c r="A110" i="76" s="1"/>
  <c r="A111" i="76" s="1"/>
  <c r="A112" i="76" s="1"/>
  <c r="A113" i="76" s="1"/>
  <c r="A114" i="76" s="1"/>
  <c r="A115" i="76" s="1"/>
  <c r="A116" i="76" s="1"/>
  <c r="A117" i="76" s="1"/>
  <c r="A118" i="76" s="1"/>
  <c r="A119" i="76" s="1"/>
  <c r="A120" i="76" s="1"/>
  <c r="A121" i="76" s="1"/>
  <c r="A122" i="76" s="1"/>
  <c r="A123" i="76" s="1"/>
  <c r="A124" i="76" s="1"/>
  <c r="A125" i="76" s="1"/>
  <c r="A126" i="76" s="1"/>
  <c r="A127" i="76" s="1"/>
  <c r="A128" i="76" s="1"/>
  <c r="A129" i="76" s="1"/>
  <c r="A130" i="76" s="1"/>
  <c r="A131" i="76" s="1"/>
  <c r="A132" i="76" s="1"/>
  <c r="A133" i="76" s="1"/>
  <c r="A134" i="76" s="1"/>
  <c r="A135" i="76" s="1"/>
  <c r="A136" i="76" s="1"/>
  <c r="A137" i="76" s="1"/>
  <c r="A138" i="76" s="1"/>
  <c r="A139" i="76" s="1"/>
  <c r="A140" i="76" s="1"/>
  <c r="A141" i="76" s="1"/>
  <c r="A142" i="76" s="1"/>
  <c r="A143" i="76" s="1"/>
  <c r="A144" i="76" s="1"/>
  <c r="A145" i="76" s="1"/>
  <c r="A146" i="76" s="1"/>
  <c r="A147" i="76" s="1"/>
  <c r="A148" i="76" s="1"/>
  <c r="A149" i="76" s="1"/>
  <c r="A150" i="76" s="1"/>
  <c r="A151" i="76" s="1"/>
  <c r="A152" i="76" s="1"/>
  <c r="A153" i="76" s="1"/>
  <c r="A154" i="76" s="1"/>
  <c r="A155" i="76" s="1"/>
  <c r="A156" i="76" s="1"/>
  <c r="A157" i="76" s="1"/>
  <c r="A158" i="76" s="1"/>
  <c r="A159" i="76" s="1"/>
  <c r="A160" i="76" s="1"/>
  <c r="A161" i="76" s="1"/>
  <c r="A162" i="76" s="1"/>
  <c r="A163" i="76" s="1"/>
  <c r="A164" i="76" s="1"/>
  <c r="A165" i="76" s="1"/>
  <c r="A166" i="76" s="1"/>
  <c r="A167" i="76" s="1"/>
  <c r="A168" i="76" s="1"/>
  <c r="A169" i="76" s="1"/>
  <c r="A170" i="76" s="1"/>
  <c r="A171" i="76" s="1"/>
  <c r="A172" i="76" s="1"/>
  <c r="A173" i="76" s="1"/>
  <c r="A174" i="76" s="1"/>
  <c r="A175" i="76" s="1"/>
  <c r="A176" i="76" s="1"/>
  <c r="A177" i="76" s="1"/>
  <c r="A178" i="76" s="1"/>
  <c r="A179" i="76" s="1"/>
  <c r="A180" i="76" s="1"/>
  <c r="A181" i="76" s="1"/>
  <c r="A182" i="76" s="1"/>
  <c r="A183" i="76" s="1"/>
  <c r="A184" i="76" s="1"/>
  <c r="A185" i="76" s="1"/>
  <c r="A186" i="76" s="1"/>
  <c r="A187" i="76" s="1"/>
  <c r="A188" i="76" s="1"/>
  <c r="A189" i="76" s="1"/>
  <c r="A190" i="76" s="1"/>
  <c r="A191" i="76" s="1"/>
  <c r="A192" i="76" s="1"/>
  <c r="A193" i="76" s="1"/>
  <c r="A194" i="76" s="1"/>
  <c r="A195" i="76" s="1"/>
  <c r="A196" i="76" s="1"/>
  <c r="A197" i="76" s="1"/>
  <c r="A198" i="76" s="1"/>
  <c r="A199" i="76" s="1"/>
  <c r="A200" i="76" s="1"/>
  <c r="A201" i="76" s="1"/>
  <c r="A202" i="76" s="1"/>
  <c r="A203" i="76" s="1"/>
  <c r="A204" i="76" s="1"/>
  <c r="A205" i="76" s="1"/>
  <c r="A206" i="76" s="1"/>
  <c r="A207" i="76" s="1"/>
  <c r="A208" i="76" s="1"/>
  <c r="A209" i="76" s="1"/>
  <c r="A210" i="76" s="1"/>
  <c r="A211" i="76" s="1"/>
  <c r="A212" i="76" s="1"/>
  <c r="A213" i="76" s="1"/>
  <c r="A214" i="76" s="1"/>
  <c r="A215" i="76" s="1"/>
  <c r="A216" i="76" s="1"/>
  <c r="A217" i="76" s="1"/>
  <c r="A218" i="76" s="1"/>
  <c r="A219" i="76" s="1"/>
  <c r="A220" i="76" s="1"/>
  <c r="A221" i="76" s="1"/>
  <c r="A222" i="76" s="1"/>
  <c r="A223" i="76" s="1"/>
  <c r="A224" i="76" s="1"/>
  <c r="A225" i="76" s="1"/>
  <c r="A226" i="76" s="1"/>
  <c r="A227" i="76" s="1"/>
  <c r="A228" i="76" s="1"/>
  <c r="A229" i="76" s="1"/>
  <c r="A230" i="76" s="1"/>
  <c r="A231" i="76" s="1"/>
  <c r="A232" i="76" s="1"/>
  <c r="A233" i="76" s="1"/>
  <c r="A234" i="76" s="1"/>
  <c r="A235" i="76" s="1"/>
  <c r="A236" i="76" s="1"/>
  <c r="A237" i="76" s="1"/>
  <c r="A238" i="76" s="1"/>
  <c r="A239" i="76" s="1"/>
  <c r="A240" i="76" s="1"/>
  <c r="A241" i="76" s="1"/>
  <c r="A242" i="76" s="1"/>
  <c r="A243" i="76" s="1"/>
  <c r="A244" i="76" s="1"/>
  <c r="A245" i="76" s="1"/>
  <c r="A246" i="76" s="1"/>
  <c r="A247" i="76" s="1"/>
  <c r="A248" i="76" s="1"/>
  <c r="A249" i="76" s="1"/>
  <c r="A250" i="76" s="1"/>
  <c r="A251" i="76" s="1"/>
  <c r="A252" i="76" s="1"/>
  <c r="A253" i="76" s="1"/>
  <c r="A254" i="76" s="1"/>
  <c r="A255" i="76" s="1"/>
  <c r="A256" i="76" s="1"/>
  <c r="A257" i="76" s="1"/>
  <c r="A258" i="76" s="1"/>
  <c r="A259" i="76" s="1"/>
  <c r="A260" i="76" s="1"/>
  <c r="A261" i="76" s="1"/>
  <c r="A262" i="76" s="1"/>
  <c r="A263" i="76" s="1"/>
  <c r="A264" i="76" s="1"/>
  <c r="A265" i="76" s="1"/>
  <c r="A266" i="76" s="1"/>
  <c r="A267" i="76" s="1"/>
  <c r="A268" i="76" s="1"/>
  <c r="A269" i="76" s="1"/>
  <c r="A270" i="76" s="1"/>
  <c r="A271" i="76" s="1"/>
  <c r="A272" i="76" s="1"/>
  <c r="A273" i="76" s="1"/>
  <c r="A274" i="76" s="1"/>
  <c r="A275" i="76" s="1"/>
  <c r="A276" i="76" s="1"/>
  <c r="A277" i="76" s="1"/>
  <c r="A278" i="76" s="1"/>
  <c r="A279" i="76" s="1"/>
  <c r="A280" i="76" s="1"/>
  <c r="A281" i="76" s="1"/>
  <c r="A282" i="76" s="1"/>
  <c r="A283" i="76" s="1"/>
  <c r="A284" i="76" s="1"/>
  <c r="A285" i="76" s="1"/>
  <c r="A286" i="76" s="1"/>
  <c r="A287" i="76" s="1"/>
  <c r="A288" i="76" s="1"/>
  <c r="A289" i="76" s="1"/>
  <c r="A290" i="76" s="1"/>
  <c r="A291" i="76" s="1"/>
  <c r="A292" i="76" s="1"/>
  <c r="A293" i="76" s="1"/>
  <c r="A294" i="76" s="1"/>
  <c r="A295" i="76" s="1"/>
  <c r="A296" i="76" s="1"/>
  <c r="A297" i="76" s="1"/>
  <c r="A298" i="76" s="1"/>
  <c r="A299" i="76" s="1"/>
  <c r="A300" i="76" s="1"/>
  <c r="A301" i="76" s="1"/>
  <c r="A302" i="76" s="1"/>
  <c r="A303" i="76" s="1"/>
  <c r="A304" i="76" s="1"/>
  <c r="A305" i="76" s="1"/>
  <c r="A306" i="76" s="1"/>
  <c r="A307" i="76" s="1"/>
  <c r="A308" i="76" s="1"/>
  <c r="A309" i="76" s="1"/>
  <c r="A310" i="76" s="1"/>
  <c r="A311" i="76" s="1"/>
  <c r="A312" i="76" s="1"/>
  <c r="A313" i="76" s="1"/>
  <c r="A314" i="76" s="1"/>
  <c r="A315" i="76" s="1"/>
  <c r="A316" i="76" s="1"/>
  <c r="A317" i="76" s="1"/>
  <c r="A318" i="76" s="1"/>
  <c r="A319" i="76" s="1"/>
  <c r="A320" i="76" s="1"/>
  <c r="A321" i="76" s="1"/>
  <c r="A322" i="76" s="1"/>
  <c r="A323" i="76" s="1"/>
  <c r="A324" i="76" s="1"/>
  <c r="A325" i="76" s="1"/>
  <c r="A326" i="76" s="1"/>
  <c r="A327" i="76" s="1"/>
  <c r="A328" i="76" s="1"/>
  <c r="A329" i="76" s="1"/>
  <c r="A330" i="76" s="1"/>
  <c r="A331" i="76" s="1"/>
  <c r="A332" i="76" s="1"/>
  <c r="A333" i="76" s="1"/>
  <c r="A334" i="76" s="1"/>
  <c r="A335" i="76" s="1"/>
  <c r="A336" i="76" s="1"/>
  <c r="A337" i="76" s="1"/>
  <c r="A338" i="76" s="1"/>
  <c r="A339" i="76" s="1"/>
  <c r="A340" i="76" s="1"/>
  <c r="A341" i="76" s="1"/>
  <c r="A342" i="76" s="1"/>
  <c r="A343" i="76" s="1"/>
  <c r="A344" i="76" s="1"/>
  <c r="A345" i="76" s="1"/>
  <c r="A346" i="76" s="1"/>
  <c r="A347" i="76" s="1"/>
  <c r="A348" i="76" s="1"/>
  <c r="A349" i="76" s="1"/>
  <c r="A350" i="76" s="1"/>
  <c r="A351" i="76" s="1"/>
  <c r="A352" i="76" s="1"/>
  <c r="A353" i="76" s="1"/>
  <c r="A354" i="76" s="1"/>
  <c r="A355" i="76" s="1"/>
  <c r="A356" i="76" s="1"/>
  <c r="A357" i="76" s="1"/>
  <c r="A358" i="76" s="1"/>
  <c r="A359" i="76" s="1"/>
  <c r="A360" i="76" s="1"/>
  <c r="A361" i="76" s="1"/>
  <c r="A362" i="76" s="1"/>
  <c r="A363" i="76" s="1"/>
  <c r="A364" i="76" s="1"/>
  <c r="A365" i="76" s="1"/>
  <c r="A366" i="76" s="1"/>
  <c r="A367" i="76" s="1"/>
  <c r="A368" i="76" s="1"/>
  <c r="A369" i="76" s="1"/>
  <c r="A370" i="76" s="1"/>
  <c r="A371" i="76" s="1"/>
  <c r="A372" i="76" s="1"/>
  <c r="A373" i="76" s="1"/>
  <c r="A374" i="76" s="1"/>
  <c r="A375" i="76" s="1"/>
  <c r="A376" i="76" s="1"/>
  <c r="A377" i="76" s="1"/>
  <c r="A378" i="76" s="1"/>
  <c r="A379" i="76" s="1"/>
  <c r="A380" i="76" s="1"/>
  <c r="A381" i="76" s="1"/>
  <c r="A382" i="76" s="1"/>
  <c r="A383" i="76" s="1"/>
  <c r="A384" i="76" s="1"/>
  <c r="A385" i="76" s="1"/>
  <c r="A386" i="76" s="1"/>
  <c r="A387" i="76" s="1"/>
  <c r="A388" i="76" s="1"/>
  <c r="A389" i="76" s="1"/>
  <c r="A390" i="76" s="1"/>
  <c r="A391" i="76" s="1"/>
  <c r="A392" i="76" s="1"/>
  <c r="A393" i="76" s="1"/>
  <c r="A394" i="76" s="1"/>
  <c r="A395" i="76" s="1"/>
  <c r="A396" i="76" s="1"/>
  <c r="A397" i="76" s="1"/>
  <c r="A398" i="76" s="1"/>
  <c r="A399" i="76" s="1"/>
  <c r="A400" i="76" s="1"/>
  <c r="A401" i="76" s="1"/>
  <c r="A402" i="76" s="1"/>
  <c r="A403" i="76" s="1"/>
  <c r="A404" i="76" s="1"/>
  <c r="A405" i="76" s="1"/>
  <c r="A406" i="76" s="1"/>
  <c r="A407" i="76" s="1"/>
  <c r="A408" i="76" s="1"/>
  <c r="A409" i="76" s="1"/>
  <c r="A410" i="76" s="1"/>
  <c r="A411" i="76" s="1"/>
  <c r="A412" i="76" s="1"/>
  <c r="A413" i="76" s="1"/>
  <c r="A414" i="76" s="1"/>
  <c r="A415" i="76" s="1"/>
  <c r="A416" i="76" s="1"/>
  <c r="A417" i="76" s="1"/>
  <c r="A418" i="76" s="1"/>
  <c r="A419" i="76" s="1"/>
  <c r="A420" i="76" s="1"/>
  <c r="A421" i="76" s="1"/>
  <c r="A422" i="76" s="1"/>
  <c r="A423" i="76" s="1"/>
  <c r="A424" i="76" s="1"/>
  <c r="A425" i="76" s="1"/>
  <c r="A426" i="76" s="1"/>
  <c r="A427" i="76" s="1"/>
  <c r="A428" i="76" s="1"/>
  <c r="A429" i="76" s="1"/>
  <c r="A430" i="76" s="1"/>
  <c r="A431" i="76" s="1"/>
  <c r="A432" i="76" s="1"/>
  <c r="A433" i="76" s="1"/>
  <c r="A434" i="76" s="1"/>
  <c r="A435" i="76" s="1"/>
  <c r="A436" i="76" s="1"/>
  <c r="A437" i="76" s="1"/>
  <c r="A438" i="76" s="1"/>
  <c r="A439" i="76" s="1"/>
  <c r="A440" i="76" s="1"/>
  <c r="A441" i="76" s="1"/>
  <c r="A442" i="76" s="1"/>
  <c r="A443" i="76" s="1"/>
  <c r="A444" i="76" s="1"/>
  <c r="A445" i="76" s="1"/>
  <c r="A446" i="76" s="1"/>
  <c r="A447" i="76" s="1"/>
  <c r="A448" i="76" s="1"/>
  <c r="A449" i="76" s="1"/>
  <c r="A450" i="76" s="1"/>
  <c r="A451" i="76" s="1"/>
  <c r="A452" i="76" s="1"/>
  <c r="A453" i="76" s="1"/>
  <c r="A454" i="76" s="1"/>
  <c r="A455" i="76" s="1"/>
  <c r="A456" i="76" s="1"/>
  <c r="A457" i="76" s="1"/>
  <c r="A458" i="76" s="1"/>
  <c r="A459" i="76" s="1"/>
  <c r="A460" i="76" s="1"/>
  <c r="A461" i="76" s="1"/>
  <c r="A462" i="76" s="1"/>
  <c r="A463" i="76" s="1"/>
  <c r="A464" i="76" s="1"/>
  <c r="A465" i="76" s="1"/>
  <c r="A466" i="76" s="1"/>
  <c r="A467" i="76" s="1"/>
  <c r="A468" i="76" s="1"/>
  <c r="A469" i="76" s="1"/>
  <c r="A470" i="76" s="1"/>
  <c r="A471" i="76" s="1"/>
  <c r="A472" i="76" s="1"/>
  <c r="A473" i="76" s="1"/>
  <c r="A474" i="76" s="1"/>
  <c r="A475" i="76" s="1"/>
  <c r="A476" i="76" s="1"/>
  <c r="A477" i="76" s="1"/>
  <c r="A478" i="76" s="1"/>
  <c r="A479" i="76" s="1"/>
  <c r="A480" i="76" s="1"/>
  <c r="A481" i="76" s="1"/>
  <c r="A482" i="76" s="1"/>
  <c r="A483" i="76" s="1"/>
  <c r="A484" i="76" s="1"/>
  <c r="A485" i="76" s="1"/>
  <c r="A486" i="76" s="1"/>
  <c r="A487" i="76" s="1"/>
  <c r="A488" i="76" s="1"/>
  <c r="A489" i="76" s="1"/>
  <c r="A490" i="76" s="1"/>
  <c r="A491" i="76" s="1"/>
  <c r="A492" i="76" s="1"/>
  <c r="A493" i="76" s="1"/>
  <c r="A494" i="76" s="1"/>
  <c r="A495" i="76" s="1"/>
  <c r="A496" i="76" s="1"/>
  <c r="A497" i="76" s="1"/>
  <c r="A498" i="76" s="1"/>
  <c r="A499" i="76" s="1"/>
  <c r="A500" i="76" s="1"/>
  <c r="A501" i="76" s="1"/>
  <c r="A502" i="76" s="1"/>
  <c r="A503" i="76" s="1"/>
  <c r="A504" i="76" s="1"/>
  <c r="A505" i="76" s="1"/>
  <c r="A506" i="76" s="1"/>
  <c r="A507" i="76" s="1"/>
  <c r="A508" i="76" s="1"/>
  <c r="A509" i="76" s="1"/>
  <c r="A510" i="76" s="1"/>
  <c r="A511" i="76" s="1"/>
  <c r="A512" i="76" s="1"/>
  <c r="A513" i="76" s="1"/>
  <c r="A514" i="76" s="1"/>
  <c r="A515" i="76" s="1"/>
  <c r="A516" i="76" s="1"/>
  <c r="A517" i="76" s="1"/>
  <c r="A518" i="76" s="1"/>
  <c r="A519" i="76" s="1"/>
  <c r="A520" i="76" s="1"/>
  <c r="A521" i="76" s="1"/>
  <c r="A522" i="76" s="1"/>
  <c r="A523" i="76" s="1"/>
  <c r="A524" i="76" s="1"/>
  <c r="A525" i="76" s="1"/>
  <c r="A526" i="76" s="1"/>
  <c r="A527" i="76" s="1"/>
  <c r="A528" i="76" s="1"/>
  <c r="A529" i="76" s="1"/>
  <c r="A530" i="76" s="1"/>
  <c r="A531" i="76" s="1"/>
  <c r="A532" i="76" s="1"/>
  <c r="A533" i="76" s="1"/>
  <c r="A534" i="76" s="1"/>
  <c r="A535" i="76" s="1"/>
  <c r="A536" i="76" s="1"/>
  <c r="A537" i="76" s="1"/>
  <c r="A538" i="76" s="1"/>
  <c r="A539" i="76" s="1"/>
  <c r="A540" i="76" s="1"/>
  <c r="A541" i="76" s="1"/>
  <c r="A542" i="76" s="1"/>
  <c r="A543" i="76" s="1"/>
  <c r="A544" i="76" s="1"/>
  <c r="A545" i="76" s="1"/>
  <c r="A546" i="76" s="1"/>
  <c r="A547" i="76" s="1"/>
  <c r="A548" i="76" s="1"/>
  <c r="A549" i="76" s="1"/>
  <c r="A550" i="76" s="1"/>
  <c r="A551" i="76" s="1"/>
  <c r="A552" i="76" s="1"/>
  <c r="A553" i="76" s="1"/>
  <c r="A554" i="76" s="1"/>
  <c r="A555" i="76" s="1"/>
  <c r="A556" i="76" s="1"/>
  <c r="A557" i="76" s="1"/>
  <c r="A558" i="76" s="1"/>
  <c r="A559" i="76" s="1"/>
  <c r="A560" i="76" s="1"/>
  <c r="A561" i="76" s="1"/>
  <c r="A562" i="76" s="1"/>
  <c r="A563" i="76" s="1"/>
  <c r="A564" i="76" s="1"/>
  <c r="A565" i="76" s="1"/>
  <c r="A566" i="76" s="1"/>
  <c r="A567" i="76" s="1"/>
  <c r="A568" i="76" s="1"/>
  <c r="A569" i="76" s="1"/>
  <c r="A570" i="76" s="1"/>
  <c r="A571" i="76" s="1"/>
  <c r="A572" i="76" s="1"/>
  <c r="A573" i="76" s="1"/>
  <c r="A574" i="76" s="1"/>
  <c r="A575" i="76" s="1"/>
  <c r="A576" i="76" s="1"/>
  <c r="A577" i="76" s="1"/>
  <c r="A578" i="76" s="1"/>
  <c r="A579" i="76" s="1"/>
  <c r="A580" i="76" s="1"/>
  <c r="A581" i="76" s="1"/>
  <c r="A582" i="76" s="1"/>
  <c r="A583" i="76" s="1"/>
  <c r="A584" i="76" s="1"/>
  <c r="A585" i="76" s="1"/>
  <c r="A586" i="76" s="1"/>
  <c r="A587" i="76" s="1"/>
  <c r="A588" i="76" s="1"/>
  <c r="A589" i="76" s="1"/>
  <c r="A590" i="76" s="1"/>
  <c r="A591" i="76" s="1"/>
  <c r="A592" i="76" s="1"/>
  <c r="A593" i="76" s="1"/>
  <c r="A594" i="76" s="1"/>
  <c r="A595" i="76" s="1"/>
  <c r="A596" i="76" s="1"/>
  <c r="A597" i="76" s="1"/>
  <c r="A598" i="76" s="1"/>
  <c r="A599" i="76" s="1"/>
  <c r="A600" i="76" s="1"/>
  <c r="A601" i="76" s="1"/>
  <c r="A602" i="76" s="1"/>
  <c r="A603" i="76" s="1"/>
  <c r="A604" i="76" s="1"/>
  <c r="A605" i="76" s="1"/>
  <c r="A606" i="76" s="1"/>
  <c r="A607" i="76" s="1"/>
  <c r="A608" i="76" s="1"/>
  <c r="A609" i="76" s="1"/>
  <c r="A610" i="76" s="1"/>
  <c r="A611" i="76" s="1"/>
  <c r="A612" i="76" s="1"/>
  <c r="A613" i="76" s="1"/>
  <c r="A614" i="76" s="1"/>
  <c r="A615" i="76" s="1"/>
  <c r="A616" i="76" s="1"/>
  <c r="A617" i="76" s="1"/>
  <c r="A618" i="76" s="1"/>
  <c r="A619" i="76" s="1"/>
  <c r="A620" i="76" s="1"/>
  <c r="A621" i="76" s="1"/>
  <c r="A622" i="76" s="1"/>
  <c r="A623" i="76" s="1"/>
  <c r="A624" i="76" s="1"/>
  <c r="A625" i="76" s="1"/>
  <c r="A626" i="76" s="1"/>
  <c r="A627" i="76" s="1"/>
  <c r="A628" i="76" s="1"/>
  <c r="A629" i="76" s="1"/>
  <c r="A630" i="76" s="1"/>
  <c r="A631" i="76" s="1"/>
  <c r="A632" i="76" s="1"/>
  <c r="A633" i="76" s="1"/>
  <c r="A634" i="76" s="1"/>
  <c r="A635" i="76" s="1"/>
  <c r="A636" i="76" s="1"/>
  <c r="A637" i="76" s="1"/>
  <c r="A638" i="76" s="1"/>
  <c r="A639" i="76" s="1"/>
  <c r="A640" i="76" s="1"/>
  <c r="A641" i="76" s="1"/>
  <c r="A642" i="76" s="1"/>
  <c r="A643" i="76" s="1"/>
  <c r="A644" i="76" s="1"/>
  <c r="A645" i="76" s="1"/>
  <c r="A646" i="76" s="1"/>
  <c r="A647" i="76" s="1"/>
  <c r="A648" i="76" s="1"/>
  <c r="A649" i="76" s="1"/>
  <c r="A650" i="76" s="1"/>
  <c r="A651" i="76" s="1"/>
  <c r="A652" i="76" s="1"/>
  <c r="A653" i="76" s="1"/>
  <c r="A654" i="76" s="1"/>
  <c r="A655" i="76" s="1"/>
  <c r="A656" i="76" s="1"/>
  <c r="A657" i="76" s="1"/>
  <c r="A658" i="76" s="1"/>
  <c r="A659" i="76" s="1"/>
  <c r="A660" i="76" s="1"/>
  <c r="A661" i="76" s="1"/>
  <c r="A662" i="76" s="1"/>
  <c r="A663" i="76" s="1"/>
  <c r="A664" i="76" s="1"/>
  <c r="A665" i="76" s="1"/>
  <c r="A666" i="76" s="1"/>
  <c r="A667" i="76" s="1"/>
  <c r="A668" i="76" s="1"/>
  <c r="A669" i="76" s="1"/>
  <c r="A670" i="76" s="1"/>
  <c r="A671" i="76" s="1"/>
  <c r="A672" i="76" s="1"/>
  <c r="A673" i="76" s="1"/>
  <c r="A674" i="76" s="1"/>
  <c r="A675" i="76" s="1"/>
  <c r="A676" i="76" s="1"/>
  <c r="A677" i="76" s="1"/>
  <c r="A678" i="76" s="1"/>
  <c r="A679" i="76" s="1"/>
  <c r="A680" i="76" s="1"/>
  <c r="A681" i="76" s="1"/>
  <c r="A682" i="76" s="1"/>
  <c r="A683" i="76" s="1"/>
  <c r="A684" i="76" s="1"/>
  <c r="A685" i="76" s="1"/>
  <c r="A686" i="76" s="1"/>
  <c r="A687" i="76" s="1"/>
  <c r="A688" i="76" s="1"/>
  <c r="A689" i="76" s="1"/>
  <c r="A690" i="76" s="1"/>
  <c r="A691" i="76" s="1"/>
  <c r="A692" i="76" s="1"/>
  <c r="A693" i="76" s="1"/>
  <c r="A694" i="76" s="1"/>
  <c r="A695" i="76" s="1"/>
  <c r="A696" i="76" s="1"/>
  <c r="A697" i="76" s="1"/>
  <c r="A698" i="76" s="1"/>
  <c r="A699" i="76" s="1"/>
  <c r="A700" i="76" s="1"/>
  <c r="A701" i="76" s="1"/>
  <c r="A702" i="76" s="1"/>
  <c r="A703" i="76" s="1"/>
  <c r="A704" i="76" s="1"/>
  <c r="A705" i="76" s="1"/>
  <c r="A706" i="76" s="1"/>
  <c r="A707" i="76" s="1"/>
  <c r="A708" i="76" s="1"/>
  <c r="A709" i="76" s="1"/>
  <c r="A710" i="76" s="1"/>
  <c r="A711" i="76" s="1"/>
  <c r="A712" i="76" s="1"/>
  <c r="A713" i="76" s="1"/>
  <c r="A714" i="76" s="1"/>
  <c r="A715" i="76" s="1"/>
  <c r="A716" i="76" s="1"/>
  <c r="A717" i="76" s="1"/>
  <c r="A718" i="76" s="1"/>
  <c r="A719" i="76" s="1"/>
  <c r="A720" i="76" s="1"/>
  <c r="A721" i="76" s="1"/>
  <c r="A722" i="76" s="1"/>
  <c r="A723" i="76" s="1"/>
  <c r="A724" i="76" s="1"/>
  <c r="A725" i="76" s="1"/>
  <c r="A726" i="76" s="1"/>
  <c r="A727" i="76" s="1"/>
  <c r="A728" i="76" s="1"/>
  <c r="A729" i="76" s="1"/>
  <c r="A730" i="76" s="1"/>
  <c r="A731" i="76" s="1"/>
  <c r="A732" i="76" s="1"/>
  <c r="A733" i="76" s="1"/>
  <c r="A734" i="76" s="1"/>
  <c r="A735" i="76" s="1"/>
  <c r="A736" i="76" s="1"/>
  <c r="A737" i="76" s="1"/>
  <c r="A738" i="76" s="1"/>
  <c r="A739" i="76" s="1"/>
  <c r="A740" i="76" s="1"/>
  <c r="A741" i="76" s="1"/>
  <c r="A742" i="76" s="1"/>
  <c r="A743" i="76" s="1"/>
  <c r="A744" i="76" s="1"/>
  <c r="A745" i="76" s="1"/>
  <c r="A746" i="76" s="1"/>
  <c r="A747" i="76" s="1"/>
  <c r="A748" i="76" s="1"/>
  <c r="A749" i="76" s="1"/>
  <c r="A750" i="76" s="1"/>
  <c r="A751" i="76" s="1"/>
  <c r="A752" i="76" s="1"/>
  <c r="A753" i="76" s="1"/>
  <c r="A754" i="76" s="1"/>
  <c r="A755" i="76" s="1"/>
  <c r="A756" i="76" s="1"/>
  <c r="A757" i="76" s="1"/>
  <c r="A758" i="76" s="1"/>
  <c r="A759" i="76" s="1"/>
  <c r="A760" i="76" s="1"/>
  <c r="A761" i="76" s="1"/>
  <c r="A762" i="76" s="1"/>
  <c r="A763" i="76" s="1"/>
  <c r="A764" i="76" s="1"/>
  <c r="A765" i="76" s="1"/>
  <c r="A766" i="76" s="1"/>
  <c r="A767" i="76" s="1"/>
  <c r="A768" i="76" s="1"/>
  <c r="A769" i="76" s="1"/>
  <c r="A770" i="76" s="1"/>
  <c r="A771" i="76" s="1"/>
  <c r="A772" i="76" s="1"/>
  <c r="A773" i="76" s="1"/>
  <c r="A774" i="76" s="1"/>
  <c r="A775" i="76" s="1"/>
  <c r="A776" i="76" s="1"/>
  <c r="A777" i="76" s="1"/>
  <c r="A778" i="76" s="1"/>
  <c r="A779" i="76" s="1"/>
  <c r="A780" i="76" s="1"/>
  <c r="A781" i="76" s="1"/>
  <c r="A782" i="76" s="1"/>
  <c r="A783" i="76" s="1"/>
  <c r="A784" i="76" s="1"/>
  <c r="A785" i="76" s="1"/>
  <c r="A786" i="76" s="1"/>
  <c r="A787" i="76" s="1"/>
  <c r="A788" i="76" s="1"/>
  <c r="A789" i="76" s="1"/>
  <c r="A790" i="76" s="1"/>
  <c r="A791" i="76" s="1"/>
  <c r="A792" i="76" s="1"/>
  <c r="A793" i="76" s="1"/>
  <c r="A794" i="76" s="1"/>
  <c r="A795" i="76" s="1"/>
  <c r="A796" i="76" s="1"/>
  <c r="A797" i="76" s="1"/>
  <c r="A798" i="76" s="1"/>
  <c r="A799" i="76" s="1"/>
  <c r="A800" i="76" s="1"/>
  <c r="A801" i="76" s="1"/>
  <c r="A802" i="76" s="1"/>
  <c r="A803" i="76" s="1"/>
  <c r="A804" i="76" s="1"/>
  <c r="A805" i="76" s="1"/>
  <c r="A806" i="76" s="1"/>
  <c r="A807" i="76" s="1"/>
  <c r="A808" i="76" s="1"/>
  <c r="A809" i="76" s="1"/>
  <c r="A810" i="76" s="1"/>
  <c r="A811" i="76" s="1"/>
  <c r="A812" i="76" s="1"/>
  <c r="A813" i="76" s="1"/>
  <c r="A814" i="76" s="1"/>
  <c r="A815" i="76" s="1"/>
  <c r="A816" i="76" s="1"/>
  <c r="A817" i="76" s="1"/>
  <c r="A818" i="76" s="1"/>
  <c r="A819" i="76" s="1"/>
  <c r="A820" i="76" s="1"/>
  <c r="A821" i="76" s="1"/>
  <c r="A822" i="76" s="1"/>
  <c r="A823" i="76" s="1"/>
  <c r="A824" i="76" s="1"/>
  <c r="A825" i="76" s="1"/>
  <c r="A826" i="76" s="1"/>
  <c r="A827" i="76" s="1"/>
  <c r="A828" i="76" s="1"/>
  <c r="A829" i="76" s="1"/>
  <c r="A830" i="76" s="1"/>
  <c r="A831" i="76" s="1"/>
  <c r="A832" i="76" s="1"/>
  <c r="A833" i="76" s="1"/>
  <c r="A834" i="76" s="1"/>
  <c r="A835" i="76" s="1"/>
  <c r="A836" i="76" s="1"/>
  <c r="A837" i="76" s="1"/>
  <c r="A838" i="76" s="1"/>
  <c r="A839" i="76" s="1"/>
  <c r="A840" i="76" s="1"/>
  <c r="A841" i="76" s="1"/>
  <c r="A842" i="76" s="1"/>
  <c r="A843" i="76" s="1"/>
  <c r="A844" i="76" s="1"/>
  <c r="A845" i="76" s="1"/>
  <c r="A846" i="76" s="1"/>
  <c r="A847" i="76" s="1"/>
  <c r="A848" i="76" s="1"/>
  <c r="A849" i="76" s="1"/>
  <c r="A850" i="76" s="1"/>
  <c r="A851" i="76" s="1"/>
  <c r="A852" i="76" s="1"/>
  <c r="A853" i="76" s="1"/>
  <c r="A854" i="76" s="1"/>
  <c r="A855" i="76" s="1"/>
  <c r="A856" i="76" s="1"/>
  <c r="A857" i="76" s="1"/>
  <c r="A858" i="76" s="1"/>
  <c r="A859" i="76" s="1"/>
  <c r="A860" i="76" s="1"/>
  <c r="A861" i="76" s="1"/>
  <c r="A862" i="76" s="1"/>
  <c r="A863" i="76" s="1"/>
  <c r="A864" i="76" s="1"/>
  <c r="A865" i="76" s="1"/>
  <c r="A866" i="76" s="1"/>
  <c r="A867" i="76" s="1"/>
  <c r="A868" i="76" s="1"/>
  <c r="A869" i="76" s="1"/>
  <c r="A870" i="76" s="1"/>
  <c r="A871" i="76" s="1"/>
  <c r="A872" i="76" s="1"/>
  <c r="A873" i="76" s="1"/>
  <c r="A874" i="76" s="1"/>
  <c r="A875" i="76" s="1"/>
  <c r="A876" i="76" s="1"/>
  <c r="A877" i="76" s="1"/>
  <c r="A878" i="76" s="1"/>
  <c r="A879" i="76" s="1"/>
  <c r="A880" i="76" s="1"/>
  <c r="A881" i="76" s="1"/>
  <c r="A882" i="76" s="1"/>
  <c r="A883" i="76" s="1"/>
  <c r="A884" i="76" s="1"/>
  <c r="A885" i="76" s="1"/>
  <c r="A886" i="76" s="1"/>
  <c r="A887" i="76" s="1"/>
  <c r="A888" i="76" s="1"/>
  <c r="A889" i="76" s="1"/>
  <c r="A890" i="76" s="1"/>
  <c r="A891" i="76" s="1"/>
  <c r="A892" i="76" s="1"/>
  <c r="A893" i="76" s="1"/>
  <c r="A894" i="76" s="1"/>
  <c r="A895" i="76" s="1"/>
  <c r="A896" i="76" s="1"/>
  <c r="A897" i="76" s="1"/>
  <c r="A898" i="76" s="1"/>
  <c r="A899" i="76" s="1"/>
  <c r="A900" i="76" s="1"/>
  <c r="A901" i="76" s="1"/>
  <c r="A902" i="76" s="1"/>
  <c r="A903" i="76" s="1"/>
  <c r="A904" i="76" s="1"/>
  <c r="A905" i="76" s="1"/>
  <c r="A906" i="76" s="1"/>
  <c r="A907" i="76" s="1"/>
  <c r="A908" i="76" s="1"/>
  <c r="A909" i="76" s="1"/>
  <c r="A910" i="76" s="1"/>
  <c r="A911" i="76" s="1"/>
  <c r="A912" i="76" s="1"/>
  <c r="A913" i="76" s="1"/>
  <c r="A914" i="76" s="1"/>
  <c r="A915" i="76" s="1"/>
  <c r="A916" i="76" s="1"/>
  <c r="A917" i="76" s="1"/>
  <c r="A918" i="76" s="1"/>
  <c r="A919" i="76" s="1"/>
  <c r="A920" i="76" s="1"/>
  <c r="A921" i="76" s="1"/>
  <c r="A922" i="76" s="1"/>
  <c r="A923" i="76" s="1"/>
  <c r="A924" i="76" s="1"/>
  <c r="A925" i="76" s="1"/>
  <c r="A926" i="76" s="1"/>
  <c r="A927" i="76" s="1"/>
  <c r="A928" i="76" s="1"/>
  <c r="A929" i="76" s="1"/>
  <c r="A930" i="76" s="1"/>
  <c r="A931" i="76" s="1"/>
  <c r="A932" i="76" s="1"/>
  <c r="A933" i="76" s="1"/>
  <c r="A934" i="76" s="1"/>
  <c r="A935" i="76" s="1"/>
  <c r="A936" i="76" s="1"/>
  <c r="A937" i="76" s="1"/>
  <c r="A938" i="76" s="1"/>
  <c r="A939" i="76" s="1"/>
  <c r="A940" i="76" s="1"/>
  <c r="A941" i="76" s="1"/>
  <c r="A942" i="76" s="1"/>
  <c r="A943" i="76" s="1"/>
  <c r="A944" i="76" s="1"/>
  <c r="A945" i="76" s="1"/>
  <c r="A946" i="76" s="1"/>
  <c r="A947" i="76" s="1"/>
  <c r="A948" i="76" s="1"/>
  <c r="A949" i="76" s="1"/>
  <c r="A950" i="76" s="1"/>
  <c r="A951" i="76" s="1"/>
  <c r="A952" i="76" s="1"/>
  <c r="A953" i="76" s="1"/>
  <c r="A954" i="76" s="1"/>
  <c r="A955" i="76" s="1"/>
  <c r="A956" i="76" s="1"/>
  <c r="A957" i="76" s="1"/>
  <c r="A958" i="76" s="1"/>
  <c r="A959" i="76" s="1"/>
  <c r="A960" i="76" s="1"/>
  <c r="A961" i="76" s="1"/>
  <c r="A962" i="76" s="1"/>
  <c r="A963" i="76" s="1"/>
  <c r="A964" i="76" s="1"/>
  <c r="A965" i="76" s="1"/>
  <c r="A966" i="76" s="1"/>
  <c r="A967" i="76" s="1"/>
  <c r="A968" i="76" s="1"/>
  <c r="A969" i="76" s="1"/>
  <c r="A970" i="76" s="1"/>
  <c r="A971" i="76" s="1"/>
  <c r="A972" i="76" s="1"/>
  <c r="A973" i="76" s="1"/>
  <c r="A974" i="76" s="1"/>
  <c r="A975" i="76" s="1"/>
  <c r="A976" i="76" s="1"/>
  <c r="A977" i="76" s="1"/>
  <c r="A978" i="76" s="1"/>
  <c r="A979" i="76" s="1"/>
  <c r="A980" i="76" s="1"/>
  <c r="A981" i="76" s="1"/>
  <c r="A982" i="76" s="1"/>
  <c r="A983" i="76" s="1"/>
  <c r="A984" i="76" s="1"/>
  <c r="A985" i="76" s="1"/>
  <c r="A986" i="76" s="1"/>
  <c r="A987" i="76" s="1"/>
  <c r="A988" i="76" s="1"/>
  <c r="A989" i="76" s="1"/>
  <c r="A990" i="76" s="1"/>
  <c r="A991" i="76" s="1"/>
  <c r="A992" i="76" s="1"/>
  <c r="A993" i="76" s="1"/>
  <c r="A994" i="76" s="1"/>
  <c r="A995" i="76" s="1"/>
  <c r="A996" i="76" s="1"/>
  <c r="A997" i="76" s="1"/>
  <c r="A998" i="76" s="1"/>
  <c r="A999" i="76" s="1"/>
  <c r="A1000" i="76" s="1"/>
  <c r="A1001" i="76" s="1"/>
  <c r="A1002" i="76" s="1"/>
  <c r="A1003" i="76" s="1"/>
  <c r="A1004" i="76" s="1"/>
  <c r="A1005" i="76" s="1"/>
  <c r="A1006" i="76" s="1"/>
  <c r="A1007" i="76" s="1"/>
  <c r="A1008" i="76" s="1"/>
  <c r="A1009" i="76" s="1"/>
  <c r="A1010" i="76" s="1"/>
  <c r="A1011" i="76" s="1"/>
  <c r="A1012" i="76" s="1"/>
  <c r="A1013" i="76" s="1"/>
  <c r="A1014" i="76" s="1"/>
  <c r="A1015" i="76" s="1"/>
  <c r="A1016" i="76" s="1"/>
  <c r="A1017" i="76" s="1"/>
  <c r="A1018" i="76" s="1"/>
  <c r="A1019" i="76" s="1"/>
  <c r="A1020" i="76" s="1"/>
  <c r="A1021" i="76" s="1"/>
  <c r="A1022" i="76" s="1"/>
  <c r="A1023" i="76" s="1"/>
  <c r="A1024" i="76" s="1"/>
  <c r="A1025" i="76" s="1"/>
  <c r="A1026" i="76" s="1"/>
  <c r="A1027" i="76" s="1"/>
  <c r="A1028" i="76" s="1"/>
  <c r="A1029" i="76" s="1"/>
  <c r="A1030" i="76" s="1"/>
  <c r="A1031" i="76" s="1"/>
  <c r="A1032" i="76" s="1"/>
  <c r="A1033" i="76" s="1"/>
  <c r="A1034" i="76" s="1"/>
  <c r="A1035" i="76" s="1"/>
  <c r="A1036" i="76" s="1"/>
  <c r="A1037" i="76" s="1"/>
  <c r="A1038" i="76" s="1"/>
  <c r="A1039" i="76" s="1"/>
  <c r="A1040" i="76" s="1"/>
  <c r="A1041" i="76" s="1"/>
  <c r="A1042" i="76" s="1"/>
  <c r="A1043" i="76" s="1"/>
  <c r="A1044" i="76" s="1"/>
  <c r="A1045" i="76" s="1"/>
  <c r="A1046" i="76" s="1"/>
  <c r="A1047" i="76" s="1"/>
  <c r="A1048" i="76" s="1"/>
  <c r="A1049" i="76" s="1"/>
  <c r="A1050" i="76" s="1"/>
  <c r="A1051" i="76" s="1"/>
  <c r="A1052" i="76" s="1"/>
  <c r="A1053" i="76" s="1"/>
  <c r="A1054" i="76" s="1"/>
  <c r="A1055" i="76" s="1"/>
  <c r="A1056" i="76" s="1"/>
  <c r="A1057" i="76" s="1"/>
  <c r="A1058" i="76" s="1"/>
  <c r="A1059" i="76" s="1"/>
  <c r="A1060" i="76" s="1"/>
  <c r="A1061" i="76" s="1"/>
  <c r="A1062" i="76" s="1"/>
  <c r="A1063" i="76" s="1"/>
  <c r="A1064" i="76" s="1"/>
  <c r="A1065" i="76" s="1"/>
  <c r="A1066" i="76" s="1"/>
  <c r="A1067" i="76" s="1"/>
  <c r="A1068" i="76" s="1"/>
  <c r="A1069" i="76" s="1"/>
  <c r="A1070" i="76" s="1"/>
  <c r="A1071" i="76" s="1"/>
  <c r="A1072" i="76" s="1"/>
  <c r="A1073" i="76" s="1"/>
  <c r="A1074" i="76" s="1"/>
  <c r="A1075" i="76" s="1"/>
  <c r="A1076" i="76" s="1"/>
  <c r="A1077" i="76" s="1"/>
  <c r="A1078" i="76" s="1"/>
  <c r="A1079" i="76" s="1"/>
  <c r="A1080" i="76" s="1"/>
  <c r="A1081" i="76" s="1"/>
  <c r="A1082" i="76" s="1"/>
  <c r="A1083" i="76" s="1"/>
  <c r="A1084" i="76" s="1"/>
  <c r="A1085" i="76" s="1"/>
  <c r="A1086" i="76" s="1"/>
  <c r="A1087" i="76" s="1"/>
  <c r="A1088" i="76" s="1"/>
  <c r="A1089" i="76" s="1"/>
  <c r="A1090" i="76" s="1"/>
  <c r="A1091" i="76" s="1"/>
  <c r="A1092" i="76" s="1"/>
  <c r="A1093" i="76" s="1"/>
  <c r="A1094" i="76" s="1"/>
  <c r="A1095" i="76" s="1"/>
  <c r="A1096" i="76" s="1"/>
  <c r="A1097" i="76" s="1"/>
  <c r="A1098" i="76" s="1"/>
  <c r="A1099" i="76" s="1"/>
  <c r="A1100" i="76" s="1"/>
  <c r="A1101" i="76" s="1"/>
  <c r="A1102" i="76" s="1"/>
  <c r="A1103" i="76" s="1"/>
  <c r="A1104" i="76" s="1"/>
  <c r="A1105" i="76" s="1"/>
  <c r="A1106" i="76" s="1"/>
  <c r="A1107" i="76" s="1"/>
  <c r="A1108" i="76" s="1"/>
  <c r="A1109" i="76" s="1"/>
  <c r="A1110" i="76" s="1"/>
  <c r="A1111" i="76" s="1"/>
  <c r="A1112" i="76" s="1"/>
  <c r="A1113" i="76" s="1"/>
  <c r="A1114" i="76" s="1"/>
  <c r="A1115" i="76" s="1"/>
  <c r="A1116" i="76" s="1"/>
  <c r="A1117" i="76" s="1"/>
  <c r="A1118" i="76" s="1"/>
  <c r="A1119" i="76" s="1"/>
  <c r="A1120" i="76" s="1"/>
  <c r="A1121" i="76" s="1"/>
  <c r="A1122" i="76" s="1"/>
  <c r="A1123" i="76" s="1"/>
  <c r="A1124" i="76" s="1"/>
  <c r="A1125" i="76" s="1"/>
  <c r="A1126" i="76" s="1"/>
  <c r="A1127" i="76" s="1"/>
  <c r="A1128" i="76" s="1"/>
  <c r="A1129" i="76" s="1"/>
  <c r="A1130" i="76" s="1"/>
  <c r="A1131" i="76" s="1"/>
  <c r="A1132" i="76" s="1"/>
  <c r="A1133" i="76" s="1"/>
  <c r="A1134" i="76" s="1"/>
  <c r="A1135" i="76" s="1"/>
  <c r="A1136" i="76" s="1"/>
  <c r="A1137" i="76" s="1"/>
  <c r="A1138" i="76" s="1"/>
  <c r="A1139" i="76" s="1"/>
  <c r="A1140" i="76" s="1"/>
  <c r="A1141" i="76" s="1"/>
  <c r="A1142" i="76" s="1"/>
  <c r="A1143" i="76" s="1"/>
  <c r="A1144" i="76" s="1"/>
  <c r="A1145" i="76" s="1"/>
  <c r="A1146" i="76" s="1"/>
  <c r="A1147" i="76" s="1"/>
  <c r="A1148" i="76" s="1"/>
  <c r="A1149" i="76" s="1"/>
  <c r="A1150" i="76" s="1"/>
  <c r="A1151" i="76" s="1"/>
  <c r="A1152" i="76" s="1"/>
  <c r="A1153" i="76" s="1"/>
  <c r="A1154" i="76" s="1"/>
  <c r="A1155" i="76" s="1"/>
  <c r="A1156" i="76" s="1"/>
  <c r="A1157" i="76" s="1"/>
  <c r="A1158" i="76" s="1"/>
  <c r="A1159" i="76" s="1"/>
  <c r="A1160" i="76" s="1"/>
  <c r="A1161" i="76" s="1"/>
  <c r="A1162" i="76" s="1"/>
  <c r="A1163" i="76" s="1"/>
  <c r="A1164" i="76" s="1"/>
  <c r="A1165" i="76" s="1"/>
  <c r="A1166" i="76" s="1"/>
  <c r="A1167" i="76" s="1"/>
  <c r="A1168" i="76" s="1"/>
  <c r="A1169" i="76" s="1"/>
  <c r="A1170" i="76" s="1"/>
  <c r="A1171" i="76" s="1"/>
  <c r="A1172" i="76" s="1"/>
  <c r="A1173" i="76" s="1"/>
  <c r="A1174" i="76" s="1"/>
  <c r="A1175" i="76" s="1"/>
  <c r="A1176" i="76" s="1"/>
  <c r="A1177" i="76" s="1"/>
  <c r="A1178" i="76" s="1"/>
  <c r="A1179" i="76" s="1"/>
  <c r="A1180" i="76" s="1"/>
  <c r="A1181" i="76" s="1"/>
  <c r="A1182" i="76" s="1"/>
  <c r="A1183" i="76" s="1"/>
  <c r="A1184" i="76" s="1"/>
  <c r="A1185" i="76" s="1"/>
  <c r="A1186" i="76" s="1"/>
  <c r="A1187" i="76" s="1"/>
  <c r="A1188" i="76" s="1"/>
  <c r="A1189" i="76" s="1"/>
  <c r="A1190" i="76" s="1"/>
  <c r="A1191" i="76" s="1"/>
  <c r="A1192" i="76" s="1"/>
  <c r="A1193" i="76" s="1"/>
  <c r="A1194" i="76" s="1"/>
  <c r="A1195" i="76" s="1"/>
  <c r="A1196" i="76" s="1"/>
  <c r="A1197" i="76" s="1"/>
  <c r="A1198" i="76" s="1"/>
  <c r="A1199" i="76" s="1"/>
  <c r="A1200" i="76" s="1"/>
  <c r="A1201" i="76" s="1"/>
  <c r="A1202" i="76" s="1"/>
  <c r="A1203" i="76" s="1"/>
  <c r="A1204" i="76" s="1"/>
  <c r="A1205" i="76" s="1"/>
  <c r="A1206" i="76" s="1"/>
  <c r="A1207" i="76" s="1"/>
  <c r="A1208" i="76" s="1"/>
  <c r="A1209" i="76" s="1"/>
  <c r="A1210" i="76" s="1"/>
  <c r="A1211" i="76" s="1"/>
  <c r="A1212" i="76" s="1"/>
  <c r="A1213" i="76" s="1"/>
  <c r="A1214" i="76" s="1"/>
  <c r="A1215" i="76" s="1"/>
  <c r="A1216" i="76" s="1"/>
  <c r="A1217" i="76" s="1"/>
  <c r="A1218" i="76" s="1"/>
  <c r="A1219" i="76" s="1"/>
  <c r="A1220" i="76" s="1"/>
  <c r="A1221" i="76" s="1"/>
  <c r="A1222" i="76" s="1"/>
  <c r="A1223" i="76" s="1"/>
  <c r="A1224" i="76" s="1"/>
  <c r="A1225" i="76" s="1"/>
  <c r="A1226" i="76" s="1"/>
  <c r="A1227" i="76" s="1"/>
  <c r="A1228" i="76" s="1"/>
  <c r="A1229" i="76" s="1"/>
  <c r="A1230" i="76" s="1"/>
  <c r="A1231" i="76" s="1"/>
  <c r="A1232" i="76" s="1"/>
  <c r="A1233" i="76" s="1"/>
  <c r="A1234" i="76" s="1"/>
  <c r="A1235" i="76" s="1"/>
  <c r="A1236" i="76" s="1"/>
  <c r="A1237" i="76" s="1"/>
  <c r="A1238" i="76" s="1"/>
  <c r="A1239" i="76" s="1"/>
  <c r="A1240" i="76" s="1"/>
  <c r="A1241" i="76" s="1"/>
  <c r="A1242" i="76" s="1"/>
  <c r="A1243" i="76" s="1"/>
  <c r="A1244" i="76" s="1"/>
  <c r="A1245" i="76" s="1"/>
  <c r="A1246" i="76" s="1"/>
  <c r="A1247" i="76" s="1"/>
  <c r="A1248" i="76" s="1"/>
  <c r="A1249" i="76" s="1"/>
  <c r="A1250" i="76" s="1"/>
  <c r="A1251" i="76" s="1"/>
  <c r="A1252" i="76" s="1"/>
  <c r="A1253" i="76" s="1"/>
  <c r="A1254" i="76" s="1"/>
  <c r="A1255" i="76" s="1"/>
  <c r="A1256" i="76" s="1"/>
  <c r="A1257" i="76" s="1"/>
  <c r="A1258" i="76" s="1"/>
  <c r="A1259" i="76" s="1"/>
  <c r="A1260" i="76" s="1"/>
  <c r="A1261" i="76" s="1"/>
  <c r="A1262" i="76" s="1"/>
  <c r="A1263" i="76" s="1"/>
  <c r="A1264" i="76" s="1"/>
  <c r="A1265" i="76" s="1"/>
  <c r="A1266" i="76" s="1"/>
  <c r="A1267" i="76" s="1"/>
  <c r="A1268" i="76" s="1"/>
  <c r="A1269" i="76" s="1"/>
  <c r="A1270" i="76" s="1"/>
  <c r="A1271" i="76" s="1"/>
  <c r="A1272" i="76" s="1"/>
  <c r="A1273" i="76" s="1"/>
  <c r="A1274" i="76" s="1"/>
  <c r="A1275" i="76" s="1"/>
  <c r="A1276" i="76" s="1"/>
  <c r="A1277" i="76" s="1"/>
  <c r="A1278" i="76" s="1"/>
  <c r="A1279" i="76" s="1"/>
  <c r="A1280" i="76" s="1"/>
  <c r="A1281" i="76" s="1"/>
  <c r="A1282" i="76" s="1"/>
  <c r="A1283" i="76" s="1"/>
  <c r="A1284" i="76" s="1"/>
  <c r="A1285" i="76" s="1"/>
  <c r="A1286" i="76" s="1"/>
  <c r="A1287" i="76" s="1"/>
  <c r="A1288" i="76" s="1"/>
  <c r="A1289" i="76" s="1"/>
  <c r="A1290" i="76" s="1"/>
  <c r="A1291" i="76" s="1"/>
  <c r="A1292" i="76" s="1"/>
  <c r="A1293" i="76" s="1"/>
  <c r="A1294" i="76" s="1"/>
  <c r="A1295" i="76" s="1"/>
  <c r="A1296" i="76" s="1"/>
  <c r="A1297" i="76" s="1"/>
  <c r="A1298" i="76" s="1"/>
  <c r="A1299" i="76" s="1"/>
  <c r="A1300" i="76" s="1"/>
  <c r="A1301" i="76" s="1"/>
  <c r="A1302" i="76" s="1"/>
  <c r="A1303" i="76" s="1"/>
  <c r="A1304" i="76" s="1"/>
  <c r="A1305" i="76" s="1"/>
  <c r="A1306" i="76" s="1"/>
  <c r="A1307" i="76" s="1"/>
  <c r="A1308" i="76" s="1"/>
  <c r="A1309" i="76" s="1"/>
  <c r="A1310" i="76" s="1"/>
  <c r="A1311" i="76" s="1"/>
  <c r="A1312" i="76" s="1"/>
  <c r="A1313" i="76" s="1"/>
  <c r="A1314" i="76" s="1"/>
  <c r="A1315" i="76" s="1"/>
  <c r="A1316" i="76" s="1"/>
  <c r="A1317" i="76" s="1"/>
  <c r="A1318" i="76" s="1"/>
  <c r="A1319" i="76" s="1"/>
  <c r="A1320" i="76" s="1"/>
  <c r="A1321" i="76" s="1"/>
  <c r="A1322" i="76" s="1"/>
  <c r="A1323" i="76" s="1"/>
  <c r="A1324" i="76" s="1"/>
  <c r="A1325" i="76" s="1"/>
  <c r="A1326" i="76" s="1"/>
  <c r="A1327" i="76" s="1"/>
  <c r="A1328" i="76" s="1"/>
  <c r="A1329" i="76" s="1"/>
  <c r="A1330" i="76" s="1"/>
  <c r="A1331" i="76" s="1"/>
  <c r="A1332" i="76" s="1"/>
  <c r="A1333" i="76" s="1"/>
  <c r="A1334" i="76" s="1"/>
  <c r="A1335" i="76" s="1"/>
  <c r="A1336" i="76" s="1"/>
  <c r="A1337" i="76" s="1"/>
  <c r="A1338" i="76" s="1"/>
  <c r="A1339" i="76" s="1"/>
  <c r="A1340" i="76" s="1"/>
  <c r="A1341" i="76" s="1"/>
  <c r="A1342" i="76" s="1"/>
  <c r="A1343" i="76" s="1"/>
  <c r="A1344" i="76" s="1"/>
  <c r="A1345" i="76" s="1"/>
  <c r="A1346" i="76" s="1"/>
  <c r="A1347" i="76" s="1"/>
  <c r="A1348" i="76" s="1"/>
  <c r="A1349" i="76" s="1"/>
  <c r="A1350" i="76" s="1"/>
  <c r="A1351" i="76" s="1"/>
  <c r="A1352" i="76" s="1"/>
  <c r="A1353" i="76" s="1"/>
  <c r="A1354" i="76" s="1"/>
  <c r="A1355" i="76" s="1"/>
  <c r="A1356" i="76" s="1"/>
  <c r="A1357" i="76" s="1"/>
  <c r="A1358" i="76" s="1"/>
  <c r="A1359" i="76" s="1"/>
  <c r="A1360" i="76" s="1"/>
  <c r="A1361" i="76" s="1"/>
  <c r="A1362" i="76" s="1"/>
  <c r="A1363" i="76" s="1"/>
  <c r="A1364" i="76" s="1"/>
  <c r="A1365" i="76" s="1"/>
  <c r="A1366" i="76" s="1"/>
  <c r="A1367" i="76" s="1"/>
  <c r="A1368" i="76" s="1"/>
  <c r="A1369" i="76" s="1"/>
  <c r="A1370" i="76" s="1"/>
  <c r="A1371" i="76" s="1"/>
  <c r="A1372" i="76" s="1"/>
  <c r="A1373" i="76" s="1"/>
  <c r="A1374" i="76" s="1"/>
  <c r="A1375" i="76" s="1"/>
  <c r="A1376" i="76" s="1"/>
  <c r="A1377" i="76" s="1"/>
  <c r="A1378" i="76" s="1"/>
  <c r="A1379" i="76" s="1"/>
  <c r="A1380" i="76" s="1"/>
  <c r="A1381" i="76" s="1"/>
  <c r="A1382" i="76" s="1"/>
  <c r="A1383" i="76" s="1"/>
  <c r="A1384" i="76" s="1"/>
  <c r="A1385" i="76" s="1"/>
  <c r="A1386" i="76" s="1"/>
  <c r="A1387" i="76" s="1"/>
  <c r="A1388" i="76" s="1"/>
  <c r="A1389" i="76" s="1"/>
  <c r="A1390" i="76" s="1"/>
  <c r="A1391" i="76" s="1"/>
  <c r="A1392" i="76" s="1"/>
  <c r="A1393" i="76" s="1"/>
  <c r="A1394" i="76" s="1"/>
  <c r="A1395" i="76" s="1"/>
  <c r="A1396" i="76" s="1"/>
  <c r="A1397" i="76" s="1"/>
  <c r="A1398" i="76" s="1"/>
  <c r="A1399" i="76" s="1"/>
  <c r="A1400" i="76" s="1"/>
  <c r="A1401" i="76" s="1"/>
  <c r="A1402" i="76" s="1"/>
  <c r="A1403" i="76" s="1"/>
  <c r="A1404" i="76" s="1"/>
  <c r="A1405" i="76" s="1"/>
  <c r="A1406" i="76" s="1"/>
  <c r="A1407" i="76" s="1"/>
  <c r="A1408" i="76" s="1"/>
  <c r="A1409" i="76" s="1"/>
  <c r="A1410" i="76" s="1"/>
  <c r="A1411" i="76" s="1"/>
  <c r="A1412" i="76" s="1"/>
  <c r="A1413" i="76" s="1"/>
  <c r="A1414" i="76" s="1"/>
  <c r="A1415" i="76" s="1"/>
  <c r="A1416" i="76" s="1"/>
  <c r="A1417" i="76" s="1"/>
  <c r="A1418" i="76" s="1"/>
  <c r="A1419" i="76" s="1"/>
  <c r="A1420" i="76" s="1"/>
  <c r="A1421" i="76" s="1"/>
  <c r="A1422" i="76" s="1"/>
  <c r="A1423" i="76" s="1"/>
  <c r="A1424" i="76" s="1"/>
  <c r="A1425" i="76" s="1"/>
  <c r="A1426" i="76" s="1"/>
  <c r="A1427" i="76" s="1"/>
  <c r="A1428" i="76" s="1"/>
  <c r="A1429" i="76" s="1"/>
  <c r="A1430" i="76" s="1"/>
  <c r="A1431" i="76" s="1"/>
  <c r="A1432" i="76" s="1"/>
  <c r="A1433" i="76" s="1"/>
  <c r="A1434" i="76" s="1"/>
  <c r="A1435" i="76" s="1"/>
  <c r="A1436" i="76" s="1"/>
  <c r="A1437" i="76" s="1"/>
  <c r="A1438" i="76" s="1"/>
  <c r="A1439" i="76" s="1"/>
  <c r="A1440" i="76" s="1"/>
  <c r="A1441" i="76" s="1"/>
  <c r="A1442" i="76" s="1"/>
  <c r="A1443" i="76" s="1"/>
  <c r="A1444" i="76" s="1"/>
  <c r="A1445" i="76" s="1"/>
  <c r="A1446" i="76" s="1"/>
  <c r="A1447" i="76" s="1"/>
  <c r="A1448" i="76" s="1"/>
  <c r="A1449" i="76" s="1"/>
  <c r="A1450" i="76" s="1"/>
  <c r="A1451" i="76" s="1"/>
  <c r="A1452" i="76" s="1"/>
  <c r="A1453" i="76" s="1"/>
  <c r="A1454" i="76" s="1"/>
  <c r="A1455" i="76" s="1"/>
  <c r="A1456" i="76" s="1"/>
  <c r="A1457" i="76" s="1"/>
  <c r="A1458" i="76" s="1"/>
  <c r="A1459" i="76" s="1"/>
  <c r="A1460" i="76" s="1"/>
  <c r="A1461" i="76" s="1"/>
  <c r="A1462" i="76" s="1"/>
  <c r="A1463" i="76" s="1"/>
  <c r="A1464" i="76" s="1"/>
  <c r="A1465" i="76" s="1"/>
  <c r="A1466" i="76" s="1"/>
  <c r="A1467" i="76" s="1"/>
  <c r="A1468" i="76" s="1"/>
  <c r="A1469" i="76" s="1"/>
  <c r="A1470" i="76" s="1"/>
  <c r="A1471" i="76" s="1"/>
  <c r="A1472" i="76" s="1"/>
  <c r="A1473" i="76" s="1"/>
  <c r="A1474" i="76" s="1"/>
  <c r="A1475" i="76" s="1"/>
  <c r="A1476" i="76" s="1"/>
  <c r="A1477" i="76" s="1"/>
  <c r="A1478" i="76" s="1"/>
  <c r="A1479" i="76" s="1"/>
  <c r="A1480" i="76" s="1"/>
  <c r="A1481" i="76" s="1"/>
  <c r="A1482" i="76" s="1"/>
  <c r="A1483" i="76" s="1"/>
  <c r="A1484" i="76" s="1"/>
  <c r="A1485" i="76" s="1"/>
  <c r="A1486" i="76" s="1"/>
  <c r="A1487" i="76" s="1"/>
  <c r="A1488" i="76" s="1"/>
  <c r="A1489" i="76" s="1"/>
  <c r="A1490" i="76" s="1"/>
  <c r="A1491" i="76" s="1"/>
  <c r="A1492" i="76" s="1"/>
  <c r="A1493" i="76" s="1"/>
  <c r="A1494" i="76" s="1"/>
  <c r="A1495" i="76" s="1"/>
  <c r="A1496" i="76" s="1"/>
  <c r="A1497" i="76" s="1"/>
  <c r="A1498" i="76" s="1"/>
  <c r="A1499" i="76" s="1"/>
  <c r="A1500" i="76" s="1"/>
  <c r="A1501" i="76" s="1"/>
  <c r="A1502" i="76" s="1"/>
  <c r="A1503" i="76" s="1"/>
  <c r="A1504" i="76" s="1"/>
  <c r="A1505" i="76" s="1"/>
  <c r="A1506" i="76" s="1"/>
  <c r="A1507" i="76" s="1"/>
  <c r="A1508" i="76" s="1"/>
  <c r="A1509" i="76" s="1"/>
  <c r="A1510" i="76" s="1"/>
  <c r="A1511" i="76" s="1"/>
  <c r="A1512" i="76" s="1"/>
  <c r="A1513" i="76" s="1"/>
  <c r="A1514" i="76" s="1"/>
  <c r="A1515" i="76" s="1"/>
  <c r="A1516" i="76" s="1"/>
  <c r="A1517" i="76" s="1"/>
  <c r="A1518" i="76" s="1"/>
  <c r="A1519" i="76" s="1"/>
  <c r="A1520" i="76" s="1"/>
  <c r="A1521" i="76" s="1"/>
  <c r="A1522" i="76" s="1"/>
  <c r="A1523" i="76" s="1"/>
  <c r="A1524" i="76" s="1"/>
  <c r="A1525" i="76" s="1"/>
  <c r="A1526" i="76" s="1"/>
  <c r="A1527" i="76" s="1"/>
  <c r="A1528" i="76" s="1"/>
  <c r="A1529" i="76" s="1"/>
  <c r="A1530" i="76" s="1"/>
  <c r="A1531" i="76" s="1"/>
  <c r="A1532" i="76" s="1"/>
  <c r="A1533" i="76" s="1"/>
  <c r="A1534" i="76" s="1"/>
  <c r="A1535" i="76" s="1"/>
  <c r="A1536" i="76" s="1"/>
  <c r="A1537" i="76" s="1"/>
  <c r="A1538" i="76" s="1"/>
  <c r="A1539" i="76" s="1"/>
  <c r="A1540" i="76" s="1"/>
  <c r="A1541" i="76" s="1"/>
  <c r="A1542" i="76" s="1"/>
  <c r="A1543" i="76" s="1"/>
  <c r="A1544" i="76" s="1"/>
  <c r="A1545" i="76" s="1"/>
  <c r="A1546" i="76" s="1"/>
  <c r="A1547" i="76" s="1"/>
  <c r="A1548" i="76" s="1"/>
  <c r="A1549" i="76" s="1"/>
  <c r="A1550" i="76" s="1"/>
  <c r="A1551" i="76" s="1"/>
  <c r="A1552" i="76" s="1"/>
  <c r="A1553" i="76" s="1"/>
  <c r="A1554" i="76" s="1"/>
  <c r="A1555" i="76" s="1"/>
  <c r="A1556" i="76" s="1"/>
  <c r="A1557" i="76" s="1"/>
  <c r="A1558" i="76" s="1"/>
  <c r="A1559" i="76" s="1"/>
  <c r="A1560" i="76" s="1"/>
  <c r="A1561" i="76" s="1"/>
  <c r="A1562" i="76" s="1"/>
  <c r="A1563" i="76" s="1"/>
  <c r="A1564" i="76" s="1"/>
  <c r="A1565" i="76" s="1"/>
  <c r="A1566" i="76" s="1"/>
  <c r="A1567" i="76" s="1"/>
  <c r="A1568" i="76" s="1"/>
  <c r="A1569" i="76" s="1"/>
  <c r="A1570" i="76" s="1"/>
  <c r="A1571" i="76" s="1"/>
  <c r="A1572" i="76" s="1"/>
  <c r="A1573" i="76" s="1"/>
  <c r="A1574" i="76" s="1"/>
  <c r="A1575" i="76" s="1"/>
  <c r="A1576" i="76" s="1"/>
  <c r="A1577" i="76" s="1"/>
  <c r="A1578" i="76" s="1"/>
  <c r="A1579" i="76" s="1"/>
  <c r="A1580" i="76" s="1"/>
  <c r="A1581" i="76" s="1"/>
  <c r="A1582" i="76" s="1"/>
  <c r="A1583" i="76" s="1"/>
  <c r="A1584" i="76" s="1"/>
  <c r="A1585" i="76" s="1"/>
  <c r="A1586" i="76" s="1"/>
  <c r="A1587" i="76" s="1"/>
  <c r="A1588" i="76" s="1"/>
  <c r="A1589" i="76" s="1"/>
  <c r="A1590" i="76" s="1"/>
  <c r="A1591" i="76" s="1"/>
  <c r="A1592" i="76" s="1"/>
  <c r="A1593" i="76" s="1"/>
  <c r="A1594" i="76" s="1"/>
  <c r="A1595" i="76" s="1"/>
  <c r="A1596" i="76" s="1"/>
  <c r="A1597" i="76" s="1"/>
  <c r="A1598" i="76" s="1"/>
  <c r="A1599" i="76" s="1"/>
  <c r="A1600" i="76" s="1"/>
  <c r="A1601" i="76" s="1"/>
  <c r="A1602" i="76" s="1"/>
  <c r="A1603" i="76" s="1"/>
  <c r="A1604" i="76" s="1"/>
  <c r="A1605" i="76" s="1"/>
  <c r="A1606" i="76" s="1"/>
  <c r="A1607" i="76" s="1"/>
  <c r="A1608" i="76" s="1"/>
  <c r="A1609" i="76" s="1"/>
  <c r="A1610" i="76" s="1"/>
  <c r="A1611" i="76" s="1"/>
  <c r="A1612" i="76" s="1"/>
  <c r="A1613" i="76" s="1"/>
  <c r="A1614" i="76" s="1"/>
  <c r="A1615" i="76" s="1"/>
  <c r="A1616" i="76" s="1"/>
  <c r="A1617" i="76" s="1"/>
  <c r="A1618" i="76" s="1"/>
  <c r="A1619" i="76" s="1"/>
  <c r="A1620" i="76" s="1"/>
  <c r="A1621" i="76" s="1"/>
  <c r="A1622" i="76" s="1"/>
  <c r="A1623" i="76" s="1"/>
  <c r="A1624" i="76" s="1"/>
  <c r="A1625" i="76" s="1"/>
  <c r="A1626" i="76" s="1"/>
  <c r="A1627" i="76" s="1"/>
  <c r="A1628" i="76" s="1"/>
  <c r="A1629" i="76" s="1"/>
  <c r="A1630" i="76" s="1"/>
  <c r="A1631" i="76" s="1"/>
  <c r="A1632" i="76" s="1"/>
  <c r="A1633" i="76" s="1"/>
  <c r="A1634" i="76" s="1"/>
  <c r="A1635" i="76" s="1"/>
  <c r="A1636" i="76" s="1"/>
  <c r="A1637" i="76" s="1"/>
  <c r="A1638" i="76" s="1"/>
  <c r="A1639" i="76" s="1"/>
  <c r="A1640" i="76" s="1"/>
  <c r="A1641" i="76" s="1"/>
  <c r="A1642" i="76" s="1"/>
  <c r="A1643" i="76" s="1"/>
  <c r="A1644" i="76" s="1"/>
  <c r="A1645" i="76" s="1"/>
  <c r="A1646" i="76" s="1"/>
  <c r="A1647" i="76" s="1"/>
  <c r="A1648" i="76" s="1"/>
  <c r="A1649" i="76" s="1"/>
  <c r="A1650" i="76" s="1"/>
  <c r="A1651" i="76" s="1"/>
  <c r="A1652" i="76" s="1"/>
  <c r="A1653" i="76" s="1"/>
  <c r="A1654" i="76" s="1"/>
  <c r="A1655" i="76" s="1"/>
  <c r="A1656" i="76" s="1"/>
  <c r="A1657" i="76" s="1"/>
  <c r="A1658" i="76" s="1"/>
  <c r="A1659" i="76" s="1"/>
  <c r="A1660" i="76" s="1"/>
  <c r="A1661" i="76" s="1"/>
  <c r="A1662" i="76" s="1"/>
  <c r="A1663" i="76" s="1"/>
  <c r="A1664" i="76" s="1"/>
  <c r="A1665" i="76" s="1"/>
  <c r="A1666" i="76" s="1"/>
  <c r="A1667" i="76" s="1"/>
  <c r="A1668" i="76" s="1"/>
  <c r="A1669" i="76" s="1"/>
  <c r="A1670" i="76" s="1"/>
  <c r="A1671" i="76" s="1"/>
  <c r="A1672" i="76" s="1"/>
  <c r="A1673" i="76" s="1"/>
  <c r="A1674" i="76" s="1"/>
  <c r="A1675" i="76" s="1"/>
  <c r="A1676" i="76" s="1"/>
  <c r="A1677" i="76" s="1"/>
  <c r="A1678" i="76" s="1"/>
  <c r="A1679" i="76" s="1"/>
  <c r="A1680" i="76" s="1"/>
  <c r="A1681" i="76" s="1"/>
  <c r="A1682" i="76" s="1"/>
  <c r="A1683" i="76" s="1"/>
  <c r="A1684" i="76" s="1"/>
  <c r="A1685" i="76" s="1"/>
  <c r="A1686" i="76" s="1"/>
  <c r="A1687" i="76" s="1"/>
  <c r="A1688" i="76" s="1"/>
  <c r="A1689" i="76" s="1"/>
  <c r="A1690" i="76" s="1"/>
  <c r="A1691" i="76" s="1"/>
  <c r="A1692" i="76" s="1"/>
  <c r="A1693" i="76" s="1"/>
  <c r="A1694" i="76" s="1"/>
  <c r="A1695" i="76" s="1"/>
  <c r="A1696" i="76" s="1"/>
  <c r="A1697" i="76" s="1"/>
  <c r="A1698" i="76" s="1"/>
  <c r="A1699" i="76" s="1"/>
  <c r="A1700" i="76" s="1"/>
  <c r="A1701" i="76" s="1"/>
  <c r="A1702" i="76" s="1"/>
  <c r="A1703" i="76" s="1"/>
  <c r="A1704" i="76" s="1"/>
  <c r="A1705" i="76" s="1"/>
  <c r="A1706" i="76" s="1"/>
  <c r="A1707" i="76" s="1"/>
  <c r="A1708" i="76" s="1"/>
  <c r="A1709" i="76" s="1"/>
  <c r="A1710" i="76" s="1"/>
  <c r="A1711" i="76" s="1"/>
  <c r="A1712" i="76" s="1"/>
  <c r="A1713" i="76" s="1"/>
  <c r="A1714" i="76" s="1"/>
  <c r="A1715" i="76" s="1"/>
  <c r="A1716" i="76" s="1"/>
  <c r="A1717" i="76" s="1"/>
  <c r="A1718" i="76" s="1"/>
  <c r="A1719" i="76" s="1"/>
  <c r="A1720" i="76" s="1"/>
  <c r="A1721" i="76" s="1"/>
  <c r="A1722" i="76" s="1"/>
  <c r="A1723" i="76" s="1"/>
  <c r="A1724" i="76" s="1"/>
  <c r="A1725" i="76" s="1"/>
  <c r="A1726" i="76" s="1"/>
  <c r="A1727" i="76" s="1"/>
  <c r="A1728" i="76" s="1"/>
  <c r="A1729" i="76" s="1"/>
  <c r="A1730" i="76" s="1"/>
  <c r="A1731" i="76" s="1"/>
  <c r="A1732" i="76" s="1"/>
  <c r="A1733" i="76" s="1"/>
  <c r="A1734" i="76" s="1"/>
  <c r="A1735" i="76" s="1"/>
  <c r="A1736" i="76" s="1"/>
  <c r="A1737" i="76" s="1"/>
  <c r="A1738" i="76" s="1"/>
  <c r="A1739" i="76" s="1"/>
  <c r="A1740" i="76" s="1"/>
  <c r="A1741" i="76" s="1"/>
  <c r="A1742" i="76" s="1"/>
  <c r="A1743" i="76" s="1"/>
  <c r="A1744" i="76" s="1"/>
  <c r="A1745" i="76" s="1"/>
  <c r="A1746" i="76" s="1"/>
  <c r="A1747" i="76" s="1"/>
  <c r="A1748" i="76" s="1"/>
  <c r="A1749" i="76" s="1"/>
  <c r="A1750" i="76" s="1"/>
  <c r="A1751" i="76" s="1"/>
  <c r="A1752" i="76" s="1"/>
  <c r="A1753" i="76" s="1"/>
  <c r="A1754" i="76" s="1"/>
  <c r="A1755" i="76" s="1"/>
  <c r="A1756" i="76" s="1"/>
  <c r="A1757" i="76" s="1"/>
  <c r="A1758" i="76" s="1"/>
  <c r="A1759" i="76" s="1"/>
  <c r="A1760" i="76" s="1"/>
  <c r="A1761" i="76" s="1"/>
  <c r="A1762" i="76" s="1"/>
  <c r="A1763" i="76" s="1"/>
  <c r="A1764" i="76" s="1"/>
  <c r="A1765" i="76" s="1"/>
  <c r="A1766" i="76" s="1"/>
  <c r="A1767" i="76" s="1"/>
  <c r="A1768" i="76" s="1"/>
  <c r="A1769" i="76" s="1"/>
  <c r="A1770" i="76" s="1"/>
  <c r="A1771" i="76" s="1"/>
  <c r="A1772" i="76" s="1"/>
  <c r="A1773" i="76" s="1"/>
  <c r="A1774" i="76" s="1"/>
  <c r="A1775" i="76" s="1"/>
  <c r="A1776" i="76" s="1"/>
  <c r="A1777" i="76" s="1"/>
  <c r="A1778" i="76" s="1"/>
  <c r="A1779" i="76" s="1"/>
  <c r="A1780" i="76" s="1"/>
  <c r="A1781" i="76" s="1"/>
  <c r="A1782" i="76" s="1"/>
  <c r="A1783" i="76" s="1"/>
  <c r="A1784" i="76" s="1"/>
  <c r="A1785" i="76" s="1"/>
  <c r="A1786" i="76" s="1"/>
  <c r="A1787" i="76" s="1"/>
  <c r="A1788" i="76" s="1"/>
  <c r="A1789" i="76" s="1"/>
  <c r="A1790" i="76" s="1"/>
  <c r="A1791" i="76" s="1"/>
  <c r="A1792" i="76" s="1"/>
  <c r="A1793" i="76" s="1"/>
  <c r="A1794" i="76" s="1"/>
  <c r="A1795" i="76" s="1"/>
  <c r="A1796" i="76" s="1"/>
  <c r="A1797" i="76" s="1"/>
  <c r="A1798" i="76" s="1"/>
  <c r="A1799" i="76" s="1"/>
  <c r="A1800" i="76" s="1"/>
  <c r="A1801" i="76" s="1"/>
  <c r="A1802" i="76" s="1"/>
  <c r="A1803" i="76" s="1"/>
  <c r="A1804" i="76" s="1"/>
  <c r="A1805" i="76" s="1"/>
  <c r="A1806" i="76" s="1"/>
  <c r="A1807" i="76" s="1"/>
  <c r="A1808" i="76" s="1"/>
  <c r="A1809" i="76" s="1"/>
  <c r="A1810" i="76" s="1"/>
  <c r="A1811" i="76" s="1"/>
  <c r="A1812" i="76" s="1"/>
  <c r="A1813" i="76" s="1"/>
  <c r="A1814" i="76" s="1"/>
  <c r="A1815" i="76" s="1"/>
  <c r="A1816" i="76" s="1"/>
  <c r="A1817" i="76" s="1"/>
  <c r="A1818" i="76" s="1"/>
  <c r="A1819" i="76" s="1"/>
  <c r="A1820" i="76" s="1"/>
  <c r="A1821" i="76" s="1"/>
  <c r="A1822" i="76" s="1"/>
  <c r="A1823" i="76" s="1"/>
  <c r="A1824" i="76" s="1"/>
  <c r="A1825" i="76" s="1"/>
  <c r="A1826" i="76" s="1"/>
  <c r="A1827" i="76" s="1"/>
  <c r="A1828" i="76" s="1"/>
  <c r="A1829" i="76" s="1"/>
  <c r="A1830" i="76" s="1"/>
  <c r="A1831" i="76" s="1"/>
  <c r="A1832" i="76" s="1"/>
  <c r="A1833" i="76" s="1"/>
  <c r="A1834" i="76" s="1"/>
  <c r="A1835" i="76" s="1"/>
  <c r="A1836" i="76" s="1"/>
  <c r="A1837" i="76" s="1"/>
  <c r="A1838" i="76" s="1"/>
  <c r="A1839" i="76" s="1"/>
  <c r="A1840" i="76" s="1"/>
  <c r="A1841" i="76" s="1"/>
  <c r="A1842" i="76" s="1"/>
  <c r="A1843" i="76" s="1"/>
  <c r="A1844" i="76" s="1"/>
  <c r="A1845" i="76" s="1"/>
  <c r="A1846" i="76" s="1"/>
  <c r="A1847" i="76" s="1"/>
  <c r="A1848" i="76" s="1"/>
  <c r="A1849" i="76" s="1"/>
  <c r="A1850" i="76" s="1"/>
  <c r="A1851" i="76" s="1"/>
  <c r="A1852" i="76" s="1"/>
  <c r="A1853" i="76" s="1"/>
  <c r="A1854" i="76" s="1"/>
  <c r="A1855" i="76" s="1"/>
  <c r="A1856" i="76" s="1"/>
  <c r="A1857" i="76" s="1"/>
  <c r="A1858" i="76" s="1"/>
  <c r="A1859" i="76" s="1"/>
  <c r="A1860" i="76" s="1"/>
  <c r="A1861" i="76" s="1"/>
  <c r="A1862" i="76" s="1"/>
  <c r="A1863" i="76" s="1"/>
  <c r="A1864" i="76" s="1"/>
  <c r="A1865" i="76" s="1"/>
  <c r="A1866" i="76" s="1"/>
  <c r="A1867" i="76" s="1"/>
  <c r="A1868" i="76" s="1"/>
  <c r="A1869" i="76" s="1"/>
  <c r="A1870" i="76" s="1"/>
  <c r="A1871" i="76" s="1"/>
  <c r="A1872" i="76" s="1"/>
  <c r="A1873" i="76" s="1"/>
  <c r="A1874" i="76" s="1"/>
  <c r="A1875" i="76" s="1"/>
  <c r="A1876" i="76" s="1"/>
  <c r="A1877" i="76" s="1"/>
  <c r="A1878" i="76" s="1"/>
  <c r="A1879" i="76" s="1"/>
  <c r="A1880" i="76" s="1"/>
  <c r="A1881" i="76" s="1"/>
  <c r="A1882" i="76" s="1"/>
  <c r="A1883" i="76" s="1"/>
  <c r="A1884" i="76" s="1"/>
  <c r="A1885" i="76" s="1"/>
  <c r="A1886" i="76" s="1"/>
  <c r="A1887" i="76" s="1"/>
  <c r="A1888" i="76" s="1"/>
  <c r="A1889" i="76" s="1"/>
  <c r="A1890" i="76" s="1"/>
  <c r="A1891" i="76" s="1"/>
  <c r="A1892" i="76" s="1"/>
  <c r="A1893" i="76" s="1"/>
  <c r="A1894" i="76" s="1"/>
  <c r="A1895" i="76" s="1"/>
  <c r="A1896" i="76" s="1"/>
  <c r="A1897" i="76" s="1"/>
  <c r="A1898" i="76" s="1"/>
  <c r="A1899" i="76" s="1"/>
  <c r="A1900" i="76" s="1"/>
  <c r="A1901" i="76" s="1"/>
  <c r="A1902" i="76" s="1"/>
  <c r="A1903" i="76" s="1"/>
  <c r="A1904" i="76" s="1"/>
  <c r="A1905" i="76" s="1"/>
  <c r="A1906" i="76" s="1"/>
  <c r="A1907" i="76" s="1"/>
  <c r="A1908" i="76" s="1"/>
  <c r="A1909" i="76" s="1"/>
  <c r="A1910" i="76" s="1"/>
  <c r="A1911" i="76" s="1"/>
  <c r="A1912" i="76" s="1"/>
  <c r="A1913" i="76" s="1"/>
  <c r="A1914" i="76" s="1"/>
  <c r="A1915" i="76" s="1"/>
  <c r="A1916" i="76" s="1"/>
  <c r="A1917" i="76" s="1"/>
  <c r="A1918" i="76" s="1"/>
  <c r="A1919" i="76" s="1"/>
  <c r="A1920" i="76" s="1"/>
  <c r="A1921" i="76" s="1"/>
  <c r="A1922" i="76" s="1"/>
  <c r="A1923" i="76" s="1"/>
  <c r="A1924" i="76" s="1"/>
  <c r="A1925" i="76" s="1"/>
  <c r="A1926" i="76" s="1"/>
  <c r="A1927" i="76" s="1"/>
  <c r="A1928" i="76" s="1"/>
  <c r="A1929" i="76" s="1"/>
  <c r="A1930" i="76" s="1"/>
  <c r="A1931" i="76" s="1"/>
  <c r="A1932" i="76" s="1"/>
  <c r="A1933" i="76" s="1"/>
  <c r="A1934" i="76" s="1"/>
  <c r="A1935" i="76" s="1"/>
  <c r="A1936" i="76" s="1"/>
  <c r="A1937" i="76" s="1"/>
  <c r="A1938" i="76" s="1"/>
  <c r="A1939" i="76" s="1"/>
  <c r="A1940" i="76" s="1"/>
  <c r="A1941" i="76" s="1"/>
  <c r="A1942" i="76" s="1"/>
  <c r="A1943" i="76" s="1"/>
  <c r="A1944" i="76" s="1"/>
  <c r="A1945" i="76" s="1"/>
  <c r="A1946" i="76" s="1"/>
  <c r="A1947" i="76" s="1"/>
  <c r="A1948" i="76" s="1"/>
  <c r="A1949" i="76" s="1"/>
  <c r="A1950" i="76" s="1"/>
  <c r="A1951" i="76" s="1"/>
  <c r="A1952" i="76" s="1"/>
  <c r="A1953" i="76" s="1"/>
  <c r="A1954" i="76" s="1"/>
  <c r="A1955" i="76" s="1"/>
  <c r="A1956" i="76" s="1"/>
  <c r="A1957" i="76" s="1"/>
  <c r="A1958" i="76" s="1"/>
  <c r="A1959" i="76" s="1"/>
  <c r="A1960" i="76" s="1"/>
  <c r="A1961" i="76" s="1"/>
  <c r="A1962" i="76" s="1"/>
  <c r="A1963" i="76" s="1"/>
  <c r="A1964" i="76" s="1"/>
  <c r="A1965" i="76" s="1"/>
  <c r="A1966" i="76" s="1"/>
  <c r="A1967" i="76" s="1"/>
  <c r="A1968" i="76" s="1"/>
  <c r="A1969" i="76" s="1"/>
  <c r="A1970" i="76" s="1"/>
  <c r="A1971" i="76" s="1"/>
  <c r="A1972" i="76" s="1"/>
  <c r="A1973" i="76" s="1"/>
  <c r="A1974" i="76" s="1"/>
  <c r="A1975" i="76" s="1"/>
  <c r="A1976" i="76" s="1"/>
  <c r="A1977" i="76" s="1"/>
  <c r="A1978" i="76" s="1"/>
  <c r="A1979" i="76" s="1"/>
  <c r="A1980" i="76" s="1"/>
  <c r="A1981" i="76" s="1"/>
  <c r="A1982" i="76" s="1"/>
  <c r="A1983" i="76" s="1"/>
  <c r="A1984" i="76" s="1"/>
  <c r="A1985" i="76" s="1"/>
  <c r="A1986" i="76" s="1"/>
  <c r="A1987" i="76" s="1"/>
  <c r="A1988" i="76" s="1"/>
  <c r="A1989" i="76" s="1"/>
  <c r="A1990" i="76" s="1"/>
  <c r="A1991" i="76" s="1"/>
  <c r="A1992" i="76" s="1"/>
  <c r="A1993" i="76" s="1"/>
  <c r="A1994" i="76" s="1"/>
  <c r="A1995" i="76" s="1"/>
  <c r="A1996" i="76" s="1"/>
  <c r="A1997" i="76" s="1"/>
  <c r="A1998" i="76" s="1"/>
  <c r="A1999" i="76" s="1"/>
  <c r="A2000" i="76" s="1"/>
  <c r="A2001" i="76" s="1"/>
  <c r="A2002" i="76" s="1"/>
  <c r="A2003" i="76" s="1"/>
  <c r="A2004" i="76" s="1"/>
  <c r="A2005" i="76" s="1"/>
  <c r="A2006" i="76" s="1"/>
  <c r="A2007" i="76" s="1"/>
  <c r="A2008" i="76" s="1"/>
  <c r="A2009" i="76" s="1"/>
  <c r="A2010" i="76" s="1"/>
  <c r="A2011" i="76" s="1"/>
  <c r="A2012" i="76" s="1"/>
  <c r="A2013" i="76" s="1"/>
  <c r="A2014" i="76" s="1"/>
  <c r="A2015" i="76" s="1"/>
  <c r="A2016" i="76" s="1"/>
  <c r="A2017" i="76" s="1"/>
  <c r="A2018" i="76" s="1"/>
  <c r="A2019" i="76" s="1"/>
  <c r="A2020" i="76" s="1"/>
  <c r="A2021" i="76" s="1"/>
  <c r="A2022" i="76" s="1"/>
  <c r="A2023" i="76" s="1"/>
  <c r="A2024" i="76" s="1"/>
  <c r="A2025" i="76" s="1"/>
  <c r="A2026" i="76" s="1"/>
  <c r="A2027" i="76" s="1"/>
  <c r="A2028" i="76" s="1"/>
  <c r="A2029" i="76" s="1"/>
  <c r="A2030" i="76" s="1"/>
  <c r="A2031" i="76" s="1"/>
  <c r="A2032" i="76" s="1"/>
  <c r="A2033" i="76" s="1"/>
  <c r="A2034" i="76" s="1"/>
  <c r="A2035" i="76" s="1"/>
  <c r="A2036" i="76" s="1"/>
  <c r="A2037" i="76" s="1"/>
  <c r="A2038" i="76" s="1"/>
  <c r="A2039" i="76" s="1"/>
  <c r="A2040" i="76" s="1"/>
  <c r="A2041" i="76" s="1"/>
  <c r="A2042" i="76" s="1"/>
  <c r="A2043" i="76" s="1"/>
  <c r="A2044" i="76" s="1"/>
  <c r="A2045" i="76" s="1"/>
  <c r="A2046" i="76" s="1"/>
  <c r="A2047" i="76" s="1"/>
  <c r="A2048" i="76" s="1"/>
  <c r="A2049" i="76" s="1"/>
  <c r="A2050" i="76" s="1"/>
  <c r="A2051" i="76" s="1"/>
  <c r="A2052" i="76" s="1"/>
  <c r="A2053" i="76" s="1"/>
  <c r="A2054" i="76" s="1"/>
  <c r="A2055" i="76" s="1"/>
  <c r="A2056" i="76" s="1"/>
  <c r="A2057" i="76" s="1"/>
  <c r="A2058" i="76" s="1"/>
  <c r="A2059" i="76" s="1"/>
  <c r="A2060" i="76" s="1"/>
  <c r="A2061" i="76" s="1"/>
  <c r="A2062" i="76" s="1"/>
  <c r="A2063" i="76" s="1"/>
  <c r="A2064" i="76" s="1"/>
  <c r="A2065" i="76" s="1"/>
  <c r="A2066" i="76" s="1"/>
  <c r="A2067" i="76" s="1"/>
  <c r="A2068" i="76" s="1"/>
  <c r="A2069" i="76" s="1"/>
  <c r="A2070" i="76" s="1"/>
  <c r="A2071" i="76" s="1"/>
  <c r="A2072" i="76" s="1"/>
  <c r="A2073" i="76" s="1"/>
  <c r="A2074" i="76" s="1"/>
  <c r="A2075" i="76" s="1"/>
  <c r="A2076" i="76" s="1"/>
  <c r="A2077" i="76" s="1"/>
  <c r="A2078" i="76" s="1"/>
  <c r="A2079" i="76" s="1"/>
  <c r="A2080" i="76" s="1"/>
  <c r="A2081" i="76" s="1"/>
  <c r="A2082" i="76" s="1"/>
  <c r="A2083" i="76" s="1"/>
  <c r="A2084" i="76" s="1"/>
  <c r="A2085" i="76" s="1"/>
  <c r="A2086" i="76" s="1"/>
  <c r="A2087" i="76" s="1"/>
  <c r="A2088" i="76" s="1"/>
  <c r="A2089" i="76" s="1"/>
  <c r="A2090" i="76" s="1"/>
  <c r="A2091" i="76" s="1"/>
  <c r="A2092" i="76" s="1"/>
  <c r="A2093" i="76" s="1"/>
  <c r="A2094" i="76" s="1"/>
  <c r="A2095" i="76" s="1"/>
  <c r="A2096" i="76" s="1"/>
  <c r="A2097" i="76" s="1"/>
  <c r="A2098" i="76" s="1"/>
  <c r="A2099" i="76" s="1"/>
  <c r="A2100" i="76" s="1"/>
  <c r="A2101" i="76" s="1"/>
  <c r="A2102" i="76" s="1"/>
  <c r="A2103" i="76" s="1"/>
  <c r="A2104" i="76" s="1"/>
  <c r="A2105" i="76" s="1"/>
  <c r="A2106" i="76" s="1"/>
  <c r="A2107" i="76" s="1"/>
  <c r="A2108" i="76" s="1"/>
  <c r="A2109" i="76" s="1"/>
  <c r="A2110" i="76" s="1"/>
  <c r="A2111" i="76" s="1"/>
  <c r="A2112" i="76" s="1"/>
  <c r="A2113" i="76" s="1"/>
  <c r="A2114" i="76" s="1"/>
  <c r="A2115" i="76" s="1"/>
  <c r="A2116" i="76" s="1"/>
  <c r="A2117" i="76" s="1"/>
  <c r="A2118" i="76" s="1"/>
  <c r="A2119" i="76" s="1"/>
  <c r="A2120" i="76" s="1"/>
  <c r="A2121" i="76" s="1"/>
  <c r="A2122" i="76" s="1"/>
  <c r="A2123" i="76" s="1"/>
  <c r="A2124" i="76" s="1"/>
  <c r="A2125" i="76" s="1"/>
  <c r="A2126" i="76" s="1"/>
  <c r="A2127" i="76" s="1"/>
  <c r="A2128" i="76" s="1"/>
  <c r="A2129" i="76" s="1"/>
  <c r="A2130" i="76" s="1"/>
  <c r="A2131" i="76" s="1"/>
  <c r="A2132" i="76" s="1"/>
  <c r="A2133" i="76" s="1"/>
  <c r="A2134" i="76" s="1"/>
  <c r="A2135" i="76" s="1"/>
  <c r="A2136" i="76" s="1"/>
  <c r="A2137" i="76" s="1"/>
  <c r="A2138" i="76" s="1"/>
  <c r="A2139" i="76" s="1"/>
  <c r="A2140" i="76" s="1"/>
  <c r="A2141" i="76" s="1"/>
  <c r="A2142" i="76" s="1"/>
  <c r="A2143" i="76" s="1"/>
  <c r="A2144" i="76" s="1"/>
  <c r="A2145" i="76" s="1"/>
  <c r="A2146" i="76" s="1"/>
  <c r="A2147" i="76" s="1"/>
  <c r="A2148" i="76" s="1"/>
  <c r="A2149" i="76" s="1"/>
  <c r="A2150" i="76" s="1"/>
  <c r="A2151" i="76" s="1"/>
  <c r="A2152" i="76" s="1"/>
  <c r="A2153" i="76" s="1"/>
  <c r="A2154" i="76" s="1"/>
  <c r="A2155" i="76" s="1"/>
  <c r="A2156" i="76" s="1"/>
  <c r="A2157" i="76" s="1"/>
  <c r="A2158" i="76" s="1"/>
  <c r="A2159" i="76" s="1"/>
  <c r="A2160" i="76" s="1"/>
  <c r="A2161" i="76" s="1"/>
  <c r="A2162" i="76" s="1"/>
  <c r="A2163" i="76" s="1"/>
  <c r="A2164" i="76" s="1"/>
  <c r="A2165" i="76" s="1"/>
  <c r="A2166" i="76" s="1"/>
  <c r="A2167" i="76" s="1"/>
  <c r="A2168" i="76" s="1"/>
  <c r="A2169" i="76" s="1"/>
  <c r="A2170" i="76" s="1"/>
  <c r="A2171" i="76" s="1"/>
  <c r="A2172" i="76" s="1"/>
  <c r="A2173" i="76" s="1"/>
  <c r="A2174" i="76" s="1"/>
  <c r="A2175" i="76" s="1"/>
  <c r="A2176" i="76" s="1"/>
  <c r="A2177" i="76" s="1"/>
  <c r="A2178" i="76" s="1"/>
  <c r="A2179" i="76" s="1"/>
  <c r="A2180" i="76" s="1"/>
  <c r="A2181" i="76" s="1"/>
  <c r="A2182" i="76" s="1"/>
  <c r="A2183" i="76" s="1"/>
  <c r="A2184" i="76" s="1"/>
  <c r="A2185" i="76" s="1"/>
  <c r="A2186" i="76" s="1"/>
  <c r="A2187" i="76" s="1"/>
  <c r="A2188" i="76" s="1"/>
  <c r="A2189" i="76" s="1"/>
  <c r="A2190" i="76" s="1"/>
  <c r="A2191" i="76" s="1"/>
  <c r="A2192" i="76" s="1"/>
  <c r="A2193" i="76" s="1"/>
  <c r="A2194" i="76" s="1"/>
  <c r="A2195" i="76" s="1"/>
  <c r="A2196" i="76" s="1"/>
  <c r="A2197" i="76" s="1"/>
  <c r="A2198" i="76" s="1"/>
  <c r="A2199" i="76" s="1"/>
  <c r="A2200" i="76" s="1"/>
  <c r="A2201" i="76" s="1"/>
  <c r="A2202" i="76" s="1"/>
  <c r="A2203" i="76" s="1"/>
  <c r="A2204" i="76" s="1"/>
  <c r="A2205" i="76" s="1"/>
  <c r="A2206" i="76" s="1"/>
  <c r="A2207" i="76" s="1"/>
  <c r="A2208" i="76" s="1"/>
  <c r="A2209" i="76" s="1"/>
  <c r="A2210" i="76" s="1"/>
  <c r="A2211" i="76" s="1"/>
  <c r="A2212" i="76" s="1"/>
  <c r="A2213" i="76" s="1"/>
  <c r="A2214" i="76" s="1"/>
  <c r="A2215" i="76" s="1"/>
  <c r="A2216" i="76" s="1"/>
  <c r="A2217" i="76" s="1"/>
  <c r="A2218" i="76" s="1"/>
  <c r="A2219" i="76" s="1"/>
  <c r="A2220" i="76" s="1"/>
  <c r="A2221" i="76" s="1"/>
  <c r="A2222" i="76" s="1"/>
  <c r="A2223" i="76" s="1"/>
  <c r="A2224" i="76" s="1"/>
  <c r="A2225" i="76" s="1"/>
  <c r="A2226" i="76" s="1"/>
  <c r="A2227" i="76" s="1"/>
  <c r="A2228" i="76" s="1"/>
  <c r="A2229" i="76" s="1"/>
  <c r="A2230" i="76" s="1"/>
  <c r="A2231" i="76" s="1"/>
  <c r="A2232" i="76" s="1"/>
  <c r="A2233" i="76" s="1"/>
  <c r="A2234" i="76" s="1"/>
  <c r="A2235" i="76" s="1"/>
  <c r="A2236" i="76" s="1"/>
  <c r="A2237" i="76" s="1"/>
  <c r="A2238" i="76" s="1"/>
  <c r="A2239" i="76" s="1"/>
  <c r="A2240" i="76" s="1"/>
  <c r="A2241" i="76" s="1"/>
  <c r="A2242" i="76" s="1"/>
  <c r="A2243" i="76" s="1"/>
  <c r="A2244" i="76" s="1"/>
  <c r="A2245" i="76" s="1"/>
  <c r="A2246" i="76" s="1"/>
  <c r="A2247" i="76" s="1"/>
  <c r="A2248" i="76" s="1"/>
  <c r="A2249" i="76" s="1"/>
  <c r="A2250" i="76" s="1"/>
  <c r="A2251" i="76" s="1"/>
  <c r="A2252" i="76" s="1"/>
  <c r="A2253" i="76" s="1"/>
  <c r="A2254" i="76" s="1"/>
  <c r="A2255" i="76" s="1"/>
  <c r="A2256" i="76" s="1"/>
  <c r="A2257" i="76" s="1"/>
  <c r="A2258" i="76" s="1"/>
  <c r="A2259" i="76" s="1"/>
  <c r="A2260" i="76" s="1"/>
  <c r="A2261" i="76" s="1"/>
  <c r="A2262" i="76" s="1"/>
  <c r="A2263" i="76" s="1"/>
  <c r="A2264" i="76" s="1"/>
  <c r="A2265" i="76" s="1"/>
  <c r="A2266" i="76" s="1"/>
  <c r="A2267" i="76" s="1"/>
  <c r="A2268" i="76" s="1"/>
  <c r="A2269" i="76" s="1"/>
  <c r="A2270" i="76" s="1"/>
  <c r="A2271" i="76" s="1"/>
  <c r="A2272" i="76" s="1"/>
  <c r="A2273" i="76" s="1"/>
  <c r="A2274" i="76" s="1"/>
  <c r="A2275" i="76" s="1"/>
  <c r="A2276" i="76" s="1"/>
  <c r="A2277" i="76" s="1"/>
  <c r="A2278" i="76" s="1"/>
  <c r="A2279" i="76" s="1"/>
  <c r="A2280" i="76" s="1"/>
  <c r="A2281" i="76" s="1"/>
  <c r="A2282" i="76" s="1"/>
  <c r="A2283" i="76" s="1"/>
  <c r="A2284" i="76" s="1"/>
  <c r="A2285" i="76" s="1"/>
  <c r="A2286" i="76" s="1"/>
  <c r="A2287" i="76" s="1"/>
  <c r="A2288" i="76" s="1"/>
  <c r="A2289" i="76" s="1"/>
  <c r="A2290" i="76" s="1"/>
  <c r="A2291" i="76" s="1"/>
  <c r="A2292" i="76" s="1"/>
  <c r="A2293" i="76" s="1"/>
  <c r="A2294" i="76" s="1"/>
  <c r="A2295" i="76" s="1"/>
  <c r="A2296" i="76" s="1"/>
  <c r="A2297" i="76" s="1"/>
  <c r="A2298" i="76" s="1"/>
  <c r="A2299" i="76" s="1"/>
  <c r="A2300" i="76" s="1"/>
  <c r="A2301" i="76" s="1"/>
  <c r="A2302" i="76" s="1"/>
  <c r="A2303" i="76" s="1"/>
  <c r="A2304" i="76" s="1"/>
  <c r="A2305" i="76" s="1"/>
  <c r="A2306" i="76" s="1"/>
  <c r="A2307" i="76" s="1"/>
  <c r="A2308" i="76" s="1"/>
  <c r="A2309" i="76" s="1"/>
  <c r="A2310" i="76" s="1"/>
  <c r="A2311" i="76" s="1"/>
  <c r="A2312" i="76" s="1"/>
  <c r="A2313" i="76" s="1"/>
  <c r="A2314" i="76" s="1"/>
  <c r="A2315" i="76" s="1"/>
  <c r="A2316" i="76" s="1"/>
  <c r="A2317" i="76" s="1"/>
  <c r="A2318" i="76" s="1"/>
  <c r="A2319" i="76" s="1"/>
  <c r="A2320" i="76" s="1"/>
  <c r="A2321" i="76" s="1"/>
  <c r="A2322" i="76" s="1"/>
  <c r="A2323" i="76" s="1"/>
  <c r="A2324" i="76" s="1"/>
  <c r="A2325" i="76" s="1"/>
  <c r="A2326" i="76" s="1"/>
  <c r="A2327" i="76" s="1"/>
  <c r="A2328" i="76" s="1"/>
  <c r="A2329" i="76" s="1"/>
  <c r="A2330" i="76" s="1"/>
  <c r="A2331" i="76" s="1"/>
  <c r="A2332" i="76" s="1"/>
  <c r="A2333" i="76" s="1"/>
  <c r="A2334" i="76" s="1"/>
  <c r="A2335" i="76" s="1"/>
  <c r="A2336" i="76" s="1"/>
  <c r="A2337" i="76" s="1"/>
  <c r="A2338" i="76" s="1"/>
  <c r="A2339" i="76" s="1"/>
  <c r="A2340" i="76" s="1"/>
  <c r="A2341" i="76" s="1"/>
  <c r="A2342" i="76" s="1"/>
  <c r="A2343" i="76" s="1"/>
  <c r="A2344" i="76" s="1"/>
  <c r="A2345" i="76" s="1"/>
  <c r="A2346" i="76" s="1"/>
  <c r="A2347" i="76" s="1"/>
  <c r="A2348" i="76" s="1"/>
  <c r="A2349" i="76" s="1"/>
  <c r="A2350" i="76" s="1"/>
  <c r="A2351" i="76" s="1"/>
  <c r="A2352" i="76" s="1"/>
  <c r="A2353" i="76" s="1"/>
  <c r="A2354" i="76" s="1"/>
  <c r="A2355" i="76" s="1"/>
  <c r="A2356" i="76" s="1"/>
  <c r="A2357" i="76" s="1"/>
  <c r="A2358" i="76" s="1"/>
  <c r="A2359" i="76" s="1"/>
  <c r="A2360" i="76" s="1"/>
  <c r="A2361" i="76" s="1"/>
  <c r="A2362" i="76" s="1"/>
  <c r="A2363" i="76" s="1"/>
  <c r="A2364" i="76" s="1"/>
  <c r="A2365" i="76" s="1"/>
  <c r="A2366" i="76" s="1"/>
  <c r="A2367" i="76" s="1"/>
  <c r="A2368" i="76" s="1"/>
  <c r="A2369" i="76" s="1"/>
  <c r="A2370" i="76" s="1"/>
  <c r="A2371" i="76" s="1"/>
  <c r="A2372" i="76" s="1"/>
  <c r="A2373" i="76" s="1"/>
  <c r="A2374" i="76" s="1"/>
  <c r="A2375" i="76" s="1"/>
  <c r="A2376" i="76" s="1"/>
  <c r="A2377" i="76" s="1"/>
  <c r="A2378" i="76" s="1"/>
  <c r="A2379" i="76" s="1"/>
  <c r="A2380" i="76" s="1"/>
  <c r="A2381" i="76" s="1"/>
  <c r="A2382" i="76" s="1"/>
  <c r="A2383" i="76" s="1"/>
  <c r="A2384" i="76" s="1"/>
  <c r="A2385" i="76" s="1"/>
  <c r="A2386" i="76" s="1"/>
  <c r="A2387" i="76" s="1"/>
  <c r="A2388" i="76" s="1"/>
  <c r="A2389" i="76" s="1"/>
  <c r="A2390" i="76" s="1"/>
  <c r="A2391" i="76" s="1"/>
  <c r="A2392" i="76" s="1"/>
  <c r="A2393" i="76" s="1"/>
  <c r="A2394" i="76" s="1"/>
  <c r="A2395" i="76" s="1"/>
  <c r="A2396" i="76" s="1"/>
  <c r="A2397" i="76" s="1"/>
  <c r="A2398" i="76" s="1"/>
  <c r="A2399" i="76" s="1"/>
  <c r="A2400" i="76" s="1"/>
  <c r="A2401" i="76" s="1"/>
  <c r="A2402" i="76" s="1"/>
  <c r="A2403" i="76" s="1"/>
  <c r="A2404" i="76" s="1"/>
  <c r="A2405" i="76" s="1"/>
  <c r="A2406" i="76" s="1"/>
  <c r="A2407" i="76" s="1"/>
  <c r="A2408" i="76" s="1"/>
  <c r="A2409" i="76" s="1"/>
  <c r="A2410" i="76" s="1"/>
  <c r="A2411" i="76" s="1"/>
  <c r="A2412" i="76" s="1"/>
  <c r="A2413" i="76" s="1"/>
  <c r="A2414" i="76" s="1"/>
  <c r="A2415" i="76" s="1"/>
  <c r="A2416" i="76" s="1"/>
  <c r="A2417" i="76" s="1"/>
  <c r="A2418" i="76" s="1"/>
  <c r="A2419" i="76" s="1"/>
  <c r="A2420" i="76" s="1"/>
  <c r="A2421" i="76" s="1"/>
  <c r="A2422" i="76" s="1"/>
  <c r="A2423" i="76" s="1"/>
  <c r="A2424" i="76" s="1"/>
  <c r="A2425" i="76" s="1"/>
  <c r="A2426" i="76" s="1"/>
  <c r="A2427" i="76" s="1"/>
  <c r="A2428" i="76" s="1"/>
  <c r="A2429" i="76" s="1"/>
  <c r="A2430" i="76" s="1"/>
  <c r="A2431" i="76" s="1"/>
  <c r="A2432" i="76" s="1"/>
  <c r="A2433" i="76" s="1"/>
  <c r="A2434" i="76" s="1"/>
  <c r="A2435" i="76" s="1"/>
  <c r="A2436" i="76" s="1"/>
  <c r="A2437" i="76" s="1"/>
  <c r="A2438" i="76" s="1"/>
  <c r="A2439" i="76" s="1"/>
  <c r="A2440" i="76" s="1"/>
  <c r="A2441" i="76" s="1"/>
  <c r="A2442" i="76" s="1"/>
  <c r="A2443" i="76" s="1"/>
  <c r="A2444" i="76" s="1"/>
  <c r="A2445" i="76" s="1"/>
  <c r="A2446" i="76" s="1"/>
  <c r="A2447" i="76" s="1"/>
  <c r="A2448" i="76" s="1"/>
  <c r="A2449" i="76" s="1"/>
  <c r="A2450" i="76" s="1"/>
  <c r="A2451" i="76" s="1"/>
  <c r="A2452" i="76" s="1"/>
  <c r="A2453" i="76" s="1"/>
  <c r="A2454" i="76" s="1"/>
  <c r="A2455" i="76" s="1"/>
  <c r="A2456" i="76" s="1"/>
  <c r="A2457" i="76" s="1"/>
  <c r="A2458" i="76" s="1"/>
  <c r="A2459" i="76" s="1"/>
  <c r="A2460" i="76" s="1"/>
  <c r="A2461" i="76" s="1"/>
  <c r="A2462" i="76" s="1"/>
  <c r="A2463" i="76" s="1"/>
  <c r="A2464" i="76" s="1"/>
  <c r="A2465" i="76" s="1"/>
  <c r="A2466" i="76" s="1"/>
  <c r="A2467" i="76" s="1"/>
  <c r="A2468" i="76" s="1"/>
  <c r="A2469" i="76" s="1"/>
  <c r="A2470" i="76" s="1"/>
  <c r="A2471" i="76" s="1"/>
  <c r="A2472" i="76" s="1"/>
  <c r="A2473" i="76" s="1"/>
  <c r="A2474" i="76" s="1"/>
  <c r="A2475" i="76" s="1"/>
  <c r="A2476" i="76" s="1"/>
  <c r="A2477" i="76" s="1"/>
  <c r="A2478" i="76" s="1"/>
  <c r="A2479" i="76" s="1"/>
  <c r="A2480" i="76" s="1"/>
  <c r="A2481" i="76" s="1"/>
  <c r="A2482" i="76" s="1"/>
  <c r="A2483" i="76" s="1"/>
  <c r="A2484" i="76" s="1"/>
  <c r="A2485" i="76" s="1"/>
  <c r="A2486" i="76" s="1"/>
  <c r="A2487" i="76" s="1"/>
  <c r="A2488" i="76" s="1"/>
  <c r="A2489" i="76" s="1"/>
  <c r="A2490" i="76" s="1"/>
  <c r="A2491" i="76" s="1"/>
  <c r="A2492" i="76" s="1"/>
  <c r="A2493" i="76" s="1"/>
  <c r="A2494" i="76" s="1"/>
  <c r="A2495" i="76" s="1"/>
  <c r="A2496" i="76" s="1"/>
  <c r="A2497" i="76" s="1"/>
  <c r="A2498" i="76" s="1"/>
  <c r="A2499" i="76" s="1"/>
  <c r="A2500" i="76" s="1"/>
  <c r="A2501" i="76" s="1"/>
  <c r="A2502" i="76" s="1"/>
  <c r="A2503" i="76" s="1"/>
  <c r="A2504" i="76" s="1"/>
  <c r="A2505" i="76" s="1"/>
  <c r="A2506" i="76" s="1"/>
  <c r="A2507" i="76" s="1"/>
  <c r="A2508" i="76" s="1"/>
  <c r="A2509" i="76" s="1"/>
  <c r="A2510" i="76" s="1"/>
  <c r="A2511" i="76" s="1"/>
  <c r="A2512" i="76" s="1"/>
  <c r="A2513" i="76" s="1"/>
  <c r="A2514" i="76" s="1"/>
  <c r="A2515" i="76" s="1"/>
  <c r="A2516" i="76" s="1"/>
  <c r="A2517" i="76" s="1"/>
  <c r="A2518" i="76" s="1"/>
  <c r="A2519" i="76" s="1"/>
  <c r="A2520" i="76" s="1"/>
  <c r="A2521" i="76" s="1"/>
  <c r="A2522" i="76" s="1"/>
  <c r="A2523" i="76" s="1"/>
  <c r="A2524" i="76" s="1"/>
  <c r="A2525" i="76" s="1"/>
  <c r="A2526" i="76" s="1"/>
  <c r="A2527" i="76" s="1"/>
  <c r="A2528" i="76" s="1"/>
  <c r="A2529" i="76" s="1"/>
  <c r="A2530" i="76" s="1"/>
  <c r="A2531" i="76" s="1"/>
  <c r="A2532" i="76" s="1"/>
  <c r="A2533" i="76" s="1"/>
  <c r="A2534" i="76" s="1"/>
  <c r="A2535" i="76" s="1"/>
  <c r="A2536" i="76" s="1"/>
  <c r="A2537" i="76" s="1"/>
  <c r="A2538" i="76" s="1"/>
  <c r="A2539" i="76" s="1"/>
  <c r="A2540" i="76" s="1"/>
  <c r="A2541" i="76" s="1"/>
  <c r="A2542" i="76" s="1"/>
  <c r="A2543" i="76" s="1"/>
  <c r="A2544" i="76" s="1"/>
  <c r="A2545" i="76" s="1"/>
  <c r="A2546" i="76" s="1"/>
  <c r="A2547" i="76" s="1"/>
  <c r="A2548" i="76" s="1"/>
  <c r="A2549" i="76" s="1"/>
  <c r="A2550" i="76" s="1"/>
  <c r="A2551" i="76" s="1"/>
  <c r="A2552" i="76" s="1"/>
  <c r="A2553" i="76" s="1"/>
  <c r="A2554" i="76" s="1"/>
  <c r="A2555" i="76" s="1"/>
  <c r="A2556" i="76" s="1"/>
  <c r="A2557" i="76" s="1"/>
  <c r="A2558" i="76" s="1"/>
  <c r="A2559" i="76" s="1"/>
  <c r="A2560" i="76" s="1"/>
  <c r="A2561" i="76" s="1"/>
  <c r="A2562" i="76" s="1"/>
  <c r="A2563" i="76" s="1"/>
  <c r="A2564" i="76" s="1"/>
  <c r="A2565" i="76" s="1"/>
  <c r="A2566" i="76" s="1"/>
  <c r="A2567" i="76" s="1"/>
  <c r="A2568" i="76" s="1"/>
  <c r="A2569" i="76" s="1"/>
  <c r="A2570" i="76" s="1"/>
  <c r="A2571" i="76" s="1"/>
  <c r="A2572" i="76" s="1"/>
  <c r="A2573" i="76" s="1"/>
  <c r="A2574" i="76" s="1"/>
  <c r="A2575" i="76" s="1"/>
  <c r="A2576" i="76" s="1"/>
  <c r="A2577" i="76" s="1"/>
  <c r="A2578" i="76" s="1"/>
  <c r="A2579" i="76" s="1"/>
  <c r="A2580" i="76" s="1"/>
  <c r="A2581" i="76" s="1"/>
  <c r="A2582" i="76" s="1"/>
  <c r="A2583" i="76" s="1"/>
  <c r="A2584" i="76" s="1"/>
  <c r="A2585" i="76" s="1"/>
  <c r="A2586" i="76" s="1"/>
  <c r="A2587" i="76" s="1"/>
  <c r="A2588" i="76" s="1"/>
  <c r="A2589" i="76" s="1"/>
  <c r="A2590" i="76" s="1"/>
  <c r="A2591" i="76" s="1"/>
  <c r="A2592" i="76" s="1"/>
  <c r="A2593" i="76" s="1"/>
  <c r="A2594" i="76" s="1"/>
  <c r="A2595" i="76" s="1"/>
  <c r="A2596" i="76" s="1"/>
  <c r="A2597" i="76" s="1"/>
  <c r="A2598" i="76" s="1"/>
  <c r="A2599" i="76" s="1"/>
  <c r="A2600" i="76" s="1"/>
  <c r="A2601" i="76" s="1"/>
  <c r="A2602" i="76" s="1"/>
  <c r="A2603" i="76" s="1"/>
  <c r="A2604" i="76" s="1"/>
  <c r="A2605" i="76" s="1"/>
  <c r="A2606" i="76" s="1"/>
  <c r="A2607" i="76" s="1"/>
  <c r="A2608" i="76" s="1"/>
  <c r="A2609" i="76" s="1"/>
  <c r="A2610" i="76" s="1"/>
  <c r="A2611" i="76" s="1"/>
  <c r="A2612" i="76" s="1"/>
  <c r="A2613" i="76" s="1"/>
  <c r="A2614" i="76" s="1"/>
  <c r="A2615" i="76" s="1"/>
  <c r="A2616" i="76" s="1"/>
  <c r="A2617" i="76" s="1"/>
  <c r="A2618" i="76" s="1"/>
  <c r="A2619" i="76" s="1"/>
  <c r="A2620" i="76" s="1"/>
  <c r="A2621" i="76" s="1"/>
  <c r="A2622" i="76" s="1"/>
  <c r="A2623" i="76" s="1"/>
  <c r="A2624" i="76" s="1"/>
  <c r="A2625" i="76" s="1"/>
  <c r="A2626" i="76" s="1"/>
  <c r="A2627" i="76" s="1"/>
  <c r="A2628" i="76" s="1"/>
  <c r="A2629" i="76" s="1"/>
  <c r="A2630" i="76" s="1"/>
  <c r="A2631" i="76" s="1"/>
  <c r="A2632" i="76" s="1"/>
  <c r="A2633" i="76" s="1"/>
  <c r="A2634" i="76" s="1"/>
  <c r="A2635" i="76" s="1"/>
  <c r="A2636" i="76" s="1"/>
  <c r="A2637" i="76" s="1"/>
  <c r="A2638" i="76" s="1"/>
  <c r="A2639" i="76" s="1"/>
  <c r="A2640" i="76" s="1"/>
  <c r="A2641" i="76" s="1"/>
  <c r="A2642" i="76" s="1"/>
  <c r="A2643" i="76" s="1"/>
  <c r="A2644" i="76" s="1"/>
  <c r="A2645" i="76" s="1"/>
  <c r="A2646" i="76" s="1"/>
  <c r="A2647" i="76" s="1"/>
  <c r="A2648" i="76" s="1"/>
  <c r="A2649" i="76" s="1"/>
  <c r="A2650" i="76" s="1"/>
  <c r="A2651" i="76" s="1"/>
  <c r="A2652" i="76" s="1"/>
  <c r="A2653" i="76" s="1"/>
  <c r="A2654" i="76" s="1"/>
  <c r="A2655" i="76" s="1"/>
  <c r="A2656" i="76" s="1"/>
  <c r="A2657" i="76" s="1"/>
  <c r="A2658" i="76" s="1"/>
  <c r="A2659" i="76" s="1"/>
  <c r="A2660" i="76" s="1"/>
  <c r="A2661" i="76" s="1"/>
  <c r="A2662" i="76" s="1"/>
  <c r="A2663" i="76" s="1"/>
  <c r="A2664" i="76" s="1"/>
  <c r="A2665" i="76" s="1"/>
  <c r="A2666" i="76" s="1"/>
  <c r="A2667" i="76" s="1"/>
  <c r="A2668" i="76" s="1"/>
  <c r="A2669" i="76" s="1"/>
  <c r="A2670" i="76" s="1"/>
  <c r="A2671" i="76" s="1"/>
  <c r="A2672" i="76" s="1"/>
  <c r="A2673" i="76" s="1"/>
  <c r="A2674" i="76" s="1"/>
  <c r="A2675" i="76" s="1"/>
  <c r="A2676" i="76" s="1"/>
  <c r="A2677" i="76" s="1"/>
  <c r="A2678" i="76" s="1"/>
  <c r="A2679" i="76" s="1"/>
  <c r="A2680" i="76" s="1"/>
  <c r="A2681" i="76" s="1"/>
  <c r="A2682" i="76" s="1"/>
  <c r="A2683" i="76" s="1"/>
  <c r="A2684" i="76" s="1"/>
  <c r="A2685" i="76" s="1"/>
  <c r="A2686" i="76" s="1"/>
  <c r="A2687" i="76" s="1"/>
  <c r="A2688" i="76" s="1"/>
  <c r="A2689" i="76" s="1"/>
  <c r="A2690" i="76" s="1"/>
  <c r="A2691" i="76" s="1"/>
  <c r="A2692" i="76" s="1"/>
  <c r="A2693" i="76" s="1"/>
  <c r="A2694" i="76" s="1"/>
  <c r="A2695" i="76" s="1"/>
  <c r="A2696" i="76" s="1"/>
  <c r="A2697" i="76" s="1"/>
  <c r="A2698" i="76" s="1"/>
  <c r="A2699" i="76" s="1"/>
  <c r="A2700" i="76" s="1"/>
  <c r="A2701" i="76" s="1"/>
  <c r="A2702" i="76" s="1"/>
  <c r="A2703" i="76" s="1"/>
  <c r="A2704" i="76" s="1"/>
  <c r="A2705" i="76" s="1"/>
  <c r="A2706" i="76" s="1"/>
  <c r="A2707" i="76" s="1"/>
  <c r="A2708" i="76" s="1"/>
  <c r="A2709" i="76" s="1"/>
  <c r="A2710" i="76" s="1"/>
  <c r="A2711" i="76" s="1"/>
  <c r="A2712" i="76" s="1"/>
  <c r="A2713" i="76" s="1"/>
  <c r="A2714" i="76" s="1"/>
  <c r="A2715" i="76" s="1"/>
  <c r="A2716" i="76" s="1"/>
  <c r="A2717" i="76" s="1"/>
  <c r="A2718" i="76" s="1"/>
  <c r="A2719" i="76" s="1"/>
  <c r="A2720" i="76" s="1"/>
  <c r="A2721" i="76" s="1"/>
  <c r="A2722" i="76" s="1"/>
  <c r="A2723" i="76" s="1"/>
  <c r="A2724" i="76" s="1"/>
  <c r="A2725" i="76" s="1"/>
  <c r="A2726" i="76" s="1"/>
  <c r="A2727" i="76" s="1"/>
  <c r="A2728" i="76" s="1"/>
  <c r="A2729" i="76" s="1"/>
  <c r="A2730" i="76" s="1"/>
  <c r="A2731" i="76" s="1"/>
  <c r="A2732" i="76" s="1"/>
  <c r="A2733" i="76" s="1"/>
  <c r="A2734" i="76" s="1"/>
  <c r="A2735" i="76" s="1"/>
  <c r="A2736" i="76" s="1"/>
  <c r="A2737" i="76" s="1"/>
  <c r="A2738" i="76" s="1"/>
  <c r="A2739" i="76" s="1"/>
  <c r="A2740" i="76" s="1"/>
  <c r="A2741" i="76" s="1"/>
  <c r="A2742" i="76" s="1"/>
  <c r="A2743" i="76" s="1"/>
  <c r="A2744" i="76" s="1"/>
  <c r="A2745" i="76" s="1"/>
  <c r="A2746" i="76" s="1"/>
  <c r="A2747" i="76" s="1"/>
  <c r="A2748" i="76" s="1"/>
  <c r="A2749" i="76" s="1"/>
  <c r="A2750" i="76" s="1"/>
  <c r="A2751" i="76" s="1"/>
  <c r="A2752" i="76" s="1"/>
  <c r="A2753" i="76" s="1"/>
  <c r="A2754" i="76" s="1"/>
  <c r="A2755" i="76" s="1"/>
  <c r="A2756" i="76" s="1"/>
  <c r="A2757" i="76" s="1"/>
  <c r="A2758" i="76" s="1"/>
  <c r="A2759" i="76" s="1"/>
  <c r="A2760" i="76" s="1"/>
  <c r="A2761" i="76" s="1"/>
  <c r="A2762" i="76" s="1"/>
  <c r="A2763" i="76" s="1"/>
  <c r="A2764" i="76" s="1"/>
  <c r="A2765" i="76" s="1"/>
  <c r="A2766" i="76" s="1"/>
  <c r="A2767" i="76" s="1"/>
  <c r="A2768" i="76" s="1"/>
  <c r="A2769" i="76" s="1"/>
  <c r="A2770" i="76" s="1"/>
  <c r="A2771" i="76" s="1"/>
  <c r="A2772" i="76" s="1"/>
  <c r="A2773" i="76" s="1"/>
  <c r="A2774" i="76" s="1"/>
  <c r="A2775" i="76" s="1"/>
  <c r="A2776" i="76" s="1"/>
  <c r="A2777" i="76" s="1"/>
  <c r="A2778" i="76" s="1"/>
  <c r="A2779" i="76" s="1"/>
  <c r="A2780" i="76" s="1"/>
  <c r="A2781" i="76" s="1"/>
  <c r="A2782" i="76" s="1"/>
  <c r="A2783" i="76" s="1"/>
  <c r="A2784" i="76" s="1"/>
  <c r="A2785" i="76" s="1"/>
  <c r="A2786" i="76" s="1"/>
  <c r="A2787" i="76" s="1"/>
  <c r="A2788" i="76" s="1"/>
  <c r="A2789" i="76" s="1"/>
  <c r="A2790" i="76" s="1"/>
  <c r="A2791" i="76" s="1"/>
  <c r="A2792" i="76" s="1"/>
  <c r="A2793" i="76" s="1"/>
  <c r="A2794" i="76" s="1"/>
  <c r="A2795" i="76" s="1"/>
  <c r="A2796" i="76" s="1"/>
  <c r="A2797" i="76" s="1"/>
  <c r="A2798" i="76" s="1"/>
  <c r="A2799" i="76" s="1"/>
  <c r="A2800" i="76" s="1"/>
  <c r="A2801" i="76" s="1"/>
  <c r="A2802" i="76" s="1"/>
  <c r="A2803" i="76" s="1"/>
  <c r="A2804" i="76" s="1"/>
  <c r="A2805" i="76" s="1"/>
  <c r="A2806" i="76" s="1"/>
  <c r="A2807" i="76" s="1"/>
  <c r="A2808" i="76" s="1"/>
  <c r="A2809" i="76" s="1"/>
  <c r="A2810" i="76" s="1"/>
  <c r="A2811" i="76" s="1"/>
  <c r="A2812" i="76" s="1"/>
  <c r="A2813" i="76" s="1"/>
  <c r="A2814" i="76" s="1"/>
  <c r="A2815" i="76" s="1"/>
  <c r="A2816" i="76" s="1"/>
  <c r="A2817" i="76" s="1"/>
  <c r="A2818" i="76" s="1"/>
  <c r="A2819" i="76" s="1"/>
  <c r="A2820" i="76" s="1"/>
  <c r="A2821" i="76" s="1"/>
  <c r="A2822" i="76" s="1"/>
  <c r="A2823" i="76" s="1"/>
  <c r="A2824" i="76" s="1"/>
  <c r="A2825" i="76" s="1"/>
  <c r="A2826" i="76" s="1"/>
  <c r="A2827" i="76" s="1"/>
  <c r="A2828" i="76" s="1"/>
  <c r="A2829" i="76" s="1"/>
  <c r="A2830" i="76" s="1"/>
  <c r="A2831" i="76" s="1"/>
  <c r="A2832" i="76" s="1"/>
  <c r="A2833" i="76" s="1"/>
  <c r="A2834" i="76" s="1"/>
  <c r="A2835" i="76" s="1"/>
  <c r="A2836" i="76" s="1"/>
  <c r="A2837" i="76" s="1"/>
  <c r="A2838" i="76" s="1"/>
  <c r="A2839" i="76" s="1"/>
  <c r="A2840" i="76" s="1"/>
  <c r="A2841" i="76" s="1"/>
  <c r="A2842" i="76" s="1"/>
  <c r="A2843" i="76" s="1"/>
  <c r="A2844" i="76" s="1"/>
  <c r="A2845" i="76" s="1"/>
  <c r="A2846" i="76" s="1"/>
  <c r="A2847" i="76" s="1"/>
  <c r="A2848" i="76" s="1"/>
  <c r="A2849" i="76" s="1"/>
  <c r="A2850" i="76" s="1"/>
  <c r="A2851" i="76" s="1"/>
  <c r="A2852" i="76" s="1"/>
  <c r="A2853" i="76" s="1"/>
  <c r="A2854" i="76" s="1"/>
  <c r="A2855" i="76" s="1"/>
  <c r="A2856" i="76" s="1"/>
  <c r="A2857" i="76" s="1"/>
  <c r="A2858" i="76" s="1"/>
  <c r="A2859" i="76" s="1"/>
  <c r="A2860" i="76" s="1"/>
  <c r="A2861" i="76" s="1"/>
  <c r="A2862" i="76" s="1"/>
  <c r="A2863" i="76" s="1"/>
  <c r="A2864" i="76" s="1"/>
  <c r="A2865" i="76" s="1"/>
  <c r="A2866" i="76" s="1"/>
  <c r="A2867" i="76" s="1"/>
  <c r="A2868" i="76" s="1"/>
  <c r="A2869" i="76" s="1"/>
  <c r="A2870" i="76" s="1"/>
  <c r="A2871" i="76" s="1"/>
  <c r="A2872" i="76" s="1"/>
  <c r="A2873" i="76" s="1"/>
  <c r="A2874" i="76" s="1"/>
  <c r="A2875" i="76" s="1"/>
  <c r="A2876" i="76" s="1"/>
  <c r="A2877" i="76" s="1"/>
  <c r="A2878" i="76" s="1"/>
  <c r="A2879" i="76" s="1"/>
  <c r="A2880" i="76" s="1"/>
  <c r="A2881" i="76" s="1"/>
  <c r="A2882" i="76" s="1"/>
  <c r="A2883" i="76" s="1"/>
  <c r="A2884" i="76" s="1"/>
  <c r="A2885" i="76" s="1"/>
  <c r="A2886" i="76" s="1"/>
  <c r="A2887" i="76" s="1"/>
  <c r="A2888" i="76" s="1"/>
  <c r="A2889" i="76" s="1"/>
  <c r="A2890" i="76" s="1"/>
  <c r="A2891" i="76" s="1"/>
  <c r="A2892" i="76" s="1"/>
  <c r="A2893" i="76" s="1"/>
  <c r="A2894" i="76" s="1"/>
  <c r="A2895" i="76" s="1"/>
  <c r="A2896" i="76" s="1"/>
  <c r="A2897" i="76" s="1"/>
  <c r="A2898" i="76" s="1"/>
  <c r="A2899" i="76" s="1"/>
  <c r="A2900" i="76" s="1"/>
  <c r="A2901" i="76" s="1"/>
  <c r="A2902" i="76" s="1"/>
  <c r="A2903" i="76" s="1"/>
  <c r="A2904" i="76" s="1"/>
  <c r="A2905" i="76" s="1"/>
  <c r="A2906" i="76" s="1"/>
  <c r="A2907" i="76" s="1"/>
  <c r="A2908" i="76" s="1"/>
  <c r="A2909" i="76" s="1"/>
  <c r="A2910" i="76" s="1"/>
  <c r="A2911" i="76" s="1"/>
  <c r="A2912" i="76" s="1"/>
  <c r="A2913" i="76" s="1"/>
  <c r="A2914" i="76" s="1"/>
  <c r="A2915" i="76" s="1"/>
  <c r="A2916" i="76" s="1"/>
  <c r="A2917" i="76" s="1"/>
  <c r="A2918" i="76" s="1"/>
  <c r="A2919" i="76" s="1"/>
  <c r="A2920" i="76" s="1"/>
  <c r="A2921" i="76" s="1"/>
  <c r="A2922" i="76" s="1"/>
  <c r="A2923" i="76" s="1"/>
  <c r="A2924" i="76" s="1"/>
  <c r="A2925" i="76" s="1"/>
  <c r="A2926" i="76" s="1"/>
  <c r="A2927" i="76" s="1"/>
  <c r="A2928" i="76" s="1"/>
  <c r="A2929" i="76" s="1"/>
  <c r="A2930" i="76" s="1"/>
  <c r="A2931" i="76" s="1"/>
  <c r="A2932" i="76" s="1"/>
  <c r="A2933" i="76" s="1"/>
  <c r="A2934" i="76" s="1"/>
  <c r="A2935" i="76" s="1"/>
  <c r="A2936" i="76" s="1"/>
  <c r="A2937" i="76" s="1"/>
  <c r="A2938" i="76" s="1"/>
  <c r="A2939" i="76" s="1"/>
  <c r="A2940" i="76" s="1"/>
  <c r="A2941" i="76" s="1"/>
  <c r="A2942" i="76" s="1"/>
  <c r="A2943" i="76" s="1"/>
  <c r="A2944" i="76" s="1"/>
  <c r="A2945" i="76" s="1"/>
  <c r="A2946" i="76" s="1"/>
  <c r="A2947" i="76" s="1"/>
  <c r="A2948" i="76" s="1"/>
  <c r="A2949" i="76" s="1"/>
  <c r="A2950" i="76" s="1"/>
  <c r="A2951" i="76" s="1"/>
  <c r="A2952" i="76" s="1"/>
  <c r="A2953" i="76" s="1"/>
  <c r="A2954" i="76" s="1"/>
  <c r="A2955" i="76" s="1"/>
  <c r="A2956" i="76" s="1"/>
  <c r="A2957" i="76" s="1"/>
  <c r="A2958" i="76" s="1"/>
  <c r="A2959" i="76" s="1"/>
  <c r="A2960" i="76" s="1"/>
  <c r="A2961" i="76" s="1"/>
  <c r="A2962" i="76" s="1"/>
  <c r="A2963" i="76" s="1"/>
  <c r="A2964" i="76" s="1"/>
  <c r="A2965" i="76" s="1"/>
  <c r="A2966" i="76" s="1"/>
  <c r="A2967" i="76" s="1"/>
  <c r="A2968" i="76" s="1"/>
  <c r="A2969" i="76" s="1"/>
  <c r="A2970" i="76" s="1"/>
  <c r="A2971" i="76" s="1"/>
  <c r="A2972" i="76" s="1"/>
  <c r="A2973" i="76" s="1"/>
  <c r="A2974" i="76" s="1"/>
  <c r="A2975" i="76" s="1"/>
  <c r="A2976" i="76" s="1"/>
  <c r="A2977" i="76" s="1"/>
  <c r="A2978" i="76" s="1"/>
  <c r="A2979" i="76" s="1"/>
  <c r="A2980" i="76" s="1"/>
  <c r="A2981" i="76" s="1"/>
  <c r="A2982" i="76" s="1"/>
  <c r="A2983" i="76" s="1"/>
  <c r="A2984" i="76" s="1"/>
  <c r="A2985" i="76" s="1"/>
  <c r="A2986" i="76" s="1"/>
  <c r="A2987" i="76" s="1"/>
  <c r="A2988" i="76" s="1"/>
  <c r="A2989" i="76" s="1"/>
  <c r="A2990" i="76" s="1"/>
  <c r="A2991" i="76" s="1"/>
  <c r="A2992" i="76" s="1"/>
  <c r="A2993" i="76" s="1"/>
  <c r="A2994" i="76" s="1"/>
  <c r="A2995" i="76" s="1"/>
  <c r="A2996" i="76" s="1"/>
  <c r="A2997" i="76" s="1"/>
  <c r="A2998" i="76" s="1"/>
  <c r="A2999" i="76" s="1"/>
  <c r="A3000" i="76" s="1"/>
  <c r="A3001" i="76" s="1"/>
  <c r="A3002" i="76" s="1"/>
  <c r="A3003" i="76" s="1"/>
  <c r="A3004" i="76" s="1"/>
  <c r="A3005" i="76" s="1"/>
  <c r="A3006" i="76" s="1"/>
  <c r="A3007" i="76" s="1"/>
  <c r="A3008" i="76" s="1"/>
  <c r="A3009" i="76" s="1"/>
  <c r="A3010" i="76" s="1"/>
  <c r="A3011" i="76" s="1"/>
  <c r="A3012" i="76" s="1"/>
  <c r="A3013" i="76" s="1"/>
  <c r="A3014" i="76" s="1"/>
  <c r="A3015" i="76" s="1"/>
  <c r="A3016" i="76" s="1"/>
  <c r="A3017" i="76" s="1"/>
  <c r="A3018" i="76" s="1"/>
  <c r="A3019" i="76" s="1"/>
  <c r="A3020" i="76" s="1"/>
  <c r="A3021" i="76" s="1"/>
  <c r="A3022" i="76" s="1"/>
  <c r="A3023" i="76" s="1"/>
  <c r="A3024" i="76" s="1"/>
  <c r="A3025" i="76" s="1"/>
  <c r="A3026" i="76" s="1"/>
  <c r="A3027" i="76" s="1"/>
  <c r="A3028" i="76" s="1"/>
  <c r="A3029" i="76" s="1"/>
  <c r="A3030" i="76" s="1"/>
  <c r="A3031" i="76" s="1"/>
  <c r="A3032" i="76" s="1"/>
  <c r="A3033" i="76" s="1"/>
  <c r="A3034" i="76" s="1"/>
  <c r="A3035" i="76" s="1"/>
  <c r="A3036" i="76" s="1"/>
  <c r="A3037" i="76" s="1"/>
  <c r="A3038" i="76" s="1"/>
  <c r="A3039" i="76" s="1"/>
  <c r="A3040" i="76" s="1"/>
  <c r="A3041" i="76" s="1"/>
  <c r="A3042" i="76" s="1"/>
  <c r="A3043" i="76" s="1"/>
  <c r="A3044" i="76" s="1"/>
  <c r="A3045" i="76" s="1"/>
  <c r="A3046" i="76" s="1"/>
  <c r="A3047" i="76" s="1"/>
  <c r="A3048" i="76" s="1"/>
  <c r="A3049" i="76" s="1"/>
  <c r="A3050" i="76" s="1"/>
  <c r="A3051" i="76" s="1"/>
  <c r="A3052" i="76" s="1"/>
  <c r="A3053" i="76" s="1"/>
  <c r="A3054" i="76" s="1"/>
  <c r="A3055" i="76" s="1"/>
  <c r="A3056" i="76" s="1"/>
  <c r="A3057" i="76" s="1"/>
  <c r="A3058" i="76" s="1"/>
  <c r="A3059" i="76" s="1"/>
  <c r="A3060" i="76" s="1"/>
  <c r="A3061" i="76" s="1"/>
  <c r="A3062" i="76" s="1"/>
  <c r="A3063" i="76" s="1"/>
  <c r="A3064" i="76" s="1"/>
  <c r="A3065" i="76" s="1"/>
  <c r="A3066" i="76" s="1"/>
  <c r="A3067" i="76" s="1"/>
  <c r="A3068" i="76" s="1"/>
  <c r="A3069" i="76" s="1"/>
  <c r="A3070" i="76" s="1"/>
  <c r="A3071" i="76" s="1"/>
  <c r="A3072" i="76" s="1"/>
  <c r="A3073" i="76" s="1"/>
  <c r="A3074" i="76" s="1"/>
  <c r="A3075" i="76" s="1"/>
  <c r="A3076" i="76" s="1"/>
  <c r="A3077" i="76" s="1"/>
  <c r="A3078" i="76" s="1"/>
  <c r="A3079" i="76" s="1"/>
  <c r="A3080" i="76" s="1"/>
  <c r="A3081" i="76" s="1"/>
  <c r="A3082" i="76" s="1"/>
  <c r="A3083" i="76" s="1"/>
  <c r="A3084" i="76" s="1"/>
  <c r="A3085" i="76" s="1"/>
  <c r="A3086" i="76" s="1"/>
  <c r="A3087" i="76" s="1"/>
  <c r="A3088" i="76" s="1"/>
  <c r="A3089" i="76" s="1"/>
  <c r="A3090" i="76" s="1"/>
  <c r="A3091" i="76" s="1"/>
  <c r="A3092" i="76" s="1"/>
  <c r="A3093" i="76" s="1"/>
  <c r="A3094" i="76" s="1"/>
  <c r="A3095" i="76" s="1"/>
  <c r="A3096" i="76" s="1"/>
  <c r="A3097" i="76" s="1"/>
  <c r="A3098" i="76" s="1"/>
  <c r="A3099" i="76" s="1"/>
  <c r="A3100" i="76" s="1"/>
  <c r="A3101" i="76" s="1"/>
  <c r="A3102" i="76" s="1"/>
  <c r="A3103" i="76" s="1"/>
  <c r="A3104" i="76" s="1"/>
  <c r="A3105" i="76" s="1"/>
  <c r="A3106" i="76" s="1"/>
  <c r="A3107" i="76" s="1"/>
  <c r="A3108" i="76" s="1"/>
  <c r="A3109" i="76" s="1"/>
  <c r="A3110" i="76" s="1"/>
  <c r="A3111" i="76" s="1"/>
  <c r="A3112" i="76" s="1"/>
  <c r="A3113" i="76" s="1"/>
  <c r="A3114" i="76" s="1"/>
  <c r="A3115" i="76" s="1"/>
  <c r="A3116" i="76" s="1"/>
  <c r="A3117" i="76" s="1"/>
  <c r="A3118" i="76" s="1"/>
  <c r="A3119" i="76" s="1"/>
  <c r="A3120" i="76" s="1"/>
  <c r="A3121" i="76" s="1"/>
  <c r="A3122" i="76" s="1"/>
  <c r="A3123" i="76" s="1"/>
  <c r="A3124" i="76" s="1"/>
  <c r="A3125" i="76" s="1"/>
  <c r="A3126" i="76" s="1"/>
  <c r="A3127" i="76" s="1"/>
  <c r="A3128" i="76" s="1"/>
  <c r="A3129" i="76" s="1"/>
  <c r="A3130" i="76" s="1"/>
  <c r="A3131" i="76" s="1"/>
  <c r="A3132" i="76" s="1"/>
  <c r="A3133" i="76" s="1"/>
  <c r="A3134" i="76" s="1"/>
  <c r="A3135" i="76" s="1"/>
  <c r="A3136" i="76" s="1"/>
  <c r="A3137" i="76" s="1"/>
  <c r="A3138" i="76" s="1"/>
  <c r="A3139" i="76" s="1"/>
  <c r="A3140" i="76" s="1"/>
  <c r="A3141" i="76" s="1"/>
  <c r="A3142" i="76" s="1"/>
  <c r="A3143" i="76" s="1"/>
  <c r="A3144" i="76" s="1"/>
  <c r="A3145" i="76" s="1"/>
  <c r="A3146" i="76" s="1"/>
  <c r="A3147" i="76" s="1"/>
  <c r="A3148" i="76" s="1"/>
  <c r="A3149" i="76" s="1"/>
  <c r="A3150" i="76" s="1"/>
  <c r="A3151" i="76" s="1"/>
  <c r="A3152" i="76" s="1"/>
  <c r="A3153" i="76" s="1"/>
  <c r="A3154" i="76" s="1"/>
  <c r="A3155" i="76" s="1"/>
  <c r="A3156" i="76" s="1"/>
  <c r="A3157" i="76" s="1"/>
  <c r="A3158" i="76" s="1"/>
  <c r="A3159" i="76" s="1"/>
  <c r="A3160" i="76" s="1"/>
  <c r="A3161" i="76" s="1"/>
  <c r="A3162" i="76" s="1"/>
  <c r="A3163" i="76" s="1"/>
  <c r="A3164" i="76" s="1"/>
  <c r="A3165" i="76" s="1"/>
  <c r="A3166" i="76" s="1"/>
  <c r="A3167" i="76" s="1"/>
  <c r="A3168" i="76" s="1"/>
  <c r="A3169" i="76" s="1"/>
  <c r="A3170" i="76" s="1"/>
  <c r="A3171" i="76" s="1"/>
  <c r="A3172" i="76" s="1"/>
  <c r="A3173" i="76" s="1"/>
  <c r="A3174" i="76" s="1"/>
  <c r="A3175" i="76" s="1"/>
  <c r="A3176" i="76" s="1"/>
  <c r="A3177" i="76" s="1"/>
  <c r="A3178" i="76" s="1"/>
  <c r="A3179" i="76" s="1"/>
  <c r="A3180" i="76" s="1"/>
  <c r="A3181" i="76" s="1"/>
  <c r="A3182" i="76" s="1"/>
  <c r="A3183" i="76" s="1"/>
  <c r="A3184" i="76" s="1"/>
  <c r="A3185" i="76" s="1"/>
  <c r="A3186" i="76" s="1"/>
  <c r="A3187" i="76" s="1"/>
  <c r="A3188" i="76" s="1"/>
  <c r="A3189" i="76" s="1"/>
  <c r="A3190" i="76" s="1"/>
  <c r="A3191" i="76" s="1"/>
  <c r="A3192" i="76" s="1"/>
  <c r="A3193" i="76" s="1"/>
  <c r="A3194" i="76" s="1"/>
  <c r="A3195" i="76" s="1"/>
  <c r="A3196" i="76" s="1"/>
  <c r="A3197" i="76" s="1"/>
  <c r="A3198" i="76" s="1"/>
  <c r="A3199" i="76" s="1"/>
  <c r="A3200" i="76" s="1"/>
  <c r="A3201" i="76" s="1"/>
  <c r="A3202" i="76" s="1"/>
  <c r="A3203" i="76" s="1"/>
  <c r="A3204" i="76" s="1"/>
  <c r="A3205" i="76" s="1"/>
  <c r="A3206" i="76" s="1"/>
  <c r="A3207" i="76" s="1"/>
  <c r="A3208" i="76" s="1"/>
  <c r="A3209" i="76" s="1"/>
  <c r="A3210" i="76" s="1"/>
  <c r="A3211" i="76" s="1"/>
  <c r="A3212" i="76" s="1"/>
  <c r="A3213" i="76" s="1"/>
  <c r="A3214" i="76" s="1"/>
  <c r="A3215" i="76" s="1"/>
  <c r="A3216" i="76" s="1"/>
  <c r="A3217" i="76" s="1"/>
  <c r="A3218" i="76" s="1"/>
  <c r="A3219" i="76" s="1"/>
  <c r="A3220" i="76" s="1"/>
  <c r="A3221" i="76" s="1"/>
  <c r="A3222" i="76" s="1"/>
  <c r="A3223" i="76" s="1"/>
  <c r="A3224" i="76" s="1"/>
  <c r="A3225" i="76" s="1"/>
  <c r="A3226" i="76" s="1"/>
  <c r="A3227" i="76" s="1"/>
  <c r="A3228" i="76" s="1"/>
  <c r="A3229" i="76" s="1"/>
  <c r="A3230" i="76" s="1"/>
  <c r="A3231" i="76" s="1"/>
  <c r="A3232" i="76" s="1"/>
  <c r="A3233" i="76" s="1"/>
  <c r="A3234" i="76" s="1"/>
  <c r="A3235" i="76" s="1"/>
  <c r="A3236" i="76" s="1"/>
  <c r="A3237" i="76" s="1"/>
  <c r="A3238" i="76" s="1"/>
  <c r="A3239" i="76" s="1"/>
  <c r="A3240" i="76" s="1"/>
  <c r="A3241" i="76" s="1"/>
  <c r="A3242" i="76" s="1"/>
  <c r="A3243" i="76" s="1"/>
  <c r="A3244" i="76" s="1"/>
  <c r="A3245" i="76" s="1"/>
  <c r="A3246" i="76" s="1"/>
  <c r="A3247" i="76" s="1"/>
  <c r="A3248" i="76" s="1"/>
  <c r="A3249" i="76" s="1"/>
  <c r="A3250" i="76" s="1"/>
  <c r="A3251" i="76" s="1"/>
  <c r="A3252" i="76" s="1"/>
  <c r="A3253" i="76" s="1"/>
  <c r="A3254" i="76" s="1"/>
  <c r="A3255" i="76" s="1"/>
  <c r="A3256" i="76" s="1"/>
  <c r="A3257" i="76" s="1"/>
  <c r="A3258" i="76" s="1"/>
  <c r="A3259" i="76" s="1"/>
  <c r="A3260" i="76" s="1"/>
  <c r="A3261" i="76" s="1"/>
  <c r="A3262" i="76" s="1"/>
  <c r="A3263" i="76" s="1"/>
  <c r="A3264" i="76" s="1"/>
  <c r="A3265" i="76" s="1"/>
  <c r="A3266" i="76" s="1"/>
  <c r="A3267" i="76" s="1"/>
  <c r="A3268" i="76" s="1"/>
  <c r="A3269" i="76" s="1"/>
  <c r="A3270" i="76" s="1"/>
  <c r="A3271" i="76" s="1"/>
  <c r="A3272" i="76" s="1"/>
  <c r="A3273" i="76" s="1"/>
  <c r="A3274" i="76" s="1"/>
  <c r="A3275" i="76" s="1"/>
  <c r="A3276" i="76" s="1"/>
  <c r="A3277" i="76" s="1"/>
  <c r="A3278" i="76" s="1"/>
  <c r="A3279" i="76" s="1"/>
  <c r="A3280" i="76" s="1"/>
  <c r="A3281" i="76" s="1"/>
  <c r="A3282" i="76" s="1"/>
  <c r="A3283" i="76" s="1"/>
  <c r="A3284" i="76" s="1"/>
  <c r="A3285" i="76" s="1"/>
  <c r="A3286" i="76" s="1"/>
  <c r="A3287" i="76" s="1"/>
  <c r="A3288" i="76" s="1"/>
  <c r="A3289" i="76" s="1"/>
  <c r="A3290" i="76" s="1"/>
  <c r="A3291" i="76" s="1"/>
  <c r="A3292" i="76" s="1"/>
  <c r="A3293" i="76" s="1"/>
  <c r="A3294" i="76" s="1"/>
  <c r="A3295" i="76" s="1"/>
  <c r="A3296" i="76" s="1"/>
  <c r="A3297" i="76" s="1"/>
  <c r="A3298" i="76" s="1"/>
  <c r="A3299" i="76" s="1"/>
  <c r="A3300" i="76" s="1"/>
  <c r="A3301" i="76" s="1"/>
  <c r="A3302" i="76" s="1"/>
  <c r="A3303" i="76" s="1"/>
  <c r="A3304" i="76" s="1"/>
  <c r="A3305" i="76" s="1"/>
  <c r="A3306" i="76" s="1"/>
  <c r="A3307" i="76" s="1"/>
  <c r="A3308" i="76" s="1"/>
  <c r="A3309" i="76" s="1"/>
  <c r="A3310" i="76" s="1"/>
  <c r="A3311" i="76" s="1"/>
  <c r="A3312" i="76" s="1"/>
  <c r="A3313" i="76" s="1"/>
  <c r="A3314" i="76" s="1"/>
  <c r="A3315" i="76" s="1"/>
  <c r="A3316" i="76" s="1"/>
  <c r="A3317" i="76" s="1"/>
  <c r="A3318" i="76" s="1"/>
  <c r="A3319" i="76" s="1"/>
  <c r="A3320" i="76" s="1"/>
  <c r="A3321" i="76" s="1"/>
  <c r="A3322" i="76" s="1"/>
  <c r="A3323" i="76" s="1"/>
  <c r="A3324" i="76" s="1"/>
  <c r="A3325" i="76" s="1"/>
  <c r="A3326" i="76" s="1"/>
  <c r="A3327" i="76" s="1"/>
  <c r="A3328" i="76" s="1"/>
  <c r="A3329" i="76" s="1"/>
  <c r="A3330" i="76" s="1"/>
  <c r="A3331" i="76" s="1"/>
  <c r="A3332" i="76" s="1"/>
  <c r="A3333" i="76" s="1"/>
  <c r="A3334" i="76" s="1"/>
  <c r="A3335" i="76" s="1"/>
  <c r="A3336" i="76" s="1"/>
  <c r="A3337" i="76" s="1"/>
  <c r="A3338" i="76" s="1"/>
  <c r="A3339" i="76" s="1"/>
  <c r="A3340" i="76" s="1"/>
  <c r="A3341" i="76" s="1"/>
  <c r="A3342" i="76" s="1"/>
  <c r="A3343" i="76" s="1"/>
  <c r="A3344" i="76" s="1"/>
  <c r="A3345" i="76" s="1"/>
  <c r="A3346" i="76" s="1"/>
  <c r="A3347" i="76" s="1"/>
  <c r="A3348" i="76" s="1"/>
  <c r="A3349" i="76" s="1"/>
  <c r="A3350" i="76" s="1"/>
  <c r="A3351" i="76" s="1"/>
  <c r="A3352" i="76" s="1"/>
  <c r="A3353" i="76" s="1"/>
  <c r="A3354" i="76" s="1"/>
  <c r="A3355" i="76" s="1"/>
  <c r="A3356" i="76" s="1"/>
  <c r="A3357" i="76" s="1"/>
  <c r="A3358" i="76" s="1"/>
  <c r="A3359" i="76" s="1"/>
  <c r="A3360" i="76" s="1"/>
  <c r="A3361" i="76" s="1"/>
  <c r="A3362" i="76" s="1"/>
  <c r="A3363" i="76" s="1"/>
  <c r="A3364" i="76" s="1"/>
  <c r="A3365" i="76" s="1"/>
  <c r="A3366" i="76" s="1"/>
  <c r="A3367" i="76" s="1"/>
  <c r="A3368" i="76" s="1"/>
  <c r="A3369" i="76" s="1"/>
  <c r="A3370" i="76" s="1"/>
  <c r="A3371" i="76" s="1"/>
  <c r="A3372" i="76" s="1"/>
  <c r="A3373" i="76" s="1"/>
  <c r="A3374" i="76" s="1"/>
  <c r="A3375" i="76" s="1"/>
  <c r="A3376" i="76" s="1"/>
  <c r="A3377" i="76" s="1"/>
  <c r="A3378" i="76" s="1"/>
  <c r="A3379" i="76" s="1"/>
  <c r="A3380" i="76" s="1"/>
  <c r="A3381" i="76" s="1"/>
  <c r="A3382" i="76" s="1"/>
  <c r="A3383" i="76" s="1"/>
  <c r="A3384" i="76" s="1"/>
  <c r="A3385" i="76" s="1"/>
  <c r="A3386" i="76" s="1"/>
  <c r="A3387" i="76" s="1"/>
  <c r="A3388" i="76" s="1"/>
  <c r="A3389" i="76" s="1"/>
  <c r="A3390" i="76" s="1"/>
  <c r="A3391" i="76" s="1"/>
  <c r="A3392" i="76" s="1"/>
  <c r="A3393" i="76" s="1"/>
  <c r="A3394" i="76" s="1"/>
  <c r="A3395" i="76" s="1"/>
  <c r="A3396" i="76" s="1"/>
  <c r="A3397" i="76" s="1"/>
  <c r="A3398" i="76" s="1"/>
  <c r="A3399" i="76" s="1"/>
  <c r="A3400" i="76" s="1"/>
  <c r="A3401" i="76" s="1"/>
  <c r="A3402" i="76" s="1"/>
  <c r="A3403" i="76" s="1"/>
  <c r="A3404" i="76" s="1"/>
  <c r="A3405" i="76" s="1"/>
  <c r="A3406" i="76" s="1"/>
  <c r="A3407" i="76" s="1"/>
  <c r="A3408" i="76" s="1"/>
  <c r="A3409" i="76" s="1"/>
  <c r="A3410" i="76" s="1"/>
  <c r="A3411" i="76" s="1"/>
  <c r="A3412" i="76" s="1"/>
  <c r="A3413" i="76" s="1"/>
  <c r="A3414" i="76" s="1"/>
  <c r="A3415" i="76" s="1"/>
  <c r="A3416" i="76" s="1"/>
  <c r="A3417" i="76" s="1"/>
  <c r="A3418" i="76" s="1"/>
  <c r="A3419" i="76" s="1"/>
  <c r="A3420" i="76" s="1"/>
  <c r="A3421" i="76" s="1"/>
  <c r="A3422" i="76" s="1"/>
  <c r="A3423" i="76" s="1"/>
  <c r="A3424" i="76" s="1"/>
  <c r="A3425" i="76" s="1"/>
  <c r="A3426" i="76" s="1"/>
  <c r="A3427" i="76" s="1"/>
  <c r="A3428" i="76" s="1"/>
  <c r="A3429" i="76" s="1"/>
  <c r="A3430" i="76" s="1"/>
  <c r="A3431" i="76" s="1"/>
  <c r="A3432" i="76" s="1"/>
  <c r="A3433" i="76" s="1"/>
  <c r="A3434" i="76" s="1"/>
  <c r="A3435" i="76" s="1"/>
  <c r="A3436" i="76" s="1"/>
  <c r="A3437" i="76" s="1"/>
  <c r="A3438" i="76" s="1"/>
  <c r="A3439" i="76" s="1"/>
  <c r="A3440" i="76" s="1"/>
  <c r="A3441" i="76" s="1"/>
  <c r="A3442" i="76" s="1"/>
  <c r="A3443" i="76" s="1"/>
  <c r="A3444" i="76" s="1"/>
  <c r="A3445" i="76" s="1"/>
  <c r="A3446" i="76" s="1"/>
  <c r="A3447" i="76" s="1"/>
  <c r="A3448" i="76" s="1"/>
  <c r="A3449" i="76" s="1"/>
  <c r="A3450" i="76" s="1"/>
  <c r="A3451" i="76" s="1"/>
  <c r="A3452" i="76" s="1"/>
  <c r="A3453" i="76" s="1"/>
  <c r="A3454" i="76" s="1"/>
  <c r="A3455" i="76" s="1"/>
  <c r="A3456" i="76" s="1"/>
  <c r="A3457" i="76" s="1"/>
  <c r="A3458" i="76" s="1"/>
  <c r="A3459" i="76" s="1"/>
  <c r="A3460" i="76" s="1"/>
  <c r="A3461" i="76" s="1"/>
  <c r="A3462" i="76" s="1"/>
  <c r="A3463" i="76" s="1"/>
  <c r="A3464" i="76" s="1"/>
  <c r="A3465" i="76" s="1"/>
  <c r="A3466" i="76" s="1"/>
  <c r="A3467" i="76" s="1"/>
  <c r="A3468" i="76" s="1"/>
  <c r="A3469" i="76" s="1"/>
  <c r="A3470" i="76" s="1"/>
  <c r="A3471" i="76" s="1"/>
  <c r="A3472" i="76" s="1"/>
  <c r="A3473" i="76" s="1"/>
  <c r="A3474" i="76" s="1"/>
  <c r="A3475" i="76" s="1"/>
  <c r="A3476" i="76" s="1"/>
  <c r="A3477" i="76" s="1"/>
  <c r="A3478" i="76" s="1"/>
  <c r="A3479" i="76" s="1"/>
  <c r="A3480" i="76" s="1"/>
  <c r="A3481" i="76" s="1"/>
  <c r="A3482" i="76" s="1"/>
  <c r="A3483" i="76" s="1"/>
  <c r="A3484" i="76" s="1"/>
  <c r="A3485" i="76" s="1"/>
  <c r="A3486" i="76" s="1"/>
  <c r="A3487" i="76" s="1"/>
  <c r="A3488" i="76" s="1"/>
  <c r="A3489" i="76" s="1"/>
  <c r="A3490" i="76" s="1"/>
  <c r="A3491" i="76" s="1"/>
  <c r="A3492" i="76" s="1"/>
  <c r="A3493" i="76" s="1"/>
  <c r="A3494" i="76" s="1"/>
  <c r="A3495" i="76" s="1"/>
  <c r="A3496" i="76" s="1"/>
  <c r="A3497" i="76" s="1"/>
  <c r="A3498" i="76" s="1"/>
  <c r="A3499" i="76" s="1"/>
  <c r="A3500" i="76" s="1"/>
  <c r="A3501" i="76" s="1"/>
  <c r="A3502" i="76" s="1"/>
  <c r="A3503" i="76" s="1"/>
  <c r="A3504" i="76" s="1"/>
  <c r="A3505" i="76" s="1"/>
  <c r="A3506" i="76" s="1"/>
  <c r="A3507" i="76" s="1"/>
  <c r="A3508" i="76" s="1"/>
  <c r="A3509" i="76" s="1"/>
  <c r="A3510" i="76" s="1"/>
  <c r="A3511" i="76" s="1"/>
  <c r="A3512" i="76" s="1"/>
  <c r="A3513" i="76" s="1"/>
  <c r="A3514" i="76" s="1"/>
  <c r="A3515" i="76" s="1"/>
  <c r="A3516" i="76" s="1"/>
  <c r="A3517" i="76" s="1"/>
  <c r="A3518" i="76" s="1"/>
  <c r="A3519" i="76" s="1"/>
  <c r="A3520" i="76" s="1"/>
  <c r="A3521" i="76" s="1"/>
  <c r="A3522" i="76" s="1"/>
  <c r="A3523" i="76" s="1"/>
  <c r="A3524" i="76" s="1"/>
  <c r="A3525" i="76" s="1"/>
  <c r="A3526" i="76" s="1"/>
  <c r="A3527" i="76" s="1"/>
  <c r="A3528" i="76" s="1"/>
  <c r="A3529" i="76" s="1"/>
  <c r="A3530" i="76" s="1"/>
  <c r="A3531" i="76" s="1"/>
  <c r="A3532" i="76" s="1"/>
  <c r="A3533" i="76" s="1"/>
  <c r="A3534" i="76" s="1"/>
  <c r="A3535" i="76" s="1"/>
  <c r="A3536" i="76" s="1"/>
  <c r="A3537" i="76" s="1"/>
  <c r="A3538" i="76" s="1"/>
  <c r="A3539" i="76" s="1"/>
  <c r="A3540" i="76" s="1"/>
  <c r="A3541" i="76" s="1"/>
  <c r="A3542" i="76" s="1"/>
  <c r="A3543" i="76" s="1"/>
  <c r="A3544" i="76" s="1"/>
  <c r="A3545" i="76" s="1"/>
  <c r="A3546" i="76" s="1"/>
  <c r="A3547" i="76" s="1"/>
  <c r="A3548" i="76" s="1"/>
  <c r="A3549" i="76" s="1"/>
  <c r="A3550" i="76" s="1"/>
  <c r="A3551" i="76" s="1"/>
  <c r="A3552" i="76" s="1"/>
  <c r="A3553" i="76" s="1"/>
  <c r="A3554" i="76" s="1"/>
  <c r="A3555" i="76" s="1"/>
  <c r="A3556" i="76" s="1"/>
  <c r="A3557" i="76" s="1"/>
  <c r="A3558" i="76" s="1"/>
  <c r="A3559" i="76" s="1"/>
  <c r="A3560" i="76" s="1"/>
  <c r="A3561" i="76" s="1"/>
  <c r="A3562" i="76" s="1"/>
  <c r="A3563" i="76" s="1"/>
  <c r="A3564" i="76" s="1"/>
  <c r="A3565" i="76" s="1"/>
  <c r="A3566" i="76" s="1"/>
  <c r="A3567" i="76" s="1"/>
  <c r="A3568" i="76" s="1"/>
  <c r="A3569" i="76" s="1"/>
  <c r="A3570" i="76" s="1"/>
  <c r="A3571" i="76" s="1"/>
  <c r="A3572" i="76" s="1"/>
  <c r="A3573" i="76" s="1"/>
  <c r="A3574" i="76" s="1"/>
  <c r="A3575" i="76" s="1"/>
  <c r="A3576" i="76" s="1"/>
  <c r="A3577" i="76" s="1"/>
  <c r="A3578" i="76" s="1"/>
  <c r="A3579" i="76" s="1"/>
  <c r="A3580" i="76" s="1"/>
  <c r="A3581" i="76" s="1"/>
  <c r="A3582" i="76" s="1"/>
  <c r="A3583" i="76" s="1"/>
  <c r="A3584" i="76" s="1"/>
  <c r="A3585" i="76" s="1"/>
  <c r="A3586" i="76" s="1"/>
  <c r="A3587" i="76" s="1"/>
  <c r="A3588" i="76" s="1"/>
  <c r="A3589" i="76" s="1"/>
  <c r="A3590" i="76" s="1"/>
  <c r="A3591" i="76" s="1"/>
  <c r="A3592" i="76" s="1"/>
  <c r="A3593" i="76" s="1"/>
  <c r="A3594" i="76" s="1"/>
  <c r="A3595" i="76" s="1"/>
  <c r="A3596" i="76" s="1"/>
  <c r="A3597" i="76" s="1"/>
  <c r="A3598" i="76" s="1"/>
  <c r="A3599" i="76" s="1"/>
  <c r="A3600" i="76" s="1"/>
  <c r="A3601" i="76" s="1"/>
  <c r="A3602" i="76" s="1"/>
  <c r="A3603" i="76" s="1"/>
  <c r="A3604" i="76" s="1"/>
  <c r="A3605" i="76" s="1"/>
  <c r="A3606" i="76" s="1"/>
  <c r="A3607" i="76" s="1"/>
  <c r="A3608" i="76" s="1"/>
  <c r="A3609" i="76" s="1"/>
  <c r="A3610" i="76" s="1"/>
  <c r="A3611" i="76" s="1"/>
  <c r="A3612" i="76" s="1"/>
  <c r="A3613" i="76" s="1"/>
  <c r="A3614" i="76" s="1"/>
  <c r="A3615" i="76" s="1"/>
  <c r="A3616" i="76" s="1"/>
  <c r="A3617" i="76" s="1"/>
  <c r="A3618" i="76" s="1"/>
  <c r="A3619" i="76" s="1"/>
  <c r="A3620" i="76" s="1"/>
  <c r="A3621" i="76" s="1"/>
  <c r="A3622" i="76" s="1"/>
  <c r="A3623" i="76" s="1"/>
  <c r="A3624" i="76" s="1"/>
  <c r="A3625" i="76" s="1"/>
  <c r="A3626" i="76" s="1"/>
  <c r="A3627" i="76" s="1"/>
  <c r="A3628" i="76" s="1"/>
  <c r="A3629" i="76" s="1"/>
  <c r="A3630" i="76" s="1"/>
  <c r="A3631" i="76" s="1"/>
  <c r="A3632" i="76" s="1"/>
  <c r="A3633" i="76" s="1"/>
  <c r="A3634" i="76" s="1"/>
  <c r="A3635" i="76" s="1"/>
  <c r="A3636" i="76" s="1"/>
  <c r="A3637" i="76" s="1"/>
  <c r="A3638" i="76" s="1"/>
  <c r="A3639" i="76" s="1"/>
  <c r="A3640" i="76" s="1"/>
  <c r="A3641" i="76" s="1"/>
  <c r="A3642" i="76" s="1"/>
  <c r="A3643" i="76" s="1"/>
  <c r="A3644" i="76" s="1"/>
  <c r="A3645" i="76" s="1"/>
  <c r="A3646" i="76" s="1"/>
  <c r="A3647" i="76" s="1"/>
  <c r="A3648" i="76" s="1"/>
  <c r="A3649" i="76" s="1"/>
  <c r="A3650" i="76" s="1"/>
  <c r="A3651" i="76" s="1"/>
  <c r="A3652" i="76" s="1"/>
  <c r="A3653" i="76" s="1"/>
  <c r="A3654" i="76" s="1"/>
  <c r="A3655" i="76" s="1"/>
  <c r="A3656" i="76" s="1"/>
  <c r="A3657" i="76" s="1"/>
  <c r="A3658" i="76" s="1"/>
  <c r="A3659" i="76" s="1"/>
  <c r="A3660" i="76" s="1"/>
  <c r="A3661" i="76" s="1"/>
  <c r="A3662" i="76" s="1"/>
  <c r="A3663" i="76" s="1"/>
  <c r="A3664" i="76" s="1"/>
  <c r="A3665" i="76" s="1"/>
  <c r="A3666" i="76" s="1"/>
  <c r="A3667" i="76" s="1"/>
  <c r="A3668" i="76" s="1"/>
  <c r="A3669" i="76" s="1"/>
  <c r="A3670" i="76" s="1"/>
  <c r="A3671" i="76" s="1"/>
  <c r="A3672" i="76" s="1"/>
  <c r="A3673" i="76" s="1"/>
  <c r="A3674" i="76" s="1"/>
  <c r="A3675" i="76" s="1"/>
  <c r="A3676" i="76" s="1"/>
  <c r="A3677" i="76" s="1"/>
  <c r="A3678" i="76" s="1"/>
  <c r="A3679" i="76" s="1"/>
  <c r="A3680" i="76" s="1"/>
  <c r="A3681" i="76" s="1"/>
  <c r="A3682" i="76" s="1"/>
  <c r="A3683" i="76" s="1"/>
  <c r="A3684" i="76" s="1"/>
  <c r="A3685" i="76" s="1"/>
  <c r="A3686" i="76" s="1"/>
  <c r="A3687" i="76" s="1"/>
  <c r="A3688" i="76" s="1"/>
  <c r="A3689" i="76" s="1"/>
  <c r="A3690" i="76" s="1"/>
  <c r="A3691" i="76" s="1"/>
  <c r="A3692" i="76" s="1"/>
  <c r="A3693" i="76" s="1"/>
  <c r="A3694" i="76" s="1"/>
  <c r="A3695" i="76" s="1"/>
  <c r="A3696" i="76" s="1"/>
  <c r="A3697" i="76" s="1"/>
  <c r="A3698" i="76" s="1"/>
  <c r="A3699" i="76" s="1"/>
  <c r="A3700" i="76" s="1"/>
  <c r="A3701" i="76" s="1"/>
  <c r="A3702" i="76" s="1"/>
  <c r="A3703" i="76" s="1"/>
  <c r="A3704" i="76" s="1"/>
  <c r="A3705" i="76" s="1"/>
  <c r="A3706" i="76" s="1"/>
  <c r="A3707" i="76" s="1"/>
  <c r="A3708" i="76" s="1"/>
  <c r="A3709" i="76" s="1"/>
  <c r="A3710" i="76" s="1"/>
  <c r="A3711" i="76" s="1"/>
  <c r="A3712" i="76" s="1"/>
  <c r="A3713" i="76" s="1"/>
  <c r="A3714" i="76" s="1"/>
  <c r="A3715" i="76" s="1"/>
  <c r="A3716" i="76" s="1"/>
  <c r="A3717" i="76" s="1"/>
  <c r="A3718" i="76" s="1"/>
  <c r="A3719" i="76" s="1"/>
  <c r="A3720" i="76" s="1"/>
  <c r="A3721" i="76" s="1"/>
  <c r="A3722" i="76" s="1"/>
  <c r="A3723" i="76" s="1"/>
  <c r="A3724" i="76" s="1"/>
  <c r="A3725" i="76" s="1"/>
  <c r="A3726" i="76" s="1"/>
  <c r="A3727" i="76" s="1"/>
  <c r="A3728" i="76" s="1"/>
  <c r="A3729" i="76" s="1"/>
  <c r="A3730" i="76" s="1"/>
  <c r="A3731" i="76" s="1"/>
  <c r="A3732" i="76" s="1"/>
  <c r="A3733" i="76" s="1"/>
  <c r="A3734" i="76" s="1"/>
  <c r="A3735" i="76" s="1"/>
  <c r="A3736" i="76" s="1"/>
  <c r="A3737" i="76" s="1"/>
  <c r="A3738" i="76" s="1"/>
  <c r="A3739" i="76" s="1"/>
  <c r="A3740" i="76" s="1"/>
  <c r="A3741" i="76" s="1"/>
  <c r="A3742" i="76" s="1"/>
  <c r="A3743" i="76" s="1"/>
  <c r="A3744" i="76" s="1"/>
  <c r="A3745" i="76" s="1"/>
  <c r="A3746" i="76" s="1"/>
  <c r="A3747" i="76" s="1"/>
  <c r="A3748" i="76" s="1"/>
  <c r="A3749" i="76" s="1"/>
  <c r="A3750" i="76" s="1"/>
  <c r="A3751" i="76" s="1"/>
  <c r="A3752" i="76" s="1"/>
  <c r="A3753" i="76" s="1"/>
  <c r="A3754" i="76" s="1"/>
  <c r="A3755" i="76" s="1"/>
  <c r="A3756" i="76" s="1"/>
  <c r="A3757" i="76" s="1"/>
  <c r="A3758" i="76" s="1"/>
  <c r="A3759" i="76" s="1"/>
  <c r="A3760" i="76" s="1"/>
  <c r="A3761" i="76" s="1"/>
  <c r="A3762" i="76" s="1"/>
  <c r="A3763" i="76" s="1"/>
  <c r="A3764" i="76" s="1"/>
  <c r="A3765" i="76" s="1"/>
  <c r="A3766" i="76" s="1"/>
  <c r="A3767" i="76" s="1"/>
  <c r="A3768" i="76" s="1"/>
  <c r="A3769" i="76" s="1"/>
  <c r="A3770" i="76" s="1"/>
  <c r="A3771" i="76" s="1"/>
  <c r="A3772" i="76" s="1"/>
  <c r="A3773" i="76" s="1"/>
  <c r="A3774" i="76" s="1"/>
  <c r="A3775" i="76" s="1"/>
  <c r="A3776" i="76" s="1"/>
  <c r="A3777" i="76" s="1"/>
  <c r="A3778" i="76" s="1"/>
  <c r="A3779" i="76" s="1"/>
  <c r="A3780" i="76" s="1"/>
  <c r="A3781" i="76" s="1"/>
  <c r="A3782" i="76" s="1"/>
  <c r="A3783" i="76" s="1"/>
  <c r="A3784" i="76" s="1"/>
  <c r="A3785" i="76" s="1"/>
  <c r="A3786" i="76" s="1"/>
  <c r="A3787" i="76" s="1"/>
  <c r="A3788" i="76" s="1"/>
  <c r="A3789" i="76" s="1"/>
  <c r="A3790" i="76" s="1"/>
  <c r="A3791" i="76" s="1"/>
  <c r="A3792" i="76" s="1"/>
  <c r="A3793" i="76" s="1"/>
  <c r="A3794" i="76" s="1"/>
  <c r="A3795" i="76" s="1"/>
  <c r="A3796" i="76" s="1"/>
  <c r="A3797" i="76" s="1"/>
  <c r="A3798" i="76" s="1"/>
  <c r="A3799" i="76" s="1"/>
  <c r="A3800" i="76" s="1"/>
  <c r="A3801" i="76" s="1"/>
  <c r="A3802" i="76" s="1"/>
  <c r="A3803" i="76" s="1"/>
  <c r="A3804" i="76" s="1"/>
  <c r="A3805" i="76" s="1"/>
  <c r="A3806" i="76" s="1"/>
  <c r="A3807" i="76" s="1"/>
  <c r="A3808" i="76" s="1"/>
  <c r="A3809" i="76" s="1"/>
  <c r="A3810" i="76" s="1"/>
  <c r="A3811" i="76" s="1"/>
  <c r="A3812" i="76" s="1"/>
  <c r="A3813" i="76" s="1"/>
  <c r="A3814" i="76" s="1"/>
  <c r="A3815" i="76" s="1"/>
  <c r="A3816" i="76" s="1"/>
  <c r="A3817" i="76" s="1"/>
  <c r="A3818" i="76" s="1"/>
  <c r="A3819" i="76" s="1"/>
  <c r="A3820" i="76" s="1"/>
  <c r="A3821" i="76" s="1"/>
  <c r="A3822" i="76" s="1"/>
  <c r="A3823" i="76" s="1"/>
  <c r="A3824" i="76" s="1"/>
  <c r="A3825" i="76" s="1"/>
  <c r="A3826" i="76" s="1"/>
  <c r="A3827" i="76" s="1"/>
  <c r="A3828" i="76" s="1"/>
  <c r="A3829" i="76" s="1"/>
  <c r="A3830" i="76" s="1"/>
  <c r="A3831" i="76" s="1"/>
  <c r="A3832" i="76" s="1"/>
  <c r="A3833" i="76" s="1"/>
  <c r="A3834" i="76" s="1"/>
  <c r="A3835" i="76" s="1"/>
  <c r="A3836" i="76" s="1"/>
  <c r="A3837" i="76" s="1"/>
  <c r="A3838" i="76" s="1"/>
  <c r="A3839" i="76" s="1"/>
  <c r="A3840" i="76" s="1"/>
  <c r="A3841" i="76" s="1"/>
  <c r="A3842" i="76" s="1"/>
  <c r="A3843" i="76" s="1"/>
  <c r="A3844" i="76" s="1"/>
  <c r="A3845" i="76" s="1"/>
  <c r="A3846" i="76" s="1"/>
  <c r="A3847" i="76" s="1"/>
  <c r="A3848" i="76" s="1"/>
  <c r="A3849" i="76" s="1"/>
  <c r="A3850" i="76" s="1"/>
  <c r="A3851" i="76" s="1"/>
  <c r="A3852" i="76" s="1"/>
  <c r="A3853" i="76" s="1"/>
  <c r="A3854" i="76" s="1"/>
  <c r="A3855" i="76" s="1"/>
  <c r="A3856" i="76" s="1"/>
  <c r="A3857" i="76" s="1"/>
  <c r="A3858" i="76" s="1"/>
  <c r="A3859" i="76" s="1"/>
  <c r="A3860" i="76" s="1"/>
  <c r="A3861" i="76" s="1"/>
  <c r="A3862" i="76" s="1"/>
  <c r="A3863" i="76" s="1"/>
  <c r="A3864" i="76" s="1"/>
  <c r="A3865" i="76" s="1"/>
  <c r="A3866" i="76" s="1"/>
  <c r="A3867" i="76" s="1"/>
  <c r="A3868" i="76" s="1"/>
  <c r="A3869" i="76" s="1"/>
  <c r="A3870" i="76" s="1"/>
  <c r="A3871" i="76" s="1"/>
  <c r="A3872" i="76" s="1"/>
  <c r="A3873" i="76" s="1"/>
  <c r="A3874" i="76" s="1"/>
  <c r="A3875" i="76" s="1"/>
  <c r="A3876" i="76" s="1"/>
  <c r="A3877" i="76" s="1"/>
  <c r="A3878" i="76" s="1"/>
  <c r="A3879" i="76" s="1"/>
  <c r="A3880" i="76" s="1"/>
  <c r="A3881" i="76" s="1"/>
  <c r="A3882" i="76" s="1"/>
  <c r="A3883" i="76" s="1"/>
  <c r="A3884" i="76" s="1"/>
  <c r="A3885" i="76" s="1"/>
  <c r="A3886" i="76" s="1"/>
  <c r="A3887" i="76" s="1"/>
  <c r="A3888" i="76" s="1"/>
  <c r="A3889" i="76" s="1"/>
  <c r="A3890" i="76" s="1"/>
  <c r="A3891" i="76" s="1"/>
  <c r="A3892" i="76" s="1"/>
  <c r="A3893" i="76" s="1"/>
  <c r="A3894" i="76" s="1"/>
  <c r="A3895" i="76" s="1"/>
  <c r="A3896" i="76" s="1"/>
  <c r="A3897" i="76" s="1"/>
  <c r="A3898" i="76" s="1"/>
  <c r="A3899" i="76" s="1"/>
  <c r="A3900" i="76" s="1"/>
  <c r="A3901" i="76" s="1"/>
  <c r="A3902" i="76" s="1"/>
  <c r="A3903" i="76" s="1"/>
  <c r="A3904" i="76" s="1"/>
  <c r="A3905" i="76" s="1"/>
  <c r="A3906" i="76" s="1"/>
  <c r="A3907" i="76" s="1"/>
  <c r="A3908" i="76" s="1"/>
  <c r="A3909" i="76" s="1"/>
  <c r="A3910" i="76" s="1"/>
  <c r="A3911" i="76" s="1"/>
  <c r="A3912" i="76" s="1"/>
  <c r="A3913" i="76" s="1"/>
  <c r="A3914" i="76" s="1"/>
  <c r="A3915" i="76" s="1"/>
  <c r="A3916" i="76" s="1"/>
  <c r="A3917" i="76" s="1"/>
  <c r="A3918" i="76" s="1"/>
  <c r="A3919" i="76" s="1"/>
  <c r="A3920" i="76" s="1"/>
  <c r="A3921" i="76" s="1"/>
  <c r="A3922" i="76" s="1"/>
  <c r="A3923" i="76" s="1"/>
  <c r="A3924" i="76" s="1"/>
  <c r="A3925" i="76" s="1"/>
  <c r="A3926" i="76" s="1"/>
  <c r="A3927" i="76" s="1"/>
  <c r="A3928" i="76" s="1"/>
  <c r="A3929" i="76" s="1"/>
  <c r="A3930" i="76" s="1"/>
  <c r="A3931" i="76" s="1"/>
  <c r="A3932" i="76" s="1"/>
  <c r="A3933" i="76" s="1"/>
  <c r="A3934" i="76" s="1"/>
  <c r="A3935" i="76" s="1"/>
  <c r="A3936" i="76" s="1"/>
  <c r="A3937" i="76" s="1"/>
  <c r="A3938" i="76" s="1"/>
  <c r="A3939" i="76" s="1"/>
  <c r="A3940" i="76" s="1"/>
  <c r="A3941" i="76" s="1"/>
  <c r="A3942" i="76" s="1"/>
  <c r="A3943" i="76" s="1"/>
  <c r="A3944" i="76" s="1"/>
  <c r="A3945" i="76" s="1"/>
  <c r="A3946" i="76" s="1"/>
  <c r="A3947" i="76" s="1"/>
  <c r="A3948" i="76" s="1"/>
  <c r="A3949" i="76" s="1"/>
  <c r="A3950" i="76" s="1"/>
  <c r="A3951" i="76" s="1"/>
  <c r="A3952" i="76" s="1"/>
  <c r="A3953" i="76" s="1"/>
  <c r="A3954" i="76" s="1"/>
  <c r="A3955" i="76" s="1"/>
  <c r="A3956" i="76" s="1"/>
  <c r="A3957" i="76" s="1"/>
  <c r="A3958" i="76" s="1"/>
  <c r="A3959" i="76" s="1"/>
  <c r="A3960" i="76" s="1"/>
  <c r="A3961" i="76" s="1"/>
  <c r="A3962" i="76" s="1"/>
  <c r="A3963" i="76" s="1"/>
  <c r="A3964" i="76" s="1"/>
  <c r="A3965" i="76" s="1"/>
  <c r="A3966" i="76" s="1"/>
  <c r="A3967" i="76" s="1"/>
  <c r="A3968" i="76" s="1"/>
  <c r="A3969" i="76" s="1"/>
  <c r="A3970" i="76" s="1"/>
  <c r="A3971" i="76" s="1"/>
  <c r="A3972" i="76" s="1"/>
  <c r="A3973" i="76" s="1"/>
  <c r="A3974" i="76" s="1"/>
  <c r="A3975" i="76" s="1"/>
  <c r="A3976" i="76" s="1"/>
  <c r="A3977" i="76" s="1"/>
  <c r="A3978" i="76" s="1"/>
  <c r="A3979" i="76" s="1"/>
  <c r="A3980" i="76" s="1"/>
  <c r="A3981" i="76" s="1"/>
  <c r="A3982" i="76" s="1"/>
  <c r="A3983" i="76" s="1"/>
  <c r="A3984" i="76" s="1"/>
  <c r="A3985" i="76" s="1"/>
  <c r="A3986" i="76" s="1"/>
  <c r="A3987" i="76" s="1"/>
  <c r="A3988" i="76" s="1"/>
  <c r="A3989" i="76" s="1"/>
  <c r="A3990" i="76" s="1"/>
  <c r="A3991" i="76" s="1"/>
  <c r="A3992" i="76" s="1"/>
  <c r="A3993" i="76" s="1"/>
  <c r="A3994" i="76" s="1"/>
  <c r="A3995" i="76" s="1"/>
  <c r="A3996" i="76" s="1"/>
  <c r="A3997" i="76" s="1"/>
  <c r="A3998" i="76" s="1"/>
  <c r="A3999" i="76" s="1"/>
  <c r="A4000" i="76" s="1"/>
  <c r="A4001" i="76" s="1"/>
  <c r="A4002" i="76" s="1"/>
  <c r="A4003" i="76" s="1"/>
  <c r="A4004" i="76" s="1"/>
  <c r="A4005" i="76" s="1"/>
  <c r="A4006" i="76" s="1"/>
  <c r="A4007" i="76" s="1"/>
  <c r="A4008" i="76" s="1"/>
  <c r="A4009" i="76" s="1"/>
  <c r="A4010" i="76" s="1"/>
  <c r="A4011" i="76" s="1"/>
  <c r="A4012" i="76" s="1"/>
  <c r="A4013" i="76" s="1"/>
  <c r="A4014" i="76" s="1"/>
  <c r="A4015" i="76" s="1"/>
  <c r="A4016" i="76" s="1"/>
  <c r="A4017" i="76" s="1"/>
  <c r="A4018" i="76" s="1"/>
  <c r="A4019" i="76" s="1"/>
  <c r="A4020" i="76" s="1"/>
  <c r="A4021" i="76" s="1"/>
  <c r="A4022" i="76" s="1"/>
  <c r="A4023" i="76" s="1"/>
  <c r="A4024" i="76" s="1"/>
  <c r="A4025" i="76" s="1"/>
  <c r="A4026" i="76" s="1"/>
  <c r="A4027" i="76" s="1"/>
  <c r="A4028" i="76" s="1"/>
  <c r="A4029" i="76" s="1"/>
  <c r="A4030" i="76" s="1"/>
  <c r="A4031" i="76" s="1"/>
  <c r="A4032" i="76" s="1"/>
  <c r="A4033" i="76" s="1"/>
  <c r="A4034" i="76" s="1"/>
  <c r="A4035" i="76" s="1"/>
  <c r="A4036" i="76" s="1"/>
  <c r="A4037" i="76" s="1"/>
  <c r="A4038" i="76" s="1"/>
  <c r="A4039" i="76" s="1"/>
  <c r="A4040" i="76" s="1"/>
  <c r="A4041" i="76" s="1"/>
  <c r="A4042" i="76" s="1"/>
  <c r="A4043" i="76" s="1"/>
  <c r="A4044" i="76" s="1"/>
  <c r="A4045" i="76" s="1"/>
  <c r="A4046" i="76" s="1"/>
  <c r="A4047" i="76" s="1"/>
  <c r="A4048" i="76" s="1"/>
  <c r="A4049" i="76" s="1"/>
  <c r="A4050" i="76" s="1"/>
  <c r="A4051" i="76" s="1"/>
  <c r="A4052" i="76" s="1"/>
  <c r="A4053" i="76" s="1"/>
  <c r="A4054" i="76" s="1"/>
  <c r="A4055" i="76" s="1"/>
  <c r="A4056" i="76" s="1"/>
  <c r="A4057" i="76" s="1"/>
  <c r="A4058" i="76" s="1"/>
  <c r="A4059" i="76" s="1"/>
  <c r="A4060" i="76" s="1"/>
  <c r="A4061" i="76" s="1"/>
  <c r="A4062" i="76" s="1"/>
  <c r="A4063" i="76" s="1"/>
  <c r="A4064" i="76" s="1"/>
  <c r="A4065" i="76" s="1"/>
  <c r="A4066" i="76" s="1"/>
  <c r="A4067" i="76" s="1"/>
  <c r="A4068" i="76" s="1"/>
  <c r="A4069" i="76" s="1"/>
  <c r="A4070" i="76" s="1"/>
  <c r="A4071" i="76" s="1"/>
  <c r="A4072" i="76" s="1"/>
  <c r="A4073" i="76" s="1"/>
  <c r="A4074" i="76" s="1"/>
  <c r="A4075" i="76" s="1"/>
  <c r="A4076" i="76" s="1"/>
  <c r="A4077" i="76" s="1"/>
  <c r="A4078" i="76" s="1"/>
  <c r="A4079" i="76" s="1"/>
  <c r="A4080" i="76" s="1"/>
  <c r="A4081" i="76" s="1"/>
  <c r="A4082" i="76" s="1"/>
  <c r="A4083" i="76" s="1"/>
  <c r="A4084" i="76" s="1"/>
  <c r="A4085" i="76" s="1"/>
  <c r="A4086" i="76" s="1"/>
  <c r="A4087" i="76" s="1"/>
  <c r="A4088" i="76" s="1"/>
  <c r="A4089" i="76" s="1"/>
  <c r="A4090" i="76" s="1"/>
  <c r="A4091" i="76" s="1"/>
  <c r="A4092" i="76" s="1"/>
  <c r="A4093" i="76" s="1"/>
  <c r="A4094" i="76" s="1"/>
  <c r="A4095" i="76" s="1"/>
  <c r="A4096" i="76" s="1"/>
  <c r="A4097" i="76" s="1"/>
  <c r="A4098" i="76" s="1"/>
  <c r="A4099" i="76" s="1"/>
  <c r="A4100" i="76" s="1"/>
  <c r="A4101" i="76" s="1"/>
  <c r="A4102" i="76" s="1"/>
  <c r="A4103" i="76" s="1"/>
  <c r="A4104" i="76" s="1"/>
  <c r="A4105" i="76" s="1"/>
  <c r="A4106" i="76" s="1"/>
  <c r="A4107" i="76" s="1"/>
  <c r="A4108" i="76" s="1"/>
  <c r="A4109" i="76" s="1"/>
  <c r="A4110" i="76" s="1"/>
  <c r="A4111" i="76" s="1"/>
  <c r="A4112" i="76" s="1"/>
  <c r="A4113" i="76" s="1"/>
  <c r="A4114" i="76" s="1"/>
  <c r="A4115" i="76" s="1"/>
  <c r="A4116" i="76" s="1"/>
  <c r="A4117" i="76" s="1"/>
  <c r="A4118" i="76" s="1"/>
  <c r="A4119" i="76" s="1"/>
  <c r="A4120" i="76" s="1"/>
  <c r="A4121" i="76" s="1"/>
  <c r="A4122" i="76" s="1"/>
  <c r="A4123" i="76" s="1"/>
  <c r="A4124" i="76" s="1"/>
  <c r="A4125" i="76" s="1"/>
  <c r="A4126" i="76" s="1"/>
  <c r="A4127" i="76" s="1"/>
  <c r="A4128" i="76" s="1"/>
  <c r="A4129" i="76" s="1"/>
  <c r="A4130" i="76" s="1"/>
  <c r="A4131" i="76" s="1"/>
  <c r="A4132" i="76" s="1"/>
  <c r="A4133" i="76" s="1"/>
  <c r="A4134" i="76" s="1"/>
  <c r="A4135" i="76" s="1"/>
  <c r="A4136" i="76" s="1"/>
  <c r="A4137" i="76" s="1"/>
  <c r="A4138" i="76" s="1"/>
  <c r="A4139" i="76" s="1"/>
  <c r="A4140" i="76" s="1"/>
  <c r="A4141" i="76" s="1"/>
  <c r="A4142" i="76" s="1"/>
  <c r="A4143" i="76" s="1"/>
  <c r="A4144" i="76" s="1"/>
  <c r="A4145" i="76" s="1"/>
  <c r="A4146" i="76" s="1"/>
  <c r="A4147" i="76" s="1"/>
  <c r="A4148" i="76" s="1"/>
  <c r="A4149" i="76" s="1"/>
  <c r="A4150" i="76" s="1"/>
  <c r="A4151" i="76" s="1"/>
  <c r="A4152" i="76" s="1"/>
  <c r="A4153" i="76" s="1"/>
  <c r="A4154" i="76" s="1"/>
  <c r="A4155" i="76" s="1"/>
  <c r="A4156" i="76" s="1"/>
  <c r="A4157" i="76" s="1"/>
  <c r="A4158" i="76" s="1"/>
  <c r="A4159" i="76" s="1"/>
  <c r="A4160" i="76" s="1"/>
  <c r="A4161" i="76" s="1"/>
  <c r="A4162" i="76" s="1"/>
  <c r="A4163" i="76" s="1"/>
  <c r="A4164" i="76" s="1"/>
  <c r="A4165" i="76" s="1"/>
  <c r="A4166" i="76" s="1"/>
  <c r="A4167" i="76" s="1"/>
  <c r="A4168" i="76" s="1"/>
  <c r="A4169" i="76" s="1"/>
  <c r="A4170" i="76" s="1"/>
  <c r="A4171" i="76" s="1"/>
  <c r="A4172" i="76" s="1"/>
  <c r="A4173" i="76" s="1"/>
  <c r="A4174" i="76" s="1"/>
  <c r="A4175" i="76" s="1"/>
  <c r="A4176" i="76" s="1"/>
  <c r="A4177" i="76" s="1"/>
  <c r="A4178" i="76" s="1"/>
  <c r="A4179" i="76" s="1"/>
  <c r="A4180" i="76" s="1"/>
  <c r="A4181" i="76" s="1"/>
  <c r="A4182" i="76" s="1"/>
  <c r="A4183" i="76" s="1"/>
  <c r="A4184" i="76" s="1"/>
  <c r="A4185" i="76" s="1"/>
  <c r="A4186" i="76" s="1"/>
  <c r="A4187" i="76" s="1"/>
  <c r="A4188" i="76" s="1"/>
  <c r="A4189" i="76" s="1"/>
  <c r="A4190" i="76" s="1"/>
  <c r="A4191" i="76" s="1"/>
  <c r="A4192" i="76" s="1"/>
  <c r="A4193" i="76" s="1"/>
  <c r="A4194" i="76" s="1"/>
  <c r="A4195" i="76" s="1"/>
  <c r="A4196" i="76" s="1"/>
  <c r="A4197" i="76" s="1"/>
  <c r="A4198" i="76" s="1"/>
  <c r="A4199" i="76" s="1"/>
  <c r="A4200" i="76" s="1"/>
  <c r="A4201" i="76" s="1"/>
  <c r="A4202" i="76" s="1"/>
  <c r="A4203" i="76" s="1"/>
  <c r="A4204" i="76" s="1"/>
  <c r="A4205" i="76" s="1"/>
  <c r="A4206" i="76" s="1"/>
  <c r="A4207" i="76" s="1"/>
  <c r="A4208" i="76" s="1"/>
  <c r="A4209" i="76" s="1"/>
  <c r="A4210" i="76" s="1"/>
  <c r="A4211" i="76" s="1"/>
  <c r="A4212" i="76" s="1"/>
  <c r="A4213" i="76" s="1"/>
  <c r="A4214" i="76" s="1"/>
  <c r="A4215" i="76" s="1"/>
  <c r="A4216" i="76" s="1"/>
  <c r="A4217" i="76" s="1"/>
  <c r="A4218" i="76" s="1"/>
  <c r="A4219" i="76" s="1"/>
  <c r="A4220" i="76" s="1"/>
  <c r="A4221" i="76" s="1"/>
  <c r="A4222" i="76" s="1"/>
  <c r="A4223" i="76" s="1"/>
  <c r="A4224" i="76" s="1"/>
  <c r="A4225" i="76" s="1"/>
  <c r="A4226" i="76" s="1"/>
  <c r="A4227" i="76" s="1"/>
  <c r="A4228" i="76" s="1"/>
  <c r="A4229" i="76" s="1"/>
  <c r="A4230" i="76" s="1"/>
  <c r="A4231" i="76" s="1"/>
  <c r="A4232" i="76" s="1"/>
  <c r="A4233" i="76" s="1"/>
  <c r="A4234" i="76" s="1"/>
  <c r="A4235" i="76" s="1"/>
  <c r="A4236" i="76" s="1"/>
  <c r="A4237" i="76" s="1"/>
  <c r="A4238" i="76" s="1"/>
  <c r="A4239" i="76" s="1"/>
  <c r="A4240" i="76" s="1"/>
  <c r="A4241" i="76" s="1"/>
  <c r="A4242" i="76" s="1"/>
  <c r="A4243" i="76" s="1"/>
  <c r="A4244" i="76" s="1"/>
  <c r="A4245" i="76" s="1"/>
  <c r="A4246" i="76" s="1"/>
  <c r="A4247" i="76" s="1"/>
  <c r="A4248" i="76" s="1"/>
  <c r="A4249" i="76" s="1"/>
  <c r="A4250" i="76" s="1"/>
  <c r="A4251" i="76" s="1"/>
  <c r="A4252" i="76" s="1"/>
  <c r="A4253" i="76" s="1"/>
  <c r="A4254" i="76" s="1"/>
  <c r="A4255" i="76" s="1"/>
  <c r="A4256" i="76" s="1"/>
  <c r="A4257" i="76" s="1"/>
  <c r="A4258" i="76" s="1"/>
  <c r="A4259" i="76" s="1"/>
  <c r="A4260" i="76" s="1"/>
  <c r="A4261" i="76" s="1"/>
  <c r="A4262" i="76" s="1"/>
  <c r="A4263" i="76" s="1"/>
  <c r="A4264" i="76" s="1"/>
  <c r="A4265" i="76" s="1"/>
  <c r="A4266" i="76" s="1"/>
  <c r="A4267" i="76" s="1"/>
  <c r="A4268" i="76" s="1"/>
  <c r="A4269" i="76" s="1"/>
  <c r="A4270" i="76" s="1"/>
  <c r="A4271" i="76" s="1"/>
  <c r="A4272" i="76" s="1"/>
  <c r="A4273" i="76" s="1"/>
  <c r="A4274" i="76" s="1"/>
  <c r="A4275" i="76" s="1"/>
  <c r="A4276" i="76" s="1"/>
  <c r="A4277" i="76" s="1"/>
  <c r="A4278" i="76" s="1"/>
  <c r="A4279" i="76" s="1"/>
  <c r="A4280" i="76" s="1"/>
  <c r="A4281" i="76" s="1"/>
  <c r="A4282" i="76" s="1"/>
  <c r="A4283" i="76" s="1"/>
  <c r="A4284" i="76" s="1"/>
  <c r="A4285" i="76" s="1"/>
  <c r="A4286" i="76" s="1"/>
  <c r="A4287" i="76" s="1"/>
  <c r="A4288" i="76" s="1"/>
  <c r="A4289" i="76" s="1"/>
  <c r="A4290" i="76" s="1"/>
  <c r="A4291" i="76" s="1"/>
  <c r="A4292" i="76" s="1"/>
  <c r="A4293" i="76" s="1"/>
  <c r="A4294" i="76" s="1"/>
  <c r="A4295" i="76" s="1"/>
  <c r="A4296" i="76" s="1"/>
  <c r="A4297" i="76" s="1"/>
  <c r="A4298" i="76" s="1"/>
  <c r="A4299" i="76" s="1"/>
  <c r="A4300" i="76" s="1"/>
  <c r="A4301" i="76" s="1"/>
  <c r="A4302" i="76" s="1"/>
  <c r="A4303" i="76" s="1"/>
  <c r="A4304" i="76" s="1"/>
  <c r="A4305" i="76" s="1"/>
  <c r="A4306" i="76" s="1"/>
  <c r="A4307" i="76" s="1"/>
  <c r="A4308" i="76" s="1"/>
  <c r="A4309" i="76" s="1"/>
  <c r="A4310" i="76" s="1"/>
  <c r="A4311" i="76" s="1"/>
  <c r="A4312" i="76" s="1"/>
  <c r="A4313" i="76" s="1"/>
  <c r="A4314" i="76" s="1"/>
  <c r="A4315" i="76" s="1"/>
  <c r="A4316" i="76" s="1"/>
  <c r="A4317" i="76" s="1"/>
  <c r="A4318" i="76" s="1"/>
  <c r="A4319" i="76" s="1"/>
  <c r="A4320" i="76" s="1"/>
  <c r="A4321" i="76" s="1"/>
  <c r="A4322" i="76" s="1"/>
  <c r="A4323" i="76" s="1"/>
  <c r="A4324" i="76" s="1"/>
  <c r="A4325" i="76" s="1"/>
  <c r="A4326" i="76" s="1"/>
  <c r="A4327" i="76" s="1"/>
  <c r="A4328" i="76" s="1"/>
  <c r="A4329" i="76" s="1"/>
  <c r="A4330" i="76" s="1"/>
  <c r="A4331" i="76" s="1"/>
  <c r="A4332" i="76" s="1"/>
  <c r="A4333" i="76" s="1"/>
  <c r="A4334" i="76" s="1"/>
  <c r="A4335" i="76" s="1"/>
  <c r="A4336" i="76" s="1"/>
  <c r="A4337" i="76" s="1"/>
  <c r="A4338" i="76" s="1"/>
  <c r="A4339" i="76" s="1"/>
  <c r="A4340" i="76" s="1"/>
  <c r="A4341" i="76" s="1"/>
  <c r="A4342" i="76" s="1"/>
  <c r="A4343" i="76" s="1"/>
  <c r="A4344" i="76" s="1"/>
  <c r="A4345" i="76" s="1"/>
  <c r="A4346" i="76" s="1"/>
  <c r="A4347" i="76" s="1"/>
  <c r="A4348" i="76" s="1"/>
  <c r="A4349" i="76" s="1"/>
  <c r="A4350" i="76" s="1"/>
  <c r="A4351" i="76" s="1"/>
  <c r="A4352" i="76" s="1"/>
  <c r="A4353" i="76" s="1"/>
  <c r="A4354" i="76" s="1"/>
  <c r="A4355" i="76" s="1"/>
  <c r="A4356" i="76" s="1"/>
  <c r="A4357" i="76" s="1"/>
  <c r="A4358" i="76" s="1"/>
  <c r="A4359" i="76" s="1"/>
  <c r="A4360" i="76" s="1"/>
  <c r="A4361" i="76" s="1"/>
  <c r="A4362" i="76" s="1"/>
  <c r="A4363" i="76" s="1"/>
  <c r="A4364" i="76" s="1"/>
  <c r="A4365" i="76" s="1"/>
  <c r="A4366" i="76" s="1"/>
  <c r="A4367" i="76" s="1"/>
  <c r="A4368" i="76" s="1"/>
  <c r="A4369" i="76" s="1"/>
  <c r="A4370" i="76" s="1"/>
  <c r="A4371" i="76" s="1"/>
  <c r="A4372" i="76" s="1"/>
  <c r="A4373" i="76" s="1"/>
  <c r="A4374" i="76" s="1"/>
  <c r="A4375" i="76" s="1"/>
  <c r="A4376" i="76" s="1"/>
  <c r="A4377" i="76" s="1"/>
  <c r="A4378" i="76" s="1"/>
  <c r="A4379" i="76" s="1"/>
  <c r="A4380" i="76" s="1"/>
  <c r="A4381" i="76" s="1"/>
  <c r="A4382" i="76" s="1"/>
  <c r="A4383" i="76" s="1"/>
  <c r="A4384" i="76" s="1"/>
  <c r="A4385" i="76" s="1"/>
  <c r="A4386" i="76" s="1"/>
  <c r="A4387" i="76" s="1"/>
  <c r="A4388" i="76" s="1"/>
  <c r="A4389" i="76" s="1"/>
  <c r="A4390" i="76" s="1"/>
  <c r="A4391" i="76" s="1"/>
  <c r="A4392" i="76" s="1"/>
  <c r="A4393" i="76" s="1"/>
  <c r="A4394" i="76" s="1"/>
  <c r="A4395" i="76" s="1"/>
  <c r="A4396" i="76" s="1"/>
  <c r="A4397" i="76" s="1"/>
  <c r="A4398" i="76" s="1"/>
  <c r="A4399" i="76" s="1"/>
  <c r="A4400" i="76" s="1"/>
  <c r="A4401" i="76" s="1"/>
  <c r="A4402" i="76" s="1"/>
  <c r="A4403" i="76" s="1"/>
  <c r="A4404" i="76" s="1"/>
  <c r="A4405" i="76" s="1"/>
  <c r="A4406" i="76" s="1"/>
  <c r="A4407" i="76" s="1"/>
  <c r="A4408" i="76" s="1"/>
  <c r="A4409" i="76" s="1"/>
  <c r="A4410" i="76" s="1"/>
  <c r="A4411" i="76" s="1"/>
  <c r="A4412" i="76" s="1"/>
  <c r="A4413" i="76" s="1"/>
  <c r="A4414" i="76" s="1"/>
  <c r="A4415" i="76" s="1"/>
  <c r="A4416" i="76" s="1"/>
  <c r="A4417" i="76" s="1"/>
  <c r="A4418" i="76" s="1"/>
  <c r="A4419" i="76" s="1"/>
  <c r="A4420" i="76" s="1"/>
  <c r="A4421" i="76" s="1"/>
  <c r="A4422" i="76" s="1"/>
  <c r="A4423" i="76" s="1"/>
  <c r="A4424" i="76" s="1"/>
  <c r="A4425" i="76" s="1"/>
  <c r="A4426" i="76" s="1"/>
  <c r="A4427" i="76" s="1"/>
  <c r="A4428" i="76" s="1"/>
  <c r="A4429" i="76" s="1"/>
  <c r="A4430" i="76" s="1"/>
  <c r="A4431" i="76" s="1"/>
  <c r="A4432" i="76" s="1"/>
  <c r="A4433" i="76" s="1"/>
  <c r="A4434" i="76" s="1"/>
  <c r="A4435" i="76" s="1"/>
  <c r="A4436" i="76" s="1"/>
  <c r="A4437" i="76" s="1"/>
  <c r="A4438" i="76" s="1"/>
  <c r="A4439" i="76" s="1"/>
  <c r="A4440" i="76" s="1"/>
  <c r="A4441" i="76" s="1"/>
  <c r="A4442" i="76" s="1"/>
  <c r="A4443" i="76" s="1"/>
  <c r="A4444" i="76" s="1"/>
  <c r="A4445" i="76" s="1"/>
  <c r="A4446" i="76" s="1"/>
  <c r="A4447" i="76" s="1"/>
  <c r="A4448" i="76" s="1"/>
  <c r="A4449" i="76" s="1"/>
  <c r="A4450" i="76" s="1"/>
  <c r="A4451" i="76" s="1"/>
  <c r="A4452" i="76" s="1"/>
  <c r="A4453" i="76" s="1"/>
  <c r="A4454" i="76" s="1"/>
  <c r="A4455" i="76" s="1"/>
  <c r="A4456" i="76" s="1"/>
  <c r="A4457" i="76" s="1"/>
  <c r="A4458" i="76" s="1"/>
  <c r="A4459" i="76" s="1"/>
  <c r="A4460" i="76" s="1"/>
  <c r="A4461" i="76" s="1"/>
  <c r="A4462" i="76" s="1"/>
  <c r="A4463" i="76" s="1"/>
  <c r="A4464" i="76" s="1"/>
  <c r="A4465" i="76" s="1"/>
  <c r="A4466" i="76" s="1"/>
  <c r="A4467" i="76" s="1"/>
  <c r="A4468" i="76" s="1"/>
  <c r="A4469" i="76" s="1"/>
  <c r="A4470" i="76" s="1"/>
  <c r="A4471" i="76" s="1"/>
  <c r="A4472" i="76" s="1"/>
  <c r="A4473" i="76" s="1"/>
  <c r="A4474" i="76" s="1"/>
  <c r="A4475" i="76" s="1"/>
  <c r="A4476" i="76" s="1"/>
  <c r="A4477" i="76" s="1"/>
  <c r="A4478" i="76" s="1"/>
  <c r="A4479" i="76" s="1"/>
  <c r="A4480" i="76" s="1"/>
  <c r="A4481" i="76" s="1"/>
  <c r="A4482" i="76" s="1"/>
  <c r="A4483" i="76" s="1"/>
  <c r="A4484" i="76" s="1"/>
  <c r="A4485" i="76" s="1"/>
  <c r="A4486" i="76" s="1"/>
  <c r="A4487" i="76" s="1"/>
  <c r="A4488" i="76" s="1"/>
  <c r="A4489" i="76" s="1"/>
  <c r="A4490" i="76" s="1"/>
  <c r="A4491" i="76" s="1"/>
  <c r="A4492" i="76" s="1"/>
  <c r="A4493" i="76" s="1"/>
  <c r="A4494" i="76" s="1"/>
  <c r="A4495" i="76" s="1"/>
  <c r="A4496" i="76" s="1"/>
  <c r="A4497" i="76" s="1"/>
  <c r="A4498" i="76" s="1"/>
  <c r="A4499" i="76" s="1"/>
  <c r="A4500" i="76" s="1"/>
  <c r="A4501" i="76" s="1"/>
  <c r="A4502" i="76" s="1"/>
  <c r="A4503" i="76" s="1"/>
  <c r="A4504" i="76" s="1"/>
  <c r="A4505" i="76" s="1"/>
  <c r="A4506" i="76" s="1"/>
  <c r="A4507" i="76" s="1"/>
  <c r="A4508" i="76" s="1"/>
  <c r="A4509" i="76" s="1"/>
  <c r="A4510" i="76" s="1"/>
  <c r="A4511" i="76" s="1"/>
  <c r="A4512" i="76" s="1"/>
  <c r="A4513" i="76" s="1"/>
  <c r="A4514" i="76" s="1"/>
  <c r="A4515" i="76" s="1"/>
  <c r="A4516" i="76" s="1"/>
  <c r="A4517" i="76" s="1"/>
  <c r="A4518" i="76" s="1"/>
  <c r="A4519" i="76" s="1"/>
  <c r="A4520" i="76" s="1"/>
  <c r="A4521" i="76" s="1"/>
  <c r="A4522" i="76" s="1"/>
  <c r="A4523" i="76" s="1"/>
  <c r="A4524" i="76" s="1"/>
  <c r="A4525" i="76" s="1"/>
  <c r="A4526" i="76" s="1"/>
  <c r="A4527" i="76" s="1"/>
  <c r="A4528" i="76" s="1"/>
  <c r="A4529" i="76" s="1"/>
  <c r="A4530" i="76" s="1"/>
  <c r="A4531" i="76" s="1"/>
  <c r="A4532" i="76" s="1"/>
  <c r="A4533" i="76" s="1"/>
  <c r="A4534" i="76" s="1"/>
  <c r="A4535" i="76" s="1"/>
  <c r="A4536" i="76" s="1"/>
  <c r="A4537" i="76" s="1"/>
  <c r="A4538" i="76" s="1"/>
  <c r="A4539" i="76" s="1"/>
  <c r="A4540" i="76" s="1"/>
  <c r="A4541" i="76" s="1"/>
  <c r="A4542" i="76" s="1"/>
  <c r="A4543" i="76" s="1"/>
  <c r="A4544" i="76" s="1"/>
  <c r="A4545" i="76" s="1"/>
  <c r="A4546" i="76" s="1"/>
  <c r="A4547" i="76" s="1"/>
  <c r="A4548" i="76" s="1"/>
  <c r="A4549" i="76" s="1"/>
  <c r="A4550" i="76" s="1"/>
  <c r="A4551" i="76" s="1"/>
  <c r="A4552" i="76" s="1"/>
  <c r="A4553" i="76" s="1"/>
  <c r="A4554" i="76" s="1"/>
  <c r="A4555" i="76" s="1"/>
  <c r="A4556" i="76" s="1"/>
  <c r="A4557" i="76" s="1"/>
  <c r="A4558" i="76" s="1"/>
  <c r="A4559" i="76" s="1"/>
  <c r="A4560" i="76" s="1"/>
  <c r="A4561" i="76" s="1"/>
  <c r="A4562" i="76" s="1"/>
  <c r="A4563" i="76" s="1"/>
  <c r="A4564" i="76" s="1"/>
  <c r="A4565" i="76" s="1"/>
  <c r="A4566" i="76" s="1"/>
  <c r="A4567" i="76" s="1"/>
  <c r="A4568" i="76" s="1"/>
  <c r="A4569" i="76" s="1"/>
  <c r="A4570" i="76" s="1"/>
  <c r="A4571" i="76" s="1"/>
  <c r="A4572" i="76" s="1"/>
  <c r="A4573" i="76" s="1"/>
  <c r="A4574" i="76" s="1"/>
  <c r="A4575" i="76" s="1"/>
  <c r="A4576" i="76" s="1"/>
  <c r="A4577" i="76" s="1"/>
  <c r="A4578" i="76" s="1"/>
  <c r="A4579" i="76" s="1"/>
  <c r="A4580" i="76" s="1"/>
  <c r="A4581" i="76" s="1"/>
  <c r="A4582" i="76" s="1"/>
  <c r="A4583" i="76" s="1"/>
  <c r="A4584" i="76" s="1"/>
  <c r="A4585" i="76" s="1"/>
  <c r="A4586" i="76" s="1"/>
  <c r="A4587" i="76" s="1"/>
  <c r="A4588" i="76" s="1"/>
  <c r="A4589" i="76" s="1"/>
  <c r="A4590" i="76" s="1"/>
  <c r="A4591" i="76" s="1"/>
  <c r="A4592" i="76" s="1"/>
  <c r="A4593" i="76" s="1"/>
  <c r="A4594" i="76" s="1"/>
  <c r="A4595" i="76" s="1"/>
  <c r="A4596" i="76" s="1"/>
  <c r="A4597" i="76" s="1"/>
  <c r="A4598" i="76" s="1"/>
  <c r="A4599" i="76" s="1"/>
  <c r="A4600" i="76" s="1"/>
  <c r="A4601" i="76" s="1"/>
  <c r="A4602" i="76" s="1"/>
  <c r="A4603" i="76" s="1"/>
  <c r="A4604" i="76" s="1"/>
  <c r="A4605" i="76" s="1"/>
  <c r="A4606" i="76" s="1"/>
  <c r="A4607" i="76" s="1"/>
  <c r="A4608" i="76" s="1"/>
  <c r="A4609" i="76" s="1"/>
  <c r="A4610" i="76" s="1"/>
  <c r="A4611" i="76" s="1"/>
  <c r="A4612" i="76" s="1"/>
  <c r="A4613" i="76" s="1"/>
  <c r="A4614" i="76" s="1"/>
  <c r="A4615" i="76" s="1"/>
  <c r="A4616" i="76" s="1"/>
  <c r="A4617" i="76" s="1"/>
  <c r="A4618" i="76" s="1"/>
  <c r="A4619" i="76" s="1"/>
  <c r="A4620" i="76" s="1"/>
  <c r="A4621" i="76" s="1"/>
  <c r="A4622" i="76" s="1"/>
  <c r="A4623" i="76" s="1"/>
  <c r="A4624" i="76" s="1"/>
  <c r="A4625" i="76" s="1"/>
  <c r="A4626" i="76" s="1"/>
  <c r="A4627" i="76" s="1"/>
  <c r="A4628" i="76" s="1"/>
  <c r="A4629" i="76" s="1"/>
  <c r="A4630" i="76" s="1"/>
  <c r="A4631" i="76" s="1"/>
  <c r="A4632" i="76" s="1"/>
  <c r="A4633" i="76" s="1"/>
  <c r="A4634" i="76" s="1"/>
  <c r="A4635" i="76" s="1"/>
  <c r="A4636" i="76" s="1"/>
  <c r="A4637" i="76" s="1"/>
  <c r="A4638" i="76" s="1"/>
  <c r="A4639" i="76" s="1"/>
  <c r="A4640" i="76" s="1"/>
  <c r="A4641" i="76" s="1"/>
  <c r="A4642" i="76" s="1"/>
  <c r="A4643" i="76" s="1"/>
  <c r="A4644" i="76" s="1"/>
  <c r="A4645" i="76" s="1"/>
  <c r="A4646" i="76" s="1"/>
  <c r="A4647" i="76" s="1"/>
  <c r="A4648" i="76" s="1"/>
  <c r="A4649" i="76" s="1"/>
  <c r="A4650" i="76" s="1"/>
  <c r="A4651" i="76" s="1"/>
  <c r="A4652" i="76" s="1"/>
  <c r="A4653" i="76" s="1"/>
  <c r="A4654" i="76" s="1"/>
  <c r="A4655" i="76" s="1"/>
  <c r="A4656" i="76" s="1"/>
  <c r="A4657" i="76" s="1"/>
  <c r="A4658" i="76" s="1"/>
  <c r="A4659" i="76" s="1"/>
  <c r="A4660" i="76" s="1"/>
  <c r="A4661" i="76" s="1"/>
  <c r="A4662" i="76" s="1"/>
  <c r="A4663" i="76" s="1"/>
  <c r="A4664" i="76" s="1"/>
  <c r="A4665" i="76" s="1"/>
  <c r="A4666" i="76" s="1"/>
  <c r="A4667" i="76" s="1"/>
  <c r="A4668" i="76" s="1"/>
  <c r="A4669" i="76" s="1"/>
  <c r="A4670" i="76" s="1"/>
  <c r="A4671" i="76" s="1"/>
  <c r="A4672" i="76" s="1"/>
  <c r="A4673" i="76" s="1"/>
  <c r="A4674" i="76" s="1"/>
  <c r="A4675" i="76" s="1"/>
  <c r="A4676" i="76" s="1"/>
  <c r="A4677" i="76" s="1"/>
  <c r="A4678" i="76" s="1"/>
  <c r="A4679" i="76" s="1"/>
  <c r="A4680" i="76" s="1"/>
  <c r="A4681" i="76" s="1"/>
  <c r="A4682" i="76" s="1"/>
  <c r="A4683" i="76" s="1"/>
  <c r="A4684" i="76" s="1"/>
  <c r="A4685" i="76" s="1"/>
  <c r="A4686" i="76" s="1"/>
  <c r="A4687" i="76" s="1"/>
  <c r="A4688" i="76" s="1"/>
  <c r="A4689" i="76" s="1"/>
  <c r="A4690" i="76" s="1"/>
  <c r="A4691" i="76" s="1"/>
  <c r="A4692" i="76" s="1"/>
  <c r="A4693" i="76" s="1"/>
  <c r="A4694" i="76" s="1"/>
  <c r="A4695" i="76" s="1"/>
  <c r="A4696" i="76" s="1"/>
  <c r="A4697" i="76" s="1"/>
  <c r="A4698" i="76" s="1"/>
  <c r="A4699" i="76" s="1"/>
  <c r="A4700" i="76" s="1"/>
  <c r="A4701" i="76" s="1"/>
  <c r="A4702" i="76" s="1"/>
  <c r="A4703" i="76" s="1"/>
  <c r="A4704" i="76" s="1"/>
  <c r="A4705" i="76" s="1"/>
  <c r="A4706" i="76" s="1"/>
  <c r="A4707" i="76" s="1"/>
  <c r="A4708" i="76" s="1"/>
  <c r="A4709" i="76" s="1"/>
  <c r="A4710" i="76" s="1"/>
  <c r="A4711" i="76" s="1"/>
  <c r="A4712" i="76" s="1"/>
  <c r="A4713" i="76" s="1"/>
  <c r="A4714" i="76" s="1"/>
  <c r="A4715" i="76" s="1"/>
  <c r="A4716" i="76" s="1"/>
  <c r="A4717" i="76" s="1"/>
  <c r="A4718" i="76" s="1"/>
  <c r="A4719" i="76" s="1"/>
  <c r="A4720" i="76" s="1"/>
  <c r="A4721" i="76" s="1"/>
  <c r="A4722" i="76" s="1"/>
  <c r="A4723" i="76" s="1"/>
  <c r="A4724" i="76" s="1"/>
  <c r="A4725" i="76" s="1"/>
  <c r="A4726" i="76" s="1"/>
  <c r="A4727" i="76" s="1"/>
  <c r="A4728" i="76" s="1"/>
  <c r="A4729" i="76" s="1"/>
  <c r="A4730" i="76" s="1"/>
  <c r="A4731" i="76" s="1"/>
  <c r="A4732" i="76" s="1"/>
  <c r="A4733" i="76" s="1"/>
  <c r="A4734" i="76" s="1"/>
  <c r="A4735" i="76" s="1"/>
  <c r="A4736" i="76" s="1"/>
  <c r="A4737" i="76" s="1"/>
  <c r="A4738" i="76" s="1"/>
  <c r="A4739" i="76" s="1"/>
  <c r="A4740" i="76" s="1"/>
  <c r="A4741" i="76" s="1"/>
  <c r="A4742" i="76" s="1"/>
  <c r="A4743" i="76" s="1"/>
  <c r="A4744" i="76" s="1"/>
  <c r="A4745" i="76" s="1"/>
  <c r="A4746" i="76" s="1"/>
  <c r="A4747" i="76" s="1"/>
  <c r="A4748" i="76" s="1"/>
  <c r="A4749" i="76" s="1"/>
  <c r="A4750" i="76" s="1"/>
  <c r="A4751" i="76" s="1"/>
  <c r="A4752" i="76" s="1"/>
  <c r="A4753" i="76" s="1"/>
  <c r="A4754" i="76" s="1"/>
  <c r="A4755" i="76" s="1"/>
  <c r="A4756" i="76" s="1"/>
  <c r="A4757" i="76" s="1"/>
  <c r="A4758" i="76" s="1"/>
  <c r="A4759" i="76" s="1"/>
  <c r="A4760" i="76" s="1"/>
  <c r="A4761" i="76" s="1"/>
  <c r="A4762" i="76" s="1"/>
  <c r="A4763" i="76" s="1"/>
  <c r="A4764" i="76" s="1"/>
  <c r="A4765" i="76" s="1"/>
  <c r="A4766" i="76" s="1"/>
  <c r="A4767" i="76" s="1"/>
  <c r="A4768" i="76" s="1"/>
  <c r="A4769" i="76" s="1"/>
  <c r="A4770" i="76" s="1"/>
  <c r="A4771" i="76" s="1"/>
  <c r="A4772" i="76" s="1"/>
  <c r="A4773" i="76" s="1"/>
  <c r="A4774" i="76" s="1"/>
  <c r="A4775" i="76" s="1"/>
  <c r="A4776" i="76" s="1"/>
  <c r="A4777" i="76" s="1"/>
  <c r="A4778" i="76" s="1"/>
  <c r="A4779" i="76" s="1"/>
  <c r="A4780" i="76" s="1"/>
  <c r="A4781" i="76" s="1"/>
  <c r="A4782" i="76" s="1"/>
  <c r="A4783" i="76" s="1"/>
  <c r="A4784" i="76" s="1"/>
  <c r="A4785" i="76" s="1"/>
  <c r="A4786" i="76" s="1"/>
  <c r="A4787" i="76" s="1"/>
  <c r="A4788" i="76" s="1"/>
  <c r="A4789" i="76" s="1"/>
  <c r="A4790" i="76" s="1"/>
  <c r="A4791" i="76" s="1"/>
  <c r="A4792" i="76" s="1"/>
  <c r="A4793" i="76" s="1"/>
  <c r="A4794" i="76" s="1"/>
  <c r="A4795" i="76" s="1"/>
  <c r="A4796" i="76" s="1"/>
  <c r="A4797" i="76" s="1"/>
  <c r="A4798" i="76" s="1"/>
  <c r="A4799" i="76" s="1"/>
  <c r="A4800" i="76" s="1"/>
  <c r="A4801" i="76" s="1"/>
  <c r="A4802" i="76" s="1"/>
  <c r="A4803" i="76" s="1"/>
  <c r="A4804" i="76" s="1"/>
  <c r="A4805" i="76" s="1"/>
  <c r="A4806" i="76" s="1"/>
  <c r="A4807" i="76" s="1"/>
  <c r="A4808" i="76" s="1"/>
  <c r="A4809" i="76" s="1"/>
  <c r="A4810" i="76" s="1"/>
  <c r="A4811" i="76" s="1"/>
  <c r="A4812" i="76" s="1"/>
  <c r="A4813" i="76" s="1"/>
  <c r="A4814" i="76" s="1"/>
  <c r="A4815" i="76" s="1"/>
  <c r="A4816" i="76" s="1"/>
  <c r="A4817" i="76" s="1"/>
  <c r="A4818" i="76" s="1"/>
  <c r="A4819" i="76" s="1"/>
  <c r="A4820" i="76" s="1"/>
  <c r="A4821" i="76" s="1"/>
  <c r="A4822" i="76" s="1"/>
  <c r="A4823" i="76" s="1"/>
  <c r="A4824" i="76" s="1"/>
  <c r="A4825" i="76" s="1"/>
  <c r="A4826" i="76" s="1"/>
  <c r="A4827" i="76" s="1"/>
  <c r="A4828" i="76" s="1"/>
  <c r="A4829" i="76" s="1"/>
  <c r="A4830" i="76" s="1"/>
  <c r="A4831" i="76" s="1"/>
  <c r="A4832" i="76" s="1"/>
  <c r="A4833" i="76" s="1"/>
  <c r="A4834" i="76" s="1"/>
  <c r="A4835" i="76" s="1"/>
  <c r="A4836" i="76" s="1"/>
  <c r="A4837" i="76" s="1"/>
  <c r="A4838" i="76" s="1"/>
  <c r="A4839" i="76" s="1"/>
  <c r="A4840" i="76" s="1"/>
  <c r="A4841" i="76" s="1"/>
  <c r="A4842" i="76" s="1"/>
  <c r="A4843" i="76" s="1"/>
  <c r="A4844" i="76" s="1"/>
  <c r="A4845" i="76" s="1"/>
  <c r="A4846" i="76" s="1"/>
  <c r="A4847" i="76" s="1"/>
  <c r="A4848" i="76" s="1"/>
  <c r="A4849" i="76" s="1"/>
  <c r="A4850" i="76" s="1"/>
  <c r="A4851" i="76" s="1"/>
  <c r="A4852" i="76" s="1"/>
  <c r="A4853" i="76" s="1"/>
  <c r="A4854" i="76" s="1"/>
  <c r="A4855" i="76" s="1"/>
  <c r="A4856" i="76" s="1"/>
  <c r="A4857" i="76" s="1"/>
  <c r="A4858" i="76" s="1"/>
  <c r="A4859" i="76" s="1"/>
  <c r="A4860" i="76" s="1"/>
  <c r="A4861" i="76" s="1"/>
  <c r="A4862" i="76" s="1"/>
  <c r="A4863" i="76" s="1"/>
  <c r="A4864" i="76" s="1"/>
  <c r="A4865" i="76" s="1"/>
  <c r="A4866" i="76" s="1"/>
  <c r="A4867" i="76" s="1"/>
  <c r="A4868" i="76" s="1"/>
  <c r="A4869" i="76" s="1"/>
  <c r="A4870" i="76" s="1"/>
  <c r="A4871" i="76" s="1"/>
  <c r="A4872" i="76" s="1"/>
  <c r="A4873" i="76" s="1"/>
  <c r="A4874" i="76" s="1"/>
  <c r="A4875" i="76" s="1"/>
  <c r="A4876" i="76" s="1"/>
  <c r="A4877" i="76" s="1"/>
  <c r="A4878" i="76" s="1"/>
  <c r="A4879" i="76" s="1"/>
  <c r="A4880" i="76" s="1"/>
  <c r="A4881" i="76" s="1"/>
  <c r="A4882" i="76" s="1"/>
  <c r="A4883" i="76" s="1"/>
  <c r="A4884" i="76" s="1"/>
  <c r="A4885" i="76" s="1"/>
  <c r="A4886" i="76" s="1"/>
  <c r="A4887" i="76" s="1"/>
  <c r="A4888" i="76" s="1"/>
  <c r="A4889" i="76" s="1"/>
  <c r="A4890" i="76" s="1"/>
  <c r="A4891" i="76" s="1"/>
  <c r="A4892" i="76" s="1"/>
  <c r="A4893" i="76" s="1"/>
  <c r="A4894" i="76" s="1"/>
  <c r="A4895" i="76" s="1"/>
  <c r="A4896" i="76" s="1"/>
  <c r="A4897" i="76" s="1"/>
  <c r="A4898" i="76" s="1"/>
  <c r="A4899" i="76" s="1"/>
  <c r="A4900" i="76" s="1"/>
  <c r="A4901" i="76" s="1"/>
  <c r="A4902" i="76" s="1"/>
  <c r="A4903" i="76" s="1"/>
  <c r="A4904" i="76" s="1"/>
  <c r="A4905" i="76" s="1"/>
  <c r="A4906" i="76" s="1"/>
  <c r="A4907" i="76" s="1"/>
  <c r="A4908" i="76" s="1"/>
  <c r="A4909" i="76" s="1"/>
  <c r="A4910" i="76" s="1"/>
  <c r="A4911" i="76" s="1"/>
  <c r="A4912" i="76" s="1"/>
  <c r="A4913" i="76" s="1"/>
  <c r="A4914" i="76" s="1"/>
  <c r="A4915" i="76" s="1"/>
  <c r="A4916" i="76" s="1"/>
  <c r="A4917" i="76" s="1"/>
  <c r="A4918" i="76" s="1"/>
  <c r="A4919" i="76" s="1"/>
  <c r="A4920" i="76" s="1"/>
  <c r="A4921" i="76" s="1"/>
  <c r="A4922" i="76" s="1"/>
  <c r="A4923" i="76" s="1"/>
  <c r="A4924" i="76" s="1"/>
  <c r="A4925" i="76" s="1"/>
  <c r="A4926" i="76" s="1"/>
  <c r="A4927" i="76" s="1"/>
  <c r="A4928" i="76" s="1"/>
  <c r="A4929" i="76" s="1"/>
  <c r="A4930" i="76" s="1"/>
  <c r="A4931" i="76" s="1"/>
  <c r="A4932" i="76" s="1"/>
  <c r="A4933" i="76" s="1"/>
  <c r="A4934" i="76" s="1"/>
  <c r="A4935" i="76" s="1"/>
  <c r="A4936" i="76" s="1"/>
  <c r="A4937" i="76" s="1"/>
  <c r="A4938" i="76" s="1"/>
  <c r="A4939" i="76" s="1"/>
  <c r="A4940" i="76" s="1"/>
  <c r="A4941" i="76" s="1"/>
  <c r="A4942" i="76" s="1"/>
  <c r="A4943" i="76" s="1"/>
  <c r="A4944" i="76" s="1"/>
  <c r="A4945" i="76" s="1"/>
  <c r="A4946" i="76" s="1"/>
  <c r="A4947" i="76" s="1"/>
  <c r="A4948" i="76" s="1"/>
  <c r="A4949" i="76" s="1"/>
  <c r="A4950" i="76" s="1"/>
  <c r="A4951" i="76" s="1"/>
  <c r="A4952" i="76" s="1"/>
  <c r="A4953" i="76" s="1"/>
  <c r="A4954" i="76" s="1"/>
  <c r="A4955" i="76" s="1"/>
  <c r="A4956" i="76" s="1"/>
  <c r="A4957" i="76" s="1"/>
  <c r="A4958" i="76" s="1"/>
  <c r="A4959" i="76" s="1"/>
  <c r="A4960" i="76" s="1"/>
  <c r="A4961" i="76" s="1"/>
  <c r="A4962" i="76" s="1"/>
  <c r="A4963" i="76" s="1"/>
  <c r="A4964" i="76" s="1"/>
  <c r="A4965" i="76" s="1"/>
  <c r="A4966" i="76" s="1"/>
  <c r="A4967" i="76" s="1"/>
  <c r="A4968" i="76" s="1"/>
  <c r="A4969" i="76" s="1"/>
  <c r="A4970" i="76" s="1"/>
  <c r="A4971" i="76" s="1"/>
  <c r="A4972" i="76" s="1"/>
  <c r="A4973" i="76" s="1"/>
  <c r="A4974" i="76" s="1"/>
  <c r="A4975" i="76" s="1"/>
  <c r="A4976" i="76" s="1"/>
  <c r="A4977" i="76" s="1"/>
  <c r="A4978" i="76" s="1"/>
  <c r="A4979" i="76" s="1"/>
  <c r="A4980" i="76" s="1"/>
  <c r="A4981" i="76" s="1"/>
  <c r="A4982" i="76" s="1"/>
  <c r="A4983" i="76" s="1"/>
  <c r="A4984" i="76" s="1"/>
  <c r="A4985" i="76" s="1"/>
  <c r="A4986" i="76" s="1"/>
  <c r="A4987" i="76" s="1"/>
  <c r="A4988" i="76" s="1"/>
  <c r="A4989" i="76" s="1"/>
  <c r="A4990" i="76" s="1"/>
  <c r="A4991" i="76" s="1"/>
  <c r="A4992" i="76" s="1"/>
  <c r="A4993" i="76" s="1"/>
  <c r="A4994" i="76" s="1"/>
  <c r="A4995" i="76" s="1"/>
  <c r="A4996" i="76" s="1"/>
  <c r="A4997" i="76" s="1"/>
  <c r="A4998" i="76" s="1"/>
  <c r="A4999" i="76" s="1"/>
  <c r="A5000" i="76" s="1"/>
  <c r="A5001" i="76" s="1"/>
  <c r="A5002" i="76" s="1"/>
  <c r="A5003" i="76" s="1"/>
  <c r="A5004" i="76" s="1"/>
  <c r="A5005" i="76" s="1"/>
  <c r="A5006" i="76" s="1"/>
  <c r="A5007" i="76" s="1"/>
  <c r="A5008" i="76" s="1"/>
  <c r="A5009" i="76" s="1"/>
  <c r="A5010" i="76" s="1"/>
  <c r="A5011" i="76" s="1"/>
  <c r="A5012" i="76" s="1"/>
  <c r="A5013" i="76" s="1"/>
  <c r="A5014" i="76" s="1"/>
  <c r="A5015" i="76" s="1"/>
  <c r="A5016" i="76" s="1"/>
  <c r="A5017" i="76" s="1"/>
  <c r="A5018" i="76" s="1"/>
  <c r="A5019" i="76" s="1"/>
  <c r="A5020" i="76" s="1"/>
  <c r="A5021" i="76" s="1"/>
  <c r="A5022" i="76" s="1"/>
  <c r="A5023" i="76" s="1"/>
  <c r="A5024" i="76" s="1"/>
  <c r="A5025" i="76" s="1"/>
  <c r="A5026" i="76" s="1"/>
  <c r="A5027" i="76" s="1"/>
  <c r="A5028" i="76" s="1"/>
  <c r="A5029" i="76" s="1"/>
  <c r="A5030" i="76" s="1"/>
  <c r="A5031" i="76" s="1"/>
  <c r="A5032" i="76" s="1"/>
  <c r="A5033" i="76" s="1"/>
  <c r="A5034" i="76" s="1"/>
  <c r="A5035" i="76" s="1"/>
  <c r="A5036" i="76" s="1"/>
  <c r="A5037" i="76" s="1"/>
  <c r="A5038" i="76" s="1"/>
  <c r="A5039" i="76" s="1"/>
  <c r="A5040" i="76" s="1"/>
  <c r="A5041" i="76" s="1"/>
  <c r="A5042" i="76" s="1"/>
  <c r="A5043" i="76" s="1"/>
  <c r="A5044" i="76" s="1"/>
  <c r="A5045" i="76" s="1"/>
  <c r="A5046" i="76" s="1"/>
  <c r="A5047" i="76" s="1"/>
  <c r="A5048" i="76" s="1"/>
  <c r="A5049" i="76" s="1"/>
  <c r="A5050" i="76" s="1"/>
  <c r="A5051" i="76" s="1"/>
  <c r="A5052" i="76" s="1"/>
  <c r="A5053" i="76" s="1"/>
  <c r="A5054" i="76" s="1"/>
  <c r="A5055" i="76" s="1"/>
  <c r="A5056" i="76" s="1"/>
  <c r="A5057" i="76" s="1"/>
  <c r="A5058" i="76" s="1"/>
  <c r="A5059" i="76" s="1"/>
  <c r="A5060" i="76" s="1"/>
  <c r="A5061" i="76" s="1"/>
  <c r="A5062" i="76" s="1"/>
  <c r="A5063" i="76" s="1"/>
  <c r="A5064" i="76" s="1"/>
  <c r="A5065" i="76" s="1"/>
  <c r="A5066" i="76" s="1"/>
  <c r="A5067" i="76" s="1"/>
  <c r="A5068" i="76" s="1"/>
  <c r="A5069" i="76" s="1"/>
  <c r="A5070" i="76" s="1"/>
  <c r="A5071" i="76" s="1"/>
  <c r="A5072" i="76" s="1"/>
  <c r="A5073" i="76" s="1"/>
  <c r="A5074" i="76" s="1"/>
  <c r="A5075" i="76" s="1"/>
  <c r="A5076" i="76" s="1"/>
  <c r="A5077" i="76" s="1"/>
  <c r="A5078" i="76" s="1"/>
  <c r="A5079" i="76" s="1"/>
  <c r="A5080" i="76" s="1"/>
  <c r="A5081" i="76" s="1"/>
  <c r="A5082" i="76" s="1"/>
  <c r="A5083" i="76" s="1"/>
  <c r="A5084" i="76" s="1"/>
  <c r="A5085" i="76" s="1"/>
  <c r="A5086" i="76" s="1"/>
  <c r="A5087" i="76" s="1"/>
  <c r="A5088" i="76" s="1"/>
  <c r="A5089" i="76" s="1"/>
  <c r="A5090" i="76" s="1"/>
  <c r="A5091" i="76" s="1"/>
  <c r="A5092" i="76" s="1"/>
  <c r="A5093" i="76" s="1"/>
  <c r="A5094" i="76" s="1"/>
  <c r="A5095" i="76" s="1"/>
  <c r="A5096" i="76" s="1"/>
  <c r="A5097" i="76" s="1"/>
  <c r="A5098" i="76" s="1"/>
  <c r="A5099" i="76" s="1"/>
  <c r="A5100" i="76" s="1"/>
  <c r="A5101" i="76" s="1"/>
  <c r="A5102" i="76" s="1"/>
  <c r="A5103" i="76" s="1"/>
  <c r="A5104" i="76" s="1"/>
  <c r="A5105" i="76" s="1"/>
  <c r="A5106" i="76" s="1"/>
  <c r="A5107" i="76" s="1"/>
  <c r="A5108" i="76" s="1"/>
  <c r="A5109" i="76" s="1"/>
  <c r="A5110" i="76" s="1"/>
  <c r="A5111" i="76" s="1"/>
  <c r="A5112" i="76" s="1"/>
  <c r="A5113" i="76" s="1"/>
  <c r="A5114" i="76" s="1"/>
  <c r="A5115" i="76" s="1"/>
  <c r="A5116" i="76" s="1"/>
  <c r="A5117" i="76" s="1"/>
  <c r="A5118" i="76" s="1"/>
  <c r="A5119" i="76" s="1"/>
  <c r="A5120" i="76" s="1"/>
  <c r="A5121" i="76" s="1"/>
  <c r="A5122" i="76" s="1"/>
  <c r="A5123" i="76" s="1"/>
  <c r="A5124" i="76" s="1"/>
  <c r="A5125" i="76" s="1"/>
  <c r="A5126" i="76" s="1"/>
  <c r="A5127" i="76" s="1"/>
  <c r="A5128" i="76" s="1"/>
  <c r="A5129" i="76" s="1"/>
  <c r="A5130" i="76" s="1"/>
  <c r="A5131" i="76" s="1"/>
  <c r="A5132" i="76" s="1"/>
  <c r="A5133" i="76" s="1"/>
  <c r="A5134" i="76" s="1"/>
  <c r="A5135" i="76" s="1"/>
  <c r="A5136" i="76" s="1"/>
  <c r="A5137" i="76" s="1"/>
  <c r="A5138" i="76" s="1"/>
  <c r="A5139" i="76" s="1"/>
  <c r="A5140" i="76" s="1"/>
  <c r="A5141" i="76" s="1"/>
  <c r="A5142" i="76" s="1"/>
  <c r="A5143" i="76" s="1"/>
  <c r="A5144" i="76" s="1"/>
  <c r="A5145" i="76" s="1"/>
  <c r="A5146" i="76" s="1"/>
  <c r="A5147" i="76" s="1"/>
  <c r="A5148" i="76" s="1"/>
  <c r="A5149" i="76" s="1"/>
  <c r="A5150" i="76" s="1"/>
  <c r="A5151" i="76" s="1"/>
  <c r="A5152" i="76" s="1"/>
  <c r="A5153" i="76" s="1"/>
  <c r="A5154" i="76" s="1"/>
  <c r="A5155" i="76" s="1"/>
  <c r="A5156" i="76" s="1"/>
  <c r="A5157" i="76" s="1"/>
  <c r="A5158" i="76" s="1"/>
  <c r="A5159" i="76" s="1"/>
  <c r="A5160" i="76" s="1"/>
  <c r="A5161" i="76" s="1"/>
  <c r="A5162" i="76" s="1"/>
  <c r="A5163" i="76" s="1"/>
  <c r="A5164" i="76" s="1"/>
  <c r="A5165" i="76" s="1"/>
  <c r="A5166" i="76" s="1"/>
  <c r="A5167" i="76" s="1"/>
  <c r="A5168" i="76" s="1"/>
  <c r="A5169" i="76" s="1"/>
  <c r="A5170" i="76" s="1"/>
  <c r="A5171" i="76" s="1"/>
  <c r="A5172" i="76" s="1"/>
  <c r="A5173" i="76" s="1"/>
  <c r="A5174" i="76" s="1"/>
  <c r="A5175" i="76" s="1"/>
  <c r="A5176" i="76" s="1"/>
  <c r="A5177" i="76" s="1"/>
  <c r="A5178" i="76" s="1"/>
  <c r="A5179" i="76" s="1"/>
  <c r="A5180" i="76" s="1"/>
  <c r="A5181" i="76" s="1"/>
  <c r="A5182" i="76" s="1"/>
  <c r="A5183" i="76" s="1"/>
  <c r="A5184" i="76" s="1"/>
  <c r="A5185" i="76" s="1"/>
  <c r="A5186" i="76" s="1"/>
  <c r="A5187" i="76" s="1"/>
  <c r="A5188" i="76" s="1"/>
  <c r="A5189" i="76" s="1"/>
  <c r="A5190" i="76" s="1"/>
  <c r="A5191" i="76" s="1"/>
  <c r="A5192" i="76" s="1"/>
  <c r="A5193" i="76" s="1"/>
  <c r="A5194" i="76" s="1"/>
  <c r="A5195" i="76" s="1"/>
  <c r="A5196" i="76" s="1"/>
  <c r="A5197" i="76" s="1"/>
  <c r="A5198" i="76" s="1"/>
  <c r="A5199" i="76" s="1"/>
  <c r="A5200" i="76" s="1"/>
  <c r="A5201" i="76" s="1"/>
  <c r="A5202" i="76" s="1"/>
  <c r="A5203" i="76" s="1"/>
  <c r="A5204" i="76" s="1"/>
  <c r="A5205" i="76" s="1"/>
  <c r="A5206" i="76" s="1"/>
  <c r="A5207" i="76" s="1"/>
  <c r="A5208" i="76" s="1"/>
  <c r="A5209" i="76" s="1"/>
  <c r="A5210" i="76" s="1"/>
  <c r="A5211" i="76" s="1"/>
  <c r="A5212" i="76" s="1"/>
  <c r="A5213" i="76" s="1"/>
  <c r="A5214" i="76" s="1"/>
  <c r="A5215" i="76" s="1"/>
  <c r="A5216" i="76" s="1"/>
  <c r="A5217" i="76" s="1"/>
  <c r="A5218" i="76" s="1"/>
  <c r="A5219" i="76" s="1"/>
  <c r="A5220" i="76" s="1"/>
  <c r="A5221" i="76" s="1"/>
  <c r="A5222" i="76" s="1"/>
  <c r="A5223" i="76" s="1"/>
  <c r="A5224" i="76" s="1"/>
  <c r="A5225" i="76" s="1"/>
  <c r="A5226" i="76" s="1"/>
  <c r="A5227" i="76" s="1"/>
  <c r="A5228" i="76" s="1"/>
  <c r="A5229" i="76" s="1"/>
  <c r="A5230" i="76" s="1"/>
  <c r="A5231" i="76" s="1"/>
  <c r="A5232" i="76" s="1"/>
  <c r="A5233" i="76" s="1"/>
  <c r="A5234" i="76" s="1"/>
  <c r="A5235" i="76" s="1"/>
  <c r="A5236" i="76" s="1"/>
  <c r="A5237" i="76" s="1"/>
  <c r="A5238" i="76" s="1"/>
  <c r="A5239" i="76" s="1"/>
  <c r="A5240" i="76" s="1"/>
  <c r="A5241" i="76" s="1"/>
  <c r="A5242" i="76" s="1"/>
  <c r="A5243" i="76" s="1"/>
  <c r="A5244" i="76" s="1"/>
  <c r="A5245" i="76" s="1"/>
  <c r="A5246" i="76" s="1"/>
  <c r="A5247" i="76" s="1"/>
  <c r="A5248" i="76" s="1"/>
  <c r="A5249" i="76" s="1"/>
  <c r="A5250" i="76" s="1"/>
  <c r="A5251" i="76" s="1"/>
  <c r="A5252" i="76" s="1"/>
  <c r="A5253" i="76" s="1"/>
  <c r="A5254" i="76" s="1"/>
  <c r="A5255" i="76" s="1"/>
  <c r="A5256" i="76" s="1"/>
  <c r="A5257" i="76" s="1"/>
  <c r="A5258" i="76" s="1"/>
  <c r="A5259" i="76" s="1"/>
  <c r="A5260" i="76" s="1"/>
  <c r="A5261" i="76" s="1"/>
  <c r="A5262" i="76" s="1"/>
  <c r="A5263" i="76" s="1"/>
  <c r="A5264" i="76" s="1"/>
  <c r="A5265" i="76" s="1"/>
  <c r="A5266" i="76" s="1"/>
  <c r="A5267" i="76" s="1"/>
  <c r="A5268" i="76" s="1"/>
  <c r="A5269" i="76" s="1"/>
  <c r="A5270" i="76" s="1"/>
  <c r="A5271" i="76" s="1"/>
  <c r="A5272" i="76" s="1"/>
  <c r="A5273" i="76" s="1"/>
  <c r="A5274" i="76" s="1"/>
  <c r="A5275" i="76" s="1"/>
  <c r="A5276" i="76" s="1"/>
  <c r="A5277" i="76" s="1"/>
  <c r="A5278" i="76" s="1"/>
  <c r="A5279" i="76" s="1"/>
  <c r="A5280" i="76" s="1"/>
  <c r="A5281" i="76" s="1"/>
  <c r="A5282" i="76" s="1"/>
  <c r="A5283" i="76" s="1"/>
  <c r="A5284" i="76" s="1"/>
  <c r="A5285" i="76" s="1"/>
  <c r="A5286" i="76" s="1"/>
  <c r="A5287" i="76" s="1"/>
  <c r="A5288" i="76" s="1"/>
  <c r="A5289" i="76" s="1"/>
  <c r="A5290" i="76" s="1"/>
  <c r="A5291" i="76" s="1"/>
  <c r="A5292" i="76" s="1"/>
  <c r="A5293" i="76" s="1"/>
  <c r="A5294" i="76" s="1"/>
  <c r="A5295" i="76" s="1"/>
  <c r="A5296" i="76" s="1"/>
  <c r="A5297" i="76" s="1"/>
  <c r="A5298" i="76" s="1"/>
  <c r="A5299" i="76" s="1"/>
  <c r="A5300" i="76" s="1"/>
  <c r="A5301" i="76" s="1"/>
  <c r="A5302" i="76" s="1"/>
  <c r="A5303" i="76" s="1"/>
  <c r="A5304" i="76" s="1"/>
  <c r="A5305" i="76" s="1"/>
  <c r="A5306" i="76" s="1"/>
  <c r="A5307" i="76" s="1"/>
  <c r="A5308" i="76" s="1"/>
  <c r="A5309" i="76" s="1"/>
  <c r="A5310" i="76" s="1"/>
  <c r="A5311" i="76" s="1"/>
  <c r="A5312" i="76" s="1"/>
  <c r="A5313" i="76" s="1"/>
  <c r="A5314" i="76" s="1"/>
  <c r="A5315" i="76" s="1"/>
  <c r="A5316" i="76" s="1"/>
  <c r="A5317" i="76" s="1"/>
  <c r="A5318" i="76" s="1"/>
  <c r="A5319" i="76" s="1"/>
  <c r="A5320" i="76" s="1"/>
  <c r="A5321" i="76" s="1"/>
  <c r="A5322" i="76" s="1"/>
  <c r="A5323" i="76" s="1"/>
  <c r="A5324" i="76" s="1"/>
  <c r="A5325" i="76" s="1"/>
  <c r="A5326" i="76" s="1"/>
  <c r="A5327" i="76" s="1"/>
  <c r="A5328" i="76" s="1"/>
  <c r="A5329" i="76" s="1"/>
  <c r="A5330" i="76" s="1"/>
  <c r="A5331" i="76" s="1"/>
  <c r="A5332" i="76" s="1"/>
  <c r="A5333" i="76" s="1"/>
  <c r="A5334" i="76" s="1"/>
  <c r="A5335" i="76" s="1"/>
  <c r="A5336" i="76" s="1"/>
  <c r="A5337" i="76" s="1"/>
  <c r="A5338" i="76" s="1"/>
  <c r="A5339" i="76" s="1"/>
  <c r="A5340" i="76" s="1"/>
  <c r="A5341" i="76" s="1"/>
  <c r="A5342" i="76" s="1"/>
  <c r="A5343" i="76" s="1"/>
  <c r="A5344" i="76" s="1"/>
  <c r="A5345" i="76" s="1"/>
  <c r="A5346" i="76" s="1"/>
  <c r="A5347" i="76" s="1"/>
  <c r="A5348" i="76" s="1"/>
  <c r="A5349" i="76" s="1"/>
  <c r="A5350" i="76" s="1"/>
  <c r="A5351" i="76" s="1"/>
  <c r="A5352" i="76" s="1"/>
  <c r="A5353" i="76" s="1"/>
  <c r="A5354" i="76" s="1"/>
  <c r="A5355" i="76" s="1"/>
  <c r="A5356" i="76" s="1"/>
  <c r="A5357" i="76" s="1"/>
  <c r="A5358" i="76" s="1"/>
  <c r="A5359" i="76" s="1"/>
  <c r="A5360" i="76" s="1"/>
  <c r="A5361" i="76" s="1"/>
  <c r="A5362" i="76" s="1"/>
  <c r="A5363" i="76" s="1"/>
  <c r="A5364" i="76" s="1"/>
  <c r="A5365" i="76" s="1"/>
  <c r="A5366" i="76" s="1"/>
  <c r="A5367" i="76" s="1"/>
  <c r="A5368" i="76" s="1"/>
  <c r="A5369" i="76" s="1"/>
  <c r="A5370" i="76" s="1"/>
  <c r="A5371" i="76" s="1"/>
  <c r="A5372" i="76" s="1"/>
  <c r="A5373" i="76" s="1"/>
  <c r="A5374" i="76" s="1"/>
  <c r="A5375" i="76" s="1"/>
  <c r="A5376" i="76" s="1"/>
  <c r="A5377" i="76" s="1"/>
  <c r="A5378" i="76" s="1"/>
  <c r="A5379" i="76" s="1"/>
  <c r="A5380" i="76" s="1"/>
  <c r="A5381" i="76" s="1"/>
  <c r="A5382" i="76" s="1"/>
  <c r="A5383" i="76" s="1"/>
  <c r="A5384" i="76" s="1"/>
  <c r="A5385" i="76" s="1"/>
  <c r="A5386" i="76" s="1"/>
  <c r="A5387" i="76" s="1"/>
  <c r="A5388" i="76" s="1"/>
  <c r="A5389" i="76" s="1"/>
  <c r="A5390" i="76" s="1"/>
  <c r="A5391" i="76" s="1"/>
  <c r="A5392" i="76" s="1"/>
  <c r="A5393" i="76" s="1"/>
  <c r="A5394" i="76" s="1"/>
  <c r="A5395" i="76" s="1"/>
  <c r="A5396" i="76" s="1"/>
  <c r="A5397" i="76" s="1"/>
  <c r="A5398" i="76" s="1"/>
  <c r="A5399" i="76" s="1"/>
  <c r="A5400" i="76" s="1"/>
  <c r="A5401" i="76" s="1"/>
  <c r="A5402" i="76" s="1"/>
  <c r="A5403" i="76" s="1"/>
  <c r="A5404" i="76" s="1"/>
  <c r="A5405" i="76" s="1"/>
  <c r="A5406" i="76" s="1"/>
  <c r="A5407" i="76" s="1"/>
  <c r="A5408" i="76" s="1"/>
  <c r="A5409" i="76" s="1"/>
  <c r="A5410" i="76" s="1"/>
  <c r="A5411" i="76" s="1"/>
  <c r="A5412" i="76" s="1"/>
  <c r="A5413" i="76" s="1"/>
  <c r="A5414" i="76" s="1"/>
  <c r="A5415" i="76" s="1"/>
  <c r="A5416" i="76" s="1"/>
  <c r="A5417" i="76" s="1"/>
  <c r="A5418" i="76" s="1"/>
  <c r="A5419" i="76" s="1"/>
  <c r="A5420" i="76" s="1"/>
  <c r="A5421" i="76" s="1"/>
  <c r="A5422" i="76" s="1"/>
  <c r="A5423" i="76" s="1"/>
  <c r="A5424" i="76" s="1"/>
  <c r="A5425" i="76" s="1"/>
  <c r="A5426" i="76" s="1"/>
  <c r="A5427" i="76" s="1"/>
  <c r="A5428" i="76" s="1"/>
  <c r="A5429" i="76" s="1"/>
  <c r="A5430" i="76" s="1"/>
  <c r="A5431" i="76" s="1"/>
  <c r="A5432" i="76" s="1"/>
  <c r="A5433" i="76" s="1"/>
  <c r="A5434" i="76" s="1"/>
  <c r="A5435" i="76" s="1"/>
  <c r="A5436" i="76" s="1"/>
  <c r="A5437" i="76" s="1"/>
  <c r="A5438" i="76" s="1"/>
  <c r="A5439" i="76" s="1"/>
  <c r="A5440" i="76" s="1"/>
  <c r="A5441" i="76" s="1"/>
  <c r="A5442" i="76" s="1"/>
  <c r="A5443" i="76" s="1"/>
  <c r="A5444" i="76" s="1"/>
  <c r="A5445" i="76" s="1"/>
  <c r="A5446" i="76" s="1"/>
  <c r="A5447" i="76" s="1"/>
  <c r="A5448" i="76" s="1"/>
  <c r="A5449" i="76" s="1"/>
  <c r="A5450" i="76" s="1"/>
  <c r="A5451" i="76" s="1"/>
  <c r="A5452" i="76" s="1"/>
  <c r="A5453" i="76" s="1"/>
  <c r="A5454" i="76" s="1"/>
  <c r="A5455" i="76" s="1"/>
  <c r="A5456" i="76" s="1"/>
  <c r="A5457" i="76" s="1"/>
  <c r="A5458" i="76" s="1"/>
  <c r="A5459" i="76" s="1"/>
  <c r="A5460" i="76" s="1"/>
  <c r="A5461" i="76" s="1"/>
  <c r="A5462" i="76" s="1"/>
  <c r="A5463" i="76" s="1"/>
  <c r="A5464" i="76" s="1"/>
  <c r="A5465" i="76" s="1"/>
  <c r="A5466" i="76" s="1"/>
  <c r="A5467" i="76" s="1"/>
  <c r="A5468" i="76" s="1"/>
  <c r="A5469" i="76" s="1"/>
  <c r="A5470" i="76" s="1"/>
  <c r="A5471" i="76" s="1"/>
  <c r="A5472" i="76" s="1"/>
  <c r="A5473" i="76" s="1"/>
  <c r="A5474" i="76" s="1"/>
  <c r="A5475" i="76" s="1"/>
  <c r="A5476" i="76" s="1"/>
  <c r="A5477" i="76" s="1"/>
  <c r="A5478" i="76" s="1"/>
  <c r="A5479" i="76" s="1"/>
  <c r="A5480" i="76" s="1"/>
  <c r="A5481" i="76" s="1"/>
  <c r="A5482" i="76" s="1"/>
  <c r="A5483" i="76" s="1"/>
  <c r="A5484" i="76" s="1"/>
  <c r="A5485" i="76" s="1"/>
  <c r="A5486" i="76" s="1"/>
  <c r="A5487" i="76" s="1"/>
  <c r="A5488" i="76" s="1"/>
  <c r="A5489" i="76" s="1"/>
  <c r="A5490" i="76" s="1"/>
  <c r="A5491" i="76" s="1"/>
  <c r="A5492" i="76" s="1"/>
  <c r="A5493" i="76" s="1"/>
  <c r="A5494" i="76" s="1"/>
  <c r="A5495" i="76" s="1"/>
  <c r="A5496" i="76" s="1"/>
  <c r="A5497" i="76" s="1"/>
  <c r="A5498" i="76" s="1"/>
  <c r="A5499" i="76" s="1"/>
  <c r="A5500" i="76" s="1"/>
  <c r="A5501" i="76" s="1"/>
  <c r="A5502" i="76" s="1"/>
  <c r="A5503" i="76" s="1"/>
  <c r="A5504" i="76" s="1"/>
  <c r="A5505" i="76" s="1"/>
  <c r="A5506" i="76" s="1"/>
  <c r="A5507" i="76" s="1"/>
  <c r="A5508" i="76" s="1"/>
  <c r="A5509" i="76" s="1"/>
  <c r="A5510" i="76" s="1"/>
  <c r="A5511" i="76" s="1"/>
  <c r="A5512" i="76" s="1"/>
  <c r="A5513" i="76" s="1"/>
  <c r="A5514" i="76" s="1"/>
  <c r="A5515" i="76" s="1"/>
  <c r="A5516" i="76" s="1"/>
  <c r="A5517" i="76" s="1"/>
  <c r="A5518" i="76" s="1"/>
  <c r="A5519" i="76" s="1"/>
  <c r="A5520" i="76" s="1"/>
  <c r="A5521" i="76" s="1"/>
  <c r="A5522" i="76" s="1"/>
  <c r="A5523" i="76" s="1"/>
  <c r="A5524" i="76" s="1"/>
  <c r="A5525" i="76" s="1"/>
  <c r="A5526" i="76" s="1"/>
  <c r="A5527" i="76" s="1"/>
  <c r="A5528" i="76" s="1"/>
  <c r="A5529" i="76" s="1"/>
  <c r="A5530" i="76" s="1"/>
  <c r="A5531" i="76" s="1"/>
  <c r="A5532" i="76" s="1"/>
  <c r="A5533" i="76" s="1"/>
  <c r="A5534" i="76" s="1"/>
  <c r="A5535" i="76" s="1"/>
  <c r="A5536" i="76" s="1"/>
  <c r="A5537" i="76" s="1"/>
  <c r="A5538" i="76" s="1"/>
  <c r="A5539" i="76" s="1"/>
  <c r="A5540" i="76" s="1"/>
  <c r="A5541" i="76" s="1"/>
  <c r="A5542" i="76" s="1"/>
  <c r="A5543" i="76" s="1"/>
  <c r="A5544" i="76" s="1"/>
  <c r="A5545" i="76" s="1"/>
  <c r="A5546" i="76" s="1"/>
  <c r="A5547" i="76" s="1"/>
  <c r="A5548" i="76" s="1"/>
  <c r="A5549" i="76" s="1"/>
  <c r="A5550" i="76" s="1"/>
  <c r="A5551" i="76" s="1"/>
  <c r="A5552" i="76" s="1"/>
  <c r="A5553" i="76" s="1"/>
  <c r="A5554" i="76" s="1"/>
  <c r="A5555" i="76" s="1"/>
  <c r="A5556" i="76" s="1"/>
  <c r="A5557" i="76" s="1"/>
  <c r="A5558" i="76" s="1"/>
  <c r="A5559" i="76" s="1"/>
  <c r="A5560" i="76" s="1"/>
  <c r="A5561" i="76" s="1"/>
  <c r="A5562" i="76" s="1"/>
  <c r="A5563" i="76" s="1"/>
  <c r="A5564" i="76" s="1"/>
  <c r="A5565" i="76" s="1"/>
  <c r="A5566" i="76" s="1"/>
  <c r="A5567" i="76" s="1"/>
  <c r="A5568" i="76" s="1"/>
  <c r="A5569" i="76" s="1"/>
  <c r="A5570" i="76" s="1"/>
  <c r="A5571" i="76" s="1"/>
  <c r="A5572" i="76" s="1"/>
  <c r="A5573" i="76" s="1"/>
  <c r="A5574" i="76" s="1"/>
  <c r="A5575" i="76" s="1"/>
  <c r="A5576" i="76" s="1"/>
  <c r="A5577" i="76" s="1"/>
  <c r="A5578" i="76" s="1"/>
  <c r="A5579" i="76" s="1"/>
  <c r="A5580" i="76" s="1"/>
  <c r="A5581" i="76" s="1"/>
  <c r="A5582" i="76" s="1"/>
  <c r="A5583" i="76" s="1"/>
  <c r="A5584" i="76" s="1"/>
  <c r="A5585" i="76" s="1"/>
  <c r="A5586" i="76" s="1"/>
  <c r="A5587" i="76" s="1"/>
  <c r="A5588" i="76" s="1"/>
  <c r="A5589" i="76" s="1"/>
  <c r="A5590" i="76" s="1"/>
  <c r="A5591" i="76" s="1"/>
  <c r="A5592" i="76" s="1"/>
  <c r="A5593" i="76" s="1"/>
  <c r="A5594" i="76" s="1"/>
  <c r="A5595" i="76" s="1"/>
  <c r="A5596" i="76" s="1"/>
  <c r="A5597" i="76" s="1"/>
  <c r="A5598" i="76" s="1"/>
  <c r="A5599" i="76" s="1"/>
  <c r="A5600" i="76" s="1"/>
  <c r="A5601" i="76" s="1"/>
  <c r="A5602" i="76" s="1"/>
  <c r="A5603" i="76" s="1"/>
  <c r="A5604" i="76" s="1"/>
  <c r="A5605" i="76" s="1"/>
  <c r="A5606" i="76" s="1"/>
  <c r="A5607" i="76" s="1"/>
  <c r="A5608" i="76" s="1"/>
  <c r="A5609" i="76" s="1"/>
  <c r="A5610" i="76" s="1"/>
  <c r="A5611" i="76" s="1"/>
  <c r="A5612" i="76" s="1"/>
  <c r="A5613" i="76" s="1"/>
  <c r="A5614" i="76" s="1"/>
  <c r="A5615" i="76" s="1"/>
  <c r="A5616" i="76" s="1"/>
  <c r="A5617" i="76" s="1"/>
  <c r="A5618" i="76" s="1"/>
  <c r="A5619" i="76" s="1"/>
  <c r="A5620" i="76" s="1"/>
  <c r="A5621" i="76" s="1"/>
  <c r="A5622" i="76" s="1"/>
  <c r="A5623" i="76" s="1"/>
  <c r="A5624" i="76" s="1"/>
  <c r="A5625" i="76" s="1"/>
  <c r="A5626" i="76" s="1"/>
  <c r="A5627" i="76" s="1"/>
  <c r="A5628" i="76" s="1"/>
  <c r="A5629" i="76" s="1"/>
  <c r="A5630" i="76" s="1"/>
  <c r="A5631" i="76" s="1"/>
  <c r="A5632" i="76" s="1"/>
  <c r="A5633" i="76" s="1"/>
  <c r="A5634" i="76" s="1"/>
  <c r="A5635" i="76" s="1"/>
  <c r="A5636" i="76" s="1"/>
  <c r="A5637" i="76" s="1"/>
  <c r="A5638" i="76" s="1"/>
  <c r="A5639" i="76" s="1"/>
  <c r="A5640" i="76" s="1"/>
  <c r="A5641" i="76" s="1"/>
  <c r="A5642" i="76" s="1"/>
  <c r="A5643" i="76" s="1"/>
  <c r="A5644" i="76" s="1"/>
  <c r="A5645" i="76" s="1"/>
  <c r="A5646" i="76" s="1"/>
  <c r="A5647" i="76" s="1"/>
  <c r="A5648" i="76" s="1"/>
  <c r="A5649" i="76" s="1"/>
  <c r="A5650" i="76" s="1"/>
  <c r="A5651" i="76" s="1"/>
  <c r="A5652" i="76" s="1"/>
  <c r="A5653" i="76" s="1"/>
  <c r="A5654" i="76" s="1"/>
  <c r="A5655" i="76" s="1"/>
  <c r="A5656" i="76" s="1"/>
  <c r="A5657" i="76" s="1"/>
  <c r="A5658" i="76" s="1"/>
  <c r="A5659" i="76" s="1"/>
  <c r="A5660" i="76" s="1"/>
  <c r="A5661" i="76" s="1"/>
  <c r="A5662" i="76" s="1"/>
  <c r="A5663" i="76" s="1"/>
  <c r="A5664" i="76" s="1"/>
  <c r="A5665" i="76" s="1"/>
  <c r="A5666" i="76" s="1"/>
  <c r="A5667" i="76" s="1"/>
  <c r="A5668" i="76" s="1"/>
  <c r="A5669" i="76" s="1"/>
  <c r="A5670" i="76" s="1"/>
  <c r="A5671" i="76" s="1"/>
  <c r="A5672" i="76" s="1"/>
  <c r="A5673" i="76" s="1"/>
  <c r="A5674" i="76" s="1"/>
  <c r="A5675" i="76" s="1"/>
  <c r="A5676" i="76" s="1"/>
  <c r="A5677" i="76" s="1"/>
  <c r="A5678" i="76" s="1"/>
  <c r="A5679" i="76" s="1"/>
  <c r="A5680" i="76" s="1"/>
  <c r="A5681" i="76" s="1"/>
  <c r="A5682" i="76" s="1"/>
  <c r="A5683" i="76" s="1"/>
  <c r="A5684" i="76" s="1"/>
  <c r="A5685" i="76" s="1"/>
  <c r="A5686" i="76" s="1"/>
  <c r="A5687" i="76" s="1"/>
  <c r="A5688" i="76" s="1"/>
  <c r="A5689" i="76" s="1"/>
  <c r="A5690" i="76" s="1"/>
  <c r="A5691" i="76" s="1"/>
  <c r="A5692" i="76" s="1"/>
  <c r="A5693" i="76" s="1"/>
  <c r="A5694" i="76" s="1"/>
  <c r="A5695" i="76" s="1"/>
  <c r="A5696" i="76" s="1"/>
  <c r="A5697" i="76" s="1"/>
  <c r="A5698" i="76" s="1"/>
  <c r="A5699" i="76" s="1"/>
  <c r="A5700" i="76" s="1"/>
  <c r="A5701" i="76" s="1"/>
  <c r="A5702" i="76" s="1"/>
  <c r="A5703" i="76" s="1"/>
  <c r="A5704" i="76" s="1"/>
  <c r="A5705" i="76" s="1"/>
  <c r="A5706" i="76" s="1"/>
  <c r="A5707" i="76" s="1"/>
  <c r="A5708" i="76" s="1"/>
  <c r="A5709" i="76" s="1"/>
  <c r="A5710" i="76" s="1"/>
  <c r="A5711" i="76" s="1"/>
  <c r="A5712" i="76" s="1"/>
  <c r="A5713" i="76" s="1"/>
  <c r="A5714" i="76" s="1"/>
  <c r="A5715" i="76" s="1"/>
  <c r="A5716" i="76" s="1"/>
  <c r="A5717" i="76" s="1"/>
  <c r="A5718" i="76" s="1"/>
  <c r="A5719" i="76" s="1"/>
  <c r="A5720" i="76" s="1"/>
  <c r="A5721" i="76" s="1"/>
  <c r="A5722" i="76" s="1"/>
  <c r="A5723" i="76" s="1"/>
  <c r="A5724" i="76" s="1"/>
  <c r="A5725" i="76" s="1"/>
  <c r="A5726" i="76" s="1"/>
  <c r="A5727" i="76" s="1"/>
  <c r="A5728" i="76" s="1"/>
  <c r="A5729" i="76" s="1"/>
  <c r="A5730" i="76" s="1"/>
  <c r="A5731" i="76" s="1"/>
  <c r="A5732" i="76" s="1"/>
  <c r="A5733" i="76" s="1"/>
  <c r="A5734" i="76" s="1"/>
  <c r="A5735" i="76" s="1"/>
  <c r="A5736" i="76" s="1"/>
  <c r="A5737" i="76" s="1"/>
  <c r="A5738" i="76" s="1"/>
  <c r="A5739" i="76" s="1"/>
  <c r="A5740" i="76" s="1"/>
  <c r="A5741" i="76" s="1"/>
  <c r="A5742" i="76" s="1"/>
  <c r="A5743" i="76" s="1"/>
  <c r="A5744" i="76" s="1"/>
  <c r="A5745" i="76" s="1"/>
  <c r="A5746" i="76" s="1"/>
  <c r="A5747" i="76" s="1"/>
  <c r="A5748" i="76" s="1"/>
  <c r="A5749" i="76" s="1"/>
  <c r="A5750" i="76" s="1"/>
  <c r="A5751" i="76" s="1"/>
  <c r="A5752" i="76" s="1"/>
  <c r="A5753" i="76" s="1"/>
  <c r="A5754" i="76" s="1"/>
  <c r="A5755" i="76" s="1"/>
  <c r="A5756" i="76" s="1"/>
  <c r="A5757" i="76" s="1"/>
  <c r="A5758" i="76" s="1"/>
  <c r="A5759" i="76" s="1"/>
  <c r="A5760" i="76" s="1"/>
  <c r="A5761" i="76" s="1"/>
  <c r="A5762" i="76" s="1"/>
  <c r="A5763" i="76" s="1"/>
  <c r="A5764" i="76" s="1"/>
  <c r="A5765" i="76" s="1"/>
  <c r="A5766" i="76" s="1"/>
  <c r="A5767" i="76" s="1"/>
  <c r="A5768" i="76" s="1"/>
  <c r="A5769" i="76" s="1"/>
  <c r="A5770" i="76" s="1"/>
  <c r="A5771" i="76" s="1"/>
  <c r="A5772" i="76" s="1"/>
  <c r="A5773" i="76" s="1"/>
  <c r="A5774" i="76" s="1"/>
  <c r="A5775" i="76" s="1"/>
  <c r="A5776" i="76" s="1"/>
  <c r="A5777" i="76" s="1"/>
  <c r="A5778" i="76" s="1"/>
  <c r="A5779" i="76" s="1"/>
  <c r="A5780" i="76" s="1"/>
  <c r="A5781" i="76" s="1"/>
  <c r="A5782" i="76" s="1"/>
  <c r="A5783" i="76" s="1"/>
  <c r="A5784" i="76" s="1"/>
  <c r="A5785" i="76" s="1"/>
  <c r="A5786" i="76" s="1"/>
  <c r="A5787" i="76" s="1"/>
  <c r="A5788" i="76" s="1"/>
  <c r="A5789" i="76" s="1"/>
  <c r="A5790" i="76" s="1"/>
  <c r="A5791" i="76" s="1"/>
  <c r="A5792" i="76" s="1"/>
  <c r="A5793" i="76" s="1"/>
  <c r="A5794" i="76" s="1"/>
  <c r="A5795" i="76" s="1"/>
  <c r="A5796" i="76" s="1"/>
  <c r="A5797" i="76" s="1"/>
  <c r="A5798" i="76" s="1"/>
  <c r="A5799" i="76" s="1"/>
  <c r="A5800" i="76" s="1"/>
  <c r="A5801" i="76" s="1"/>
  <c r="A5802" i="76" s="1"/>
  <c r="A5803" i="76" s="1"/>
  <c r="A5804" i="76" s="1"/>
  <c r="A5805" i="76" s="1"/>
  <c r="A5806" i="76" s="1"/>
  <c r="A5807" i="76" s="1"/>
  <c r="A5808" i="76" s="1"/>
  <c r="A5809" i="76" s="1"/>
  <c r="A5810" i="76" s="1"/>
  <c r="A5811" i="76" s="1"/>
  <c r="A5812" i="76" s="1"/>
  <c r="A5813" i="76" s="1"/>
  <c r="A5814" i="76" s="1"/>
  <c r="A5815" i="76" s="1"/>
  <c r="A5816" i="76" s="1"/>
  <c r="A5817" i="76" s="1"/>
  <c r="A5818" i="76" s="1"/>
  <c r="A5819" i="76" s="1"/>
  <c r="A5820" i="76" s="1"/>
  <c r="A5821" i="76" s="1"/>
  <c r="A5822" i="76" s="1"/>
  <c r="A5823" i="76" s="1"/>
  <c r="A5824" i="76" s="1"/>
  <c r="A5825" i="76" s="1"/>
  <c r="A5826" i="76" s="1"/>
  <c r="A5827" i="76" s="1"/>
  <c r="A5828" i="76" s="1"/>
  <c r="A5829" i="76" s="1"/>
  <c r="A5830" i="76" s="1"/>
  <c r="A5831" i="76" s="1"/>
  <c r="A5832" i="76" s="1"/>
  <c r="A5833" i="76" s="1"/>
  <c r="A5834" i="76" s="1"/>
  <c r="A5835" i="76" s="1"/>
  <c r="A5836" i="76" s="1"/>
  <c r="A5837" i="76" s="1"/>
  <c r="A5838" i="76" s="1"/>
  <c r="A5839" i="76" s="1"/>
  <c r="A5840" i="76" s="1"/>
  <c r="A5841" i="76" s="1"/>
  <c r="A5842" i="76" s="1"/>
  <c r="A5843" i="76" s="1"/>
  <c r="A5844" i="76" s="1"/>
  <c r="A5845" i="76" s="1"/>
  <c r="A5846" i="76" s="1"/>
  <c r="A5847" i="76" s="1"/>
  <c r="A5848" i="76" s="1"/>
  <c r="A5849" i="76" s="1"/>
  <c r="A5850" i="76" s="1"/>
  <c r="A5851" i="76" s="1"/>
  <c r="A5852" i="76" s="1"/>
  <c r="A5853" i="76" s="1"/>
  <c r="A5854" i="76" s="1"/>
  <c r="A5855" i="76" s="1"/>
  <c r="A5856" i="76" s="1"/>
  <c r="A5857" i="76" s="1"/>
  <c r="A5858" i="76" s="1"/>
  <c r="A5859" i="76" s="1"/>
  <c r="A5860" i="76" s="1"/>
  <c r="A5861" i="76" s="1"/>
  <c r="A5862" i="76" s="1"/>
  <c r="A5863" i="76" s="1"/>
  <c r="A5864" i="76" s="1"/>
  <c r="A5865" i="76" s="1"/>
  <c r="A5866" i="76" s="1"/>
  <c r="A5867" i="76" s="1"/>
  <c r="A5868" i="76" s="1"/>
  <c r="A5869" i="76" s="1"/>
  <c r="A5870" i="76" s="1"/>
  <c r="A5871" i="76" s="1"/>
  <c r="A5872" i="76" s="1"/>
  <c r="A5873" i="76" s="1"/>
  <c r="A5874" i="76" s="1"/>
  <c r="A5875" i="76" s="1"/>
  <c r="A5876" i="76" s="1"/>
  <c r="A5877" i="76" s="1"/>
  <c r="A5878" i="76" s="1"/>
  <c r="A5879" i="76" s="1"/>
  <c r="A5880" i="76" s="1"/>
  <c r="A5881" i="76" s="1"/>
  <c r="A5882" i="76" s="1"/>
  <c r="A5883" i="76" s="1"/>
  <c r="A5884" i="76" s="1"/>
  <c r="A5885" i="76" s="1"/>
  <c r="A5886" i="76" s="1"/>
  <c r="A5887" i="76" s="1"/>
  <c r="A5888" i="76" s="1"/>
  <c r="A5889" i="76" s="1"/>
  <c r="A5890" i="76" s="1"/>
  <c r="A5891" i="76" s="1"/>
  <c r="A5892" i="76" s="1"/>
  <c r="A5893" i="76" s="1"/>
  <c r="A5894" i="76" s="1"/>
  <c r="A5895" i="76" s="1"/>
  <c r="A5896" i="76" s="1"/>
  <c r="A5897" i="76" s="1"/>
  <c r="A5898" i="76" s="1"/>
  <c r="A5899" i="76" s="1"/>
  <c r="A5900" i="76" s="1"/>
  <c r="A5901" i="76" s="1"/>
  <c r="A5902" i="76" s="1"/>
  <c r="A5903" i="76" s="1"/>
  <c r="A5904" i="76" s="1"/>
  <c r="A5905" i="76" s="1"/>
  <c r="A5906" i="76" s="1"/>
  <c r="A5907" i="76" s="1"/>
  <c r="A5908" i="76" s="1"/>
  <c r="A5909" i="76" s="1"/>
  <c r="A5910" i="76" s="1"/>
  <c r="A5911" i="76" s="1"/>
  <c r="A5912" i="76" s="1"/>
  <c r="A5913" i="76" s="1"/>
  <c r="A5914" i="76" s="1"/>
  <c r="A5915" i="76" s="1"/>
  <c r="A5916" i="76" s="1"/>
  <c r="A5917" i="76" s="1"/>
  <c r="A5918" i="76" s="1"/>
  <c r="A5919" i="76" s="1"/>
  <c r="A5920" i="76" s="1"/>
  <c r="A5921" i="76" s="1"/>
  <c r="A5922" i="76" s="1"/>
  <c r="A5923" i="76" s="1"/>
  <c r="A5924" i="76" s="1"/>
  <c r="A5925" i="76" s="1"/>
  <c r="A5926" i="76" s="1"/>
  <c r="A5927" i="76" s="1"/>
  <c r="A5928" i="76" s="1"/>
  <c r="A5929" i="76" s="1"/>
  <c r="A5930" i="76" s="1"/>
  <c r="A5931" i="76" s="1"/>
  <c r="A5932" i="76" s="1"/>
  <c r="A5933" i="76" s="1"/>
  <c r="A5934" i="76" s="1"/>
  <c r="A5935" i="76" s="1"/>
  <c r="A5936" i="76" s="1"/>
  <c r="A5937" i="76" s="1"/>
  <c r="A5938" i="76" s="1"/>
  <c r="A5939" i="76" s="1"/>
  <c r="A5940" i="76" s="1"/>
  <c r="A5941" i="76" s="1"/>
  <c r="A5942" i="76" s="1"/>
  <c r="A5943" i="76" s="1"/>
  <c r="A5944" i="76" s="1"/>
  <c r="A5945" i="76" s="1"/>
  <c r="A5946" i="76" s="1"/>
  <c r="A5947" i="76" s="1"/>
  <c r="A5948" i="76" s="1"/>
  <c r="A5949" i="76" s="1"/>
  <c r="A5950" i="76" s="1"/>
  <c r="A5951" i="76" s="1"/>
  <c r="A5952" i="76" s="1"/>
  <c r="A5953" i="76" s="1"/>
  <c r="A5954" i="76" s="1"/>
  <c r="A5955" i="76" s="1"/>
  <c r="A5956" i="76" s="1"/>
  <c r="A5957" i="76" s="1"/>
  <c r="A5958" i="76" s="1"/>
  <c r="A5959" i="76" s="1"/>
  <c r="A5960" i="76" s="1"/>
  <c r="A5961" i="76" s="1"/>
  <c r="A5962" i="76" s="1"/>
  <c r="A5963" i="76" s="1"/>
  <c r="A5964" i="76" s="1"/>
  <c r="A5965" i="76" s="1"/>
  <c r="A5966" i="76" s="1"/>
  <c r="A5967" i="76" s="1"/>
  <c r="A5968" i="76" s="1"/>
  <c r="A5969" i="76" s="1"/>
  <c r="A5970" i="76" s="1"/>
  <c r="A5971" i="76" s="1"/>
  <c r="A5972" i="76" s="1"/>
  <c r="A5973" i="76" s="1"/>
  <c r="A5974" i="76" s="1"/>
  <c r="A5975" i="76" s="1"/>
  <c r="A5976" i="76" s="1"/>
  <c r="A5977" i="76" s="1"/>
  <c r="A5978" i="76" s="1"/>
  <c r="A5979" i="76" s="1"/>
  <c r="A5980" i="76" s="1"/>
  <c r="A5981" i="76" s="1"/>
  <c r="A5982" i="76" s="1"/>
  <c r="A5983" i="76" s="1"/>
  <c r="A5984" i="76" s="1"/>
  <c r="A5985" i="76" s="1"/>
  <c r="A5986" i="76" s="1"/>
  <c r="A5987" i="76" s="1"/>
  <c r="A5988" i="76" s="1"/>
  <c r="A5989" i="76" s="1"/>
  <c r="A5990" i="76" s="1"/>
  <c r="A5991" i="76" s="1"/>
  <c r="A5992" i="76" s="1"/>
  <c r="A5993" i="76" s="1"/>
  <c r="A5994" i="76" s="1"/>
  <c r="A5995" i="76" s="1"/>
  <c r="A5996" i="76" s="1"/>
  <c r="A5997" i="76" s="1"/>
  <c r="A5998" i="76" s="1"/>
  <c r="A5999" i="76" s="1"/>
  <c r="A6000" i="76" s="1"/>
  <c r="A6001" i="76" s="1"/>
  <c r="A6002" i="76" s="1"/>
  <c r="A6003" i="76" s="1"/>
  <c r="A6004" i="76" s="1"/>
  <c r="A6005" i="76" s="1"/>
  <c r="A6006" i="76" s="1"/>
  <c r="A6007" i="76" s="1"/>
  <c r="A6008" i="76" s="1"/>
  <c r="A6009" i="76" s="1"/>
  <c r="A6010" i="76" s="1"/>
  <c r="A6011" i="76" s="1"/>
  <c r="A6012" i="76" s="1"/>
  <c r="A6013" i="76" s="1"/>
  <c r="A6014" i="76" s="1"/>
  <c r="A6015" i="76" s="1"/>
  <c r="A6016" i="76" s="1"/>
  <c r="A6017" i="76" s="1"/>
  <c r="A6018" i="76" s="1"/>
  <c r="A6019" i="76" s="1"/>
  <c r="A6020" i="76" s="1"/>
  <c r="A6021" i="76" s="1"/>
  <c r="A6022" i="76" s="1"/>
  <c r="A6023" i="76" s="1"/>
  <c r="A6024" i="76" s="1"/>
  <c r="A6025" i="76" s="1"/>
  <c r="A6026" i="76" s="1"/>
  <c r="A6027" i="76" s="1"/>
  <c r="A6028" i="76" s="1"/>
  <c r="A6029" i="76" s="1"/>
  <c r="A6030" i="76" s="1"/>
  <c r="A6031" i="76" s="1"/>
  <c r="A6032" i="76" s="1"/>
  <c r="A6033" i="76" s="1"/>
  <c r="A6034" i="76" s="1"/>
  <c r="A6035" i="76" s="1"/>
  <c r="A6036" i="76" s="1"/>
  <c r="A6037" i="76" s="1"/>
  <c r="A6038" i="76" s="1"/>
  <c r="A6039" i="76" s="1"/>
  <c r="A6040" i="76" s="1"/>
  <c r="A6041" i="76" s="1"/>
  <c r="A6042" i="76" s="1"/>
  <c r="A6043" i="76" s="1"/>
  <c r="A6044" i="76" s="1"/>
  <c r="A6045" i="76" s="1"/>
  <c r="A6046" i="76" s="1"/>
  <c r="A6047" i="76" s="1"/>
  <c r="A6048" i="76" s="1"/>
  <c r="A6049" i="76" s="1"/>
  <c r="A6050" i="76" s="1"/>
  <c r="A6051" i="76" s="1"/>
  <c r="A6052" i="76" s="1"/>
  <c r="A6053" i="76" s="1"/>
  <c r="A6054" i="76" s="1"/>
  <c r="A6055" i="76" s="1"/>
  <c r="A6056" i="76" s="1"/>
  <c r="A6057" i="76" s="1"/>
  <c r="A6058" i="76" s="1"/>
  <c r="A6059" i="76" s="1"/>
  <c r="A6060" i="76" s="1"/>
  <c r="A6061" i="76" s="1"/>
  <c r="A6062" i="76" s="1"/>
  <c r="A6063" i="76" s="1"/>
  <c r="A6064" i="76" s="1"/>
  <c r="A6065" i="76" s="1"/>
  <c r="A6066" i="76" s="1"/>
  <c r="A6067" i="76" s="1"/>
  <c r="A6068" i="76" s="1"/>
  <c r="H54" i="76"/>
  <c r="H56" i="76"/>
  <c r="H57" i="76"/>
  <c r="Q2" i="18"/>
  <c r="R2" i="18" s="1"/>
  <c r="S2" i="18" s="1"/>
  <c r="T2" i="18" s="1"/>
  <c r="U2" i="18" s="1"/>
  <c r="V2" i="18" s="1"/>
  <c r="W2" i="18" s="1"/>
  <c r="X2" i="18" s="1"/>
  <c r="Y2" i="18" s="1"/>
  <c r="Z2" i="18" s="1"/>
  <c r="BB6" i="76"/>
  <c r="BA6" i="76" s="1"/>
  <c r="AZ6" i="76" s="1"/>
  <c r="AY6" i="76" s="1"/>
  <c r="AX6" i="76" s="1"/>
  <c r="AW6" i="76" s="1"/>
  <c r="AV6" i="76" s="1"/>
  <c r="AU6" i="76" s="1"/>
  <c r="AT6" i="76" s="1"/>
  <c r="AS6" i="76" s="1"/>
  <c r="AR6" i="76" s="1"/>
  <c r="AQ6" i="76" s="1"/>
  <c r="AP6" i="76" s="1"/>
  <c r="AO6" i="76" s="1"/>
  <c r="AN6" i="76" s="1"/>
  <c r="AM6" i="76" s="1"/>
  <c r="AL6" i="76" s="1"/>
  <c r="AK6" i="76" s="1"/>
  <c r="AJ6" i="76" s="1"/>
  <c r="AI6" i="76" s="1"/>
  <c r="AH6" i="76" s="1"/>
  <c r="AG6" i="76" s="1"/>
  <c r="AF6" i="76" s="1"/>
  <c r="AE6" i="76" s="1"/>
  <c r="AD6" i="76" s="1"/>
  <c r="AC6" i="76" s="1"/>
  <c r="AB6" i="76" s="1"/>
  <c r="AA6" i="76" s="1"/>
  <c r="Z6" i="76" s="1"/>
  <c r="Y6" i="76" s="1"/>
  <c r="X6" i="76" s="1"/>
  <c r="W6" i="76" s="1"/>
  <c r="V6" i="76" s="1"/>
  <c r="U6" i="76" s="1"/>
  <c r="T6" i="76" s="1"/>
  <c r="S6" i="76" s="1"/>
  <c r="R6" i="76" s="1"/>
  <c r="Q6" i="76" s="1"/>
  <c r="P6" i="76" s="1"/>
  <c r="O6" i="76" s="1"/>
  <c r="N6" i="76" s="1"/>
  <c r="M6" i="76" s="1"/>
  <c r="L6" i="76" s="1"/>
  <c r="K6" i="76" s="1"/>
  <c r="J6" i="76" s="1"/>
  <c r="I6" i="76" s="1"/>
  <c r="H6" i="76" s="1"/>
  <c r="G6" i="76" s="1"/>
  <c r="F6" i="76" s="1"/>
  <c r="E6" i="76" s="1"/>
  <c r="D6" i="76" s="1"/>
  <c r="C6" i="76" s="1"/>
  <c r="I105" i="17"/>
  <c r="C291" i="17" s="1"/>
  <c r="I104" i="17"/>
  <c r="C284" i="17" s="1"/>
  <c r="C285" i="17" s="1"/>
  <c r="I103" i="17"/>
  <c r="C277" i="17" s="1"/>
  <c r="I102" i="17"/>
  <c r="C270" i="17" s="1"/>
  <c r="C271" i="17" s="1"/>
  <c r="C272" i="17" s="1"/>
  <c r="C273" i="17" s="1"/>
  <c r="C274" i="17" s="1"/>
  <c r="I99" i="17"/>
  <c r="C254" i="17" s="1"/>
  <c r="I98" i="17"/>
  <c r="C247" i="17" s="1"/>
  <c r="I97" i="17"/>
  <c r="C240" i="17" s="1"/>
  <c r="I96" i="17"/>
  <c r="C233" i="17" s="1"/>
  <c r="I93" i="17"/>
  <c r="C223" i="17" s="1"/>
  <c r="I92" i="17"/>
  <c r="C214" i="17" s="1"/>
  <c r="I88" i="17"/>
  <c r="C196" i="17" s="1"/>
  <c r="I87" i="17"/>
  <c r="C189" i="17" s="1"/>
  <c r="C190" i="17" s="1"/>
  <c r="C191" i="17" s="1"/>
  <c r="C192" i="17" s="1"/>
  <c r="C193" i="17" s="1"/>
  <c r="C194" i="17" s="1"/>
  <c r="I86" i="17"/>
  <c r="C182" i="17" s="1"/>
  <c r="C183" i="17" s="1"/>
  <c r="C184" i="17" s="1"/>
  <c r="C185" i="17" s="1"/>
  <c r="I85" i="17"/>
  <c r="C175" i="17" s="1"/>
  <c r="I82" i="17"/>
  <c r="C159" i="17" s="1"/>
  <c r="C160" i="17" s="1"/>
  <c r="C161" i="17" s="1"/>
  <c r="C162" i="17" s="1"/>
  <c r="C163" i="17" s="1"/>
  <c r="C164" i="17" s="1"/>
  <c r="I81" i="17"/>
  <c r="C152" i="17" s="1"/>
  <c r="I80" i="17"/>
  <c r="C145" i="17" s="1"/>
  <c r="C146" i="17" s="1"/>
  <c r="C147" i="17" s="1"/>
  <c r="C148" i="17" s="1"/>
  <c r="I79" i="17"/>
  <c r="C138" i="17" s="1"/>
  <c r="C139" i="17" s="1"/>
  <c r="C140" i="17" s="1"/>
  <c r="C141" i="17" s="1"/>
  <c r="C142" i="17" s="1"/>
  <c r="C143" i="17" s="1"/>
  <c r="I76" i="17"/>
  <c r="C128" i="17" s="1"/>
  <c r="I75" i="17"/>
  <c r="C119" i="17" s="1"/>
  <c r="C120" i="17" s="1"/>
  <c r="C121" i="17" s="1"/>
  <c r="I105" i="23"/>
  <c r="C291" i="23" s="1"/>
  <c r="C292" i="23" s="1"/>
  <c r="C293" i="23" s="1"/>
  <c r="C294" i="23" s="1"/>
  <c r="C295" i="23" s="1"/>
  <c r="I104" i="23"/>
  <c r="C284" i="23" s="1"/>
  <c r="C285" i="23" s="1"/>
  <c r="C286" i="23" s="1"/>
  <c r="C287" i="23" s="1"/>
  <c r="C288" i="23" s="1"/>
  <c r="C289" i="23" s="1"/>
  <c r="I103" i="23"/>
  <c r="C277" i="23" s="1"/>
  <c r="C278" i="23" s="1"/>
  <c r="C279" i="23" s="1"/>
  <c r="C280" i="23" s="1"/>
  <c r="C281" i="23" s="1"/>
  <c r="C282" i="23" s="1"/>
  <c r="I102" i="23"/>
  <c r="C270" i="23" s="1"/>
  <c r="C271" i="23" s="1"/>
  <c r="C272" i="23" s="1"/>
  <c r="C273" i="23" s="1"/>
  <c r="C274" i="23" s="1"/>
  <c r="I99" i="23"/>
  <c r="C254" i="23" s="1"/>
  <c r="C255" i="23" s="1"/>
  <c r="C256" i="23" s="1"/>
  <c r="C257" i="23" s="1"/>
  <c r="C258" i="23" s="1"/>
  <c r="C259" i="23" s="1"/>
  <c r="I98" i="23"/>
  <c r="C247" i="23" s="1"/>
  <c r="C248" i="23" s="1"/>
  <c r="C249" i="23" s="1"/>
  <c r="C250" i="23" s="1"/>
  <c r="C251" i="23" s="1"/>
  <c r="C252" i="23" s="1"/>
  <c r="I97" i="23"/>
  <c r="C240" i="23" s="1"/>
  <c r="C241" i="23" s="1"/>
  <c r="C242" i="23" s="1"/>
  <c r="C243" i="23" s="1"/>
  <c r="C244" i="23" s="1"/>
  <c r="C245" i="23" s="1"/>
  <c r="I96" i="23"/>
  <c r="C233" i="23" s="1"/>
  <c r="C234" i="23" s="1"/>
  <c r="C235" i="23" s="1"/>
  <c r="C236" i="23" s="1"/>
  <c r="C237" i="23" s="1"/>
  <c r="C238" i="23" s="1"/>
  <c r="I93" i="23"/>
  <c r="C223" i="23" s="1"/>
  <c r="C224" i="23" s="1"/>
  <c r="C225" i="23" s="1"/>
  <c r="C226" i="23" s="1"/>
  <c r="C227" i="23" s="1"/>
  <c r="C228" i="23" s="1"/>
  <c r="I92" i="23"/>
  <c r="C214" i="23" s="1"/>
  <c r="C215" i="23" s="1"/>
  <c r="C216" i="23" s="1"/>
  <c r="C217" i="23" s="1"/>
  <c r="C218" i="23" s="1"/>
  <c r="C219" i="23" s="1"/>
  <c r="I88" i="23"/>
  <c r="C196" i="23" s="1"/>
  <c r="I87" i="23"/>
  <c r="C189" i="23" s="1"/>
  <c r="C190" i="23" s="1"/>
  <c r="C191" i="23" s="1"/>
  <c r="C192" i="23" s="1"/>
  <c r="C193" i="23" s="1"/>
  <c r="C194" i="23" s="1"/>
  <c r="I86" i="23"/>
  <c r="C182" i="23" s="1"/>
  <c r="C183" i="23" s="1"/>
  <c r="C184" i="23" s="1"/>
  <c r="C185" i="23" s="1"/>
  <c r="C186" i="23" s="1"/>
  <c r="C187" i="23" s="1"/>
  <c r="I85" i="23"/>
  <c r="C175" i="23" s="1"/>
  <c r="C176" i="23" s="1"/>
  <c r="C177" i="23" s="1"/>
  <c r="C178" i="23" s="1"/>
  <c r="C179" i="23" s="1"/>
  <c r="C180" i="23" s="1"/>
  <c r="I82" i="23"/>
  <c r="C159" i="23" s="1"/>
  <c r="C160" i="23" s="1"/>
  <c r="C161" i="23" s="1"/>
  <c r="C162" i="23" s="1"/>
  <c r="C163" i="23" s="1"/>
  <c r="C164" i="23" s="1"/>
  <c r="I81" i="23"/>
  <c r="C152" i="23" s="1"/>
  <c r="C153" i="23" s="1"/>
  <c r="C154" i="23" s="1"/>
  <c r="C155" i="23" s="1"/>
  <c r="C156" i="23" s="1"/>
  <c r="C157" i="23" s="1"/>
  <c r="I80" i="23"/>
  <c r="C145" i="23" s="1"/>
  <c r="C146" i="23" s="1"/>
  <c r="C147" i="23" s="1"/>
  <c r="C148" i="23" s="1"/>
  <c r="C149" i="23" s="1"/>
  <c r="C150" i="23" s="1"/>
  <c r="I79" i="23"/>
  <c r="C138" i="23" s="1"/>
  <c r="C139" i="23" s="1"/>
  <c r="C140" i="23" s="1"/>
  <c r="C141" i="23" s="1"/>
  <c r="C142" i="23" s="1"/>
  <c r="C143" i="23" s="1"/>
  <c r="I76" i="23"/>
  <c r="C128" i="23" s="1"/>
  <c r="C129" i="23" s="1"/>
  <c r="C130" i="23" s="1"/>
  <c r="C131" i="23" s="1"/>
  <c r="C132" i="23" s="1"/>
  <c r="C133" i="23" s="1"/>
  <c r="I75" i="23"/>
  <c r="C119" i="23" s="1"/>
  <c r="C120" i="23" s="1"/>
  <c r="C121" i="23" s="1"/>
  <c r="C122" i="23" s="1"/>
  <c r="C123" i="23" s="1"/>
  <c r="C124" i="23" s="1"/>
  <c r="I107" i="25"/>
  <c r="C293" i="25" s="1"/>
  <c r="C294" i="25" s="1"/>
  <c r="C295" i="25" s="1"/>
  <c r="C296" i="25" s="1"/>
  <c r="C297" i="25" s="1"/>
  <c r="C298" i="25" s="1"/>
  <c r="I106" i="25"/>
  <c r="C286" i="25" s="1"/>
  <c r="C287" i="25" s="1"/>
  <c r="C288" i="25" s="1"/>
  <c r="C289" i="25" s="1"/>
  <c r="I105" i="25"/>
  <c r="C279" i="25" s="1"/>
  <c r="C280" i="25" s="1"/>
  <c r="C281" i="25" s="1"/>
  <c r="C282" i="25" s="1"/>
  <c r="C283" i="25" s="1"/>
  <c r="I104" i="25"/>
  <c r="C272" i="25" s="1"/>
  <c r="C273" i="25" s="1"/>
  <c r="C274" i="25" s="1"/>
  <c r="C275" i="25" s="1"/>
  <c r="C276" i="25" s="1"/>
  <c r="I101" i="25"/>
  <c r="C256" i="25" s="1"/>
  <c r="C257" i="25" s="1"/>
  <c r="C258" i="25" s="1"/>
  <c r="C259" i="25" s="1"/>
  <c r="C260" i="25" s="1"/>
  <c r="C261" i="25" s="1"/>
  <c r="I100" i="25"/>
  <c r="C249" i="25" s="1"/>
  <c r="C250" i="25" s="1"/>
  <c r="C251" i="25" s="1"/>
  <c r="C252" i="25" s="1"/>
  <c r="C253" i="25" s="1"/>
  <c r="C254" i="25" s="1"/>
  <c r="I99" i="25"/>
  <c r="C242" i="25" s="1"/>
  <c r="C243" i="25" s="1"/>
  <c r="C244" i="25" s="1"/>
  <c r="C245" i="25" s="1"/>
  <c r="C246" i="25" s="1"/>
  <c r="C247" i="25" s="1"/>
  <c r="I98" i="25"/>
  <c r="C235" i="25" s="1"/>
  <c r="C236" i="25" s="1"/>
  <c r="C237" i="25" s="1"/>
  <c r="C238" i="25" s="1"/>
  <c r="C239" i="25" s="1"/>
  <c r="C240" i="25" s="1"/>
  <c r="I95" i="25"/>
  <c r="C225" i="25" s="1"/>
  <c r="C226" i="25" s="1"/>
  <c r="C227" i="25" s="1"/>
  <c r="I94" i="25"/>
  <c r="C216" i="25" s="1"/>
  <c r="C217" i="25" s="1"/>
  <c r="C218" i="25" s="1"/>
  <c r="C219" i="25" s="1"/>
  <c r="C220" i="25" s="1"/>
  <c r="I90" i="25"/>
  <c r="C198" i="25" s="1"/>
  <c r="C199" i="25" s="1"/>
  <c r="C200" i="25" s="1"/>
  <c r="C201" i="25" s="1"/>
  <c r="C202" i="25" s="1"/>
  <c r="C203" i="25" s="1"/>
  <c r="I89" i="25"/>
  <c r="C191" i="25" s="1"/>
  <c r="C192" i="25" s="1"/>
  <c r="C193" i="25" s="1"/>
  <c r="I88" i="25"/>
  <c r="C184" i="25" s="1"/>
  <c r="C185" i="25" s="1"/>
  <c r="C186" i="25" s="1"/>
  <c r="I87" i="25"/>
  <c r="C177" i="25" s="1"/>
  <c r="I84" i="25"/>
  <c r="C161" i="25" s="1"/>
  <c r="C162" i="25" s="1"/>
  <c r="C163" i="25" s="1"/>
  <c r="C164" i="25" s="1"/>
  <c r="C165" i="25" s="1"/>
  <c r="C166" i="25" s="1"/>
  <c r="I83" i="25"/>
  <c r="C154" i="25" s="1"/>
  <c r="C155" i="25" s="1"/>
  <c r="I82" i="25"/>
  <c r="C147" i="25" s="1"/>
  <c r="C148" i="25" s="1"/>
  <c r="C149" i="25" s="1"/>
  <c r="C150" i="25" s="1"/>
  <c r="C151" i="25" s="1"/>
  <c r="I81" i="25"/>
  <c r="C140" i="25" s="1"/>
  <c r="C141" i="25" s="1"/>
  <c r="C142" i="25" s="1"/>
  <c r="C143" i="25" s="1"/>
  <c r="C144" i="25" s="1"/>
  <c r="C145" i="25" s="1"/>
  <c r="I78" i="25"/>
  <c r="C130" i="25" s="1"/>
  <c r="C131" i="25" s="1"/>
  <c r="C132" i="25" s="1"/>
  <c r="C133" i="25" s="1"/>
  <c r="C134" i="25" s="1"/>
  <c r="C135" i="25" s="1"/>
  <c r="I77" i="25"/>
  <c r="C121" i="25" s="1"/>
  <c r="C122" i="25" s="1"/>
  <c r="C123" i="25" s="1"/>
  <c r="C124" i="25" s="1"/>
  <c r="C125" i="25" s="1"/>
  <c r="C126" i="25" s="1"/>
  <c r="I105" i="38"/>
  <c r="C291" i="38" s="1"/>
  <c r="C292" i="38" s="1"/>
  <c r="C293" i="38" s="1"/>
  <c r="C294" i="38" s="1"/>
  <c r="C295" i="38" s="1"/>
  <c r="C296" i="38" s="1"/>
  <c r="I104" i="38"/>
  <c r="C284" i="38" s="1"/>
  <c r="C285" i="38" s="1"/>
  <c r="C286" i="38" s="1"/>
  <c r="C287" i="38" s="1"/>
  <c r="C288" i="38" s="1"/>
  <c r="C289" i="38" s="1"/>
  <c r="I103" i="38"/>
  <c r="C277" i="38" s="1"/>
  <c r="C278" i="38" s="1"/>
  <c r="C279" i="38" s="1"/>
  <c r="C280" i="38" s="1"/>
  <c r="C281" i="38" s="1"/>
  <c r="I102" i="38"/>
  <c r="C270" i="38" s="1"/>
  <c r="C271" i="38" s="1"/>
  <c r="C272" i="38" s="1"/>
  <c r="C273" i="38" s="1"/>
  <c r="C274" i="38" s="1"/>
  <c r="C275" i="38" s="1"/>
  <c r="I99" i="38"/>
  <c r="C254" i="38" s="1"/>
  <c r="C255" i="38" s="1"/>
  <c r="C256" i="38" s="1"/>
  <c r="C257" i="38" s="1"/>
  <c r="C258" i="38" s="1"/>
  <c r="C259" i="38" s="1"/>
  <c r="I98" i="38"/>
  <c r="C247" i="38" s="1"/>
  <c r="C248" i="38" s="1"/>
  <c r="C249" i="38" s="1"/>
  <c r="C250" i="38" s="1"/>
  <c r="C251" i="38" s="1"/>
  <c r="C252" i="38" s="1"/>
  <c r="I97" i="38"/>
  <c r="C240" i="38" s="1"/>
  <c r="C241" i="38" s="1"/>
  <c r="C242" i="38" s="1"/>
  <c r="C243" i="38" s="1"/>
  <c r="C244" i="38" s="1"/>
  <c r="C245" i="38" s="1"/>
  <c r="I96" i="38"/>
  <c r="C233" i="38" s="1"/>
  <c r="C234" i="38" s="1"/>
  <c r="C235" i="38" s="1"/>
  <c r="C236" i="38" s="1"/>
  <c r="C237" i="38" s="1"/>
  <c r="C238" i="38" s="1"/>
  <c r="I93" i="38"/>
  <c r="C223" i="38" s="1"/>
  <c r="C224" i="38" s="1"/>
  <c r="C225" i="38" s="1"/>
  <c r="C226" i="38" s="1"/>
  <c r="C227" i="38" s="1"/>
  <c r="C228" i="38" s="1"/>
  <c r="I92" i="38"/>
  <c r="C214" i="38" s="1"/>
  <c r="C215" i="38" s="1"/>
  <c r="C216" i="38" s="1"/>
  <c r="C217" i="38" s="1"/>
  <c r="C218" i="38" s="1"/>
  <c r="C219" i="38" s="1"/>
  <c r="I88" i="38"/>
  <c r="C196" i="38" s="1"/>
  <c r="C197" i="38" s="1"/>
  <c r="C198" i="38" s="1"/>
  <c r="C199" i="38" s="1"/>
  <c r="C200" i="38" s="1"/>
  <c r="C201" i="38" s="1"/>
  <c r="I87" i="38"/>
  <c r="C189" i="38" s="1"/>
  <c r="C190" i="38" s="1"/>
  <c r="C191" i="38" s="1"/>
  <c r="C192" i="38" s="1"/>
  <c r="C193" i="38" s="1"/>
  <c r="C194" i="38" s="1"/>
  <c r="I86" i="38"/>
  <c r="C182" i="38" s="1"/>
  <c r="C183" i="38" s="1"/>
  <c r="C184" i="38" s="1"/>
  <c r="C185" i="38" s="1"/>
  <c r="C186" i="38" s="1"/>
  <c r="C187" i="38" s="1"/>
  <c r="I85" i="38"/>
  <c r="C175" i="38" s="1"/>
  <c r="C176" i="38" s="1"/>
  <c r="C177" i="38" s="1"/>
  <c r="C178" i="38" s="1"/>
  <c r="C179" i="38" s="1"/>
  <c r="C180" i="38" s="1"/>
  <c r="I82" i="38"/>
  <c r="C159" i="38" s="1"/>
  <c r="C160" i="38" s="1"/>
  <c r="C161" i="38" s="1"/>
  <c r="C162" i="38" s="1"/>
  <c r="C163" i="38" s="1"/>
  <c r="C164" i="38" s="1"/>
  <c r="I81" i="38"/>
  <c r="C152" i="38" s="1"/>
  <c r="C153" i="38" s="1"/>
  <c r="C154" i="38" s="1"/>
  <c r="C155" i="38" s="1"/>
  <c r="C156" i="38" s="1"/>
  <c r="C157" i="38" s="1"/>
  <c r="I80" i="38"/>
  <c r="C145" i="38" s="1"/>
  <c r="C146" i="38" s="1"/>
  <c r="C147" i="38" s="1"/>
  <c r="C148" i="38" s="1"/>
  <c r="C149" i="38" s="1"/>
  <c r="C150" i="38" s="1"/>
  <c r="I79" i="38"/>
  <c r="C138" i="38" s="1"/>
  <c r="C139" i="38" s="1"/>
  <c r="C140" i="38" s="1"/>
  <c r="C141" i="38" s="1"/>
  <c r="C142" i="38" s="1"/>
  <c r="C143" i="38" s="1"/>
  <c r="I76" i="38"/>
  <c r="C128" i="38" s="1"/>
  <c r="C129" i="38" s="1"/>
  <c r="C130" i="38" s="1"/>
  <c r="C131" i="38" s="1"/>
  <c r="C132" i="38" s="1"/>
  <c r="C133" i="38" s="1"/>
  <c r="I75" i="38"/>
  <c r="C119" i="38" s="1"/>
  <c r="C120" i="38" s="1"/>
  <c r="C121" i="38" s="1"/>
  <c r="C122" i="38" s="1"/>
  <c r="C123" i="38" s="1"/>
  <c r="C124" i="38" s="1"/>
  <c r="I105" i="32"/>
  <c r="C291" i="32" s="1"/>
  <c r="C292" i="32" s="1"/>
  <c r="C293" i="32" s="1"/>
  <c r="C294" i="32" s="1"/>
  <c r="C295" i="32" s="1"/>
  <c r="C296" i="32" s="1"/>
  <c r="I104" i="32"/>
  <c r="C284" i="32" s="1"/>
  <c r="C285" i="32" s="1"/>
  <c r="C286" i="32" s="1"/>
  <c r="C287" i="32" s="1"/>
  <c r="C288" i="32" s="1"/>
  <c r="C289" i="32" s="1"/>
  <c r="I103" i="32"/>
  <c r="C277" i="32" s="1"/>
  <c r="C278" i="32" s="1"/>
  <c r="C279" i="32" s="1"/>
  <c r="C280" i="32" s="1"/>
  <c r="C281" i="32" s="1"/>
  <c r="C282" i="32" s="1"/>
  <c r="I102" i="32"/>
  <c r="C270" i="32" s="1"/>
  <c r="C271" i="32" s="1"/>
  <c r="C272" i="32" s="1"/>
  <c r="C273" i="32" s="1"/>
  <c r="C274" i="32" s="1"/>
  <c r="C275" i="32" s="1"/>
  <c r="I99" i="32"/>
  <c r="C254" i="32" s="1"/>
  <c r="C255" i="32" s="1"/>
  <c r="C256" i="32" s="1"/>
  <c r="C257" i="32" s="1"/>
  <c r="C258" i="32" s="1"/>
  <c r="C259" i="32" s="1"/>
  <c r="I98" i="32"/>
  <c r="C247" i="32" s="1"/>
  <c r="C248" i="32" s="1"/>
  <c r="C249" i="32" s="1"/>
  <c r="C250" i="32" s="1"/>
  <c r="C251" i="32" s="1"/>
  <c r="C252" i="32" s="1"/>
  <c r="I97" i="32"/>
  <c r="C240" i="32" s="1"/>
  <c r="C241" i="32" s="1"/>
  <c r="C242" i="32" s="1"/>
  <c r="C243" i="32" s="1"/>
  <c r="C244" i="32" s="1"/>
  <c r="C245" i="32" s="1"/>
  <c r="I96" i="32"/>
  <c r="C233" i="32" s="1"/>
  <c r="C234" i="32" s="1"/>
  <c r="C235" i="32" s="1"/>
  <c r="C236" i="32" s="1"/>
  <c r="C237" i="32" s="1"/>
  <c r="C238" i="32" s="1"/>
  <c r="I93" i="32"/>
  <c r="C223" i="32" s="1"/>
  <c r="C224" i="32" s="1"/>
  <c r="C225" i="32" s="1"/>
  <c r="C226" i="32" s="1"/>
  <c r="C227" i="32" s="1"/>
  <c r="C228" i="32" s="1"/>
  <c r="I92" i="32"/>
  <c r="C214" i="32" s="1"/>
  <c r="C215" i="32" s="1"/>
  <c r="C216" i="32" s="1"/>
  <c r="C217" i="32" s="1"/>
  <c r="C218" i="32" s="1"/>
  <c r="C219" i="32" s="1"/>
  <c r="I88" i="32"/>
  <c r="C196" i="32" s="1"/>
  <c r="C197" i="32" s="1"/>
  <c r="C198" i="32" s="1"/>
  <c r="C199" i="32" s="1"/>
  <c r="C200" i="32" s="1"/>
  <c r="I87" i="32"/>
  <c r="C189" i="32" s="1"/>
  <c r="C190" i="32" s="1"/>
  <c r="C191" i="32" s="1"/>
  <c r="C192" i="32" s="1"/>
  <c r="C193" i="32" s="1"/>
  <c r="C194" i="32" s="1"/>
  <c r="I86" i="32"/>
  <c r="C182" i="32" s="1"/>
  <c r="C183" i="32" s="1"/>
  <c r="C184" i="32" s="1"/>
  <c r="C185" i="32" s="1"/>
  <c r="C186" i="32" s="1"/>
  <c r="C187" i="32" s="1"/>
  <c r="I85" i="32"/>
  <c r="C175" i="32" s="1"/>
  <c r="C176" i="32" s="1"/>
  <c r="C177" i="32" s="1"/>
  <c r="C178" i="32" s="1"/>
  <c r="C179" i="32" s="1"/>
  <c r="C180" i="32" s="1"/>
  <c r="I82" i="32"/>
  <c r="C159" i="32" s="1"/>
  <c r="I81" i="32"/>
  <c r="C152" i="32" s="1"/>
  <c r="C153" i="32" s="1"/>
  <c r="C154" i="32" s="1"/>
  <c r="C155" i="32" s="1"/>
  <c r="C156" i="32" s="1"/>
  <c r="C157" i="32" s="1"/>
  <c r="I80" i="32"/>
  <c r="C145" i="32" s="1"/>
  <c r="C146" i="32" s="1"/>
  <c r="C147" i="32" s="1"/>
  <c r="C148" i="32" s="1"/>
  <c r="C149" i="32" s="1"/>
  <c r="C150" i="32" s="1"/>
  <c r="I79" i="32"/>
  <c r="C138" i="32" s="1"/>
  <c r="C139" i="32" s="1"/>
  <c r="C140" i="32" s="1"/>
  <c r="C141" i="32" s="1"/>
  <c r="C142" i="32" s="1"/>
  <c r="C143" i="32" s="1"/>
  <c r="I76" i="32"/>
  <c r="C128" i="32" s="1"/>
  <c r="C129" i="32" s="1"/>
  <c r="C130" i="32" s="1"/>
  <c r="C131" i="32" s="1"/>
  <c r="C132" i="32" s="1"/>
  <c r="C133" i="32" s="1"/>
  <c r="I75" i="32"/>
  <c r="C119" i="32" s="1"/>
  <c r="C120" i="32" s="1"/>
  <c r="C121" i="32" s="1"/>
  <c r="C122" i="32" s="1"/>
  <c r="C123" i="32" s="1"/>
  <c r="C124" i="32" s="1"/>
  <c r="I105" i="40"/>
  <c r="C291" i="40" s="1"/>
  <c r="C292" i="40" s="1"/>
  <c r="C293" i="40" s="1"/>
  <c r="C294" i="40" s="1"/>
  <c r="C295" i="40" s="1"/>
  <c r="C296" i="40" s="1"/>
  <c r="I104" i="40"/>
  <c r="C284" i="40" s="1"/>
  <c r="C285" i="40" s="1"/>
  <c r="C286" i="40" s="1"/>
  <c r="C287" i="40" s="1"/>
  <c r="C288" i="40" s="1"/>
  <c r="C289" i="40" s="1"/>
  <c r="I103" i="40"/>
  <c r="C277" i="40" s="1"/>
  <c r="C278" i="40" s="1"/>
  <c r="C279" i="40" s="1"/>
  <c r="C280" i="40" s="1"/>
  <c r="C281" i="40" s="1"/>
  <c r="C282" i="40" s="1"/>
  <c r="I102" i="40"/>
  <c r="C270" i="40" s="1"/>
  <c r="C271" i="40" s="1"/>
  <c r="C272" i="40" s="1"/>
  <c r="C273" i="40" s="1"/>
  <c r="C274" i="40" s="1"/>
  <c r="C275" i="40" s="1"/>
  <c r="I99" i="40"/>
  <c r="C254" i="40" s="1"/>
  <c r="C255" i="40" s="1"/>
  <c r="C256" i="40" s="1"/>
  <c r="C257" i="40" s="1"/>
  <c r="C258" i="40" s="1"/>
  <c r="C259" i="40" s="1"/>
  <c r="I98" i="40"/>
  <c r="C247" i="40" s="1"/>
  <c r="C248" i="40" s="1"/>
  <c r="C249" i="40" s="1"/>
  <c r="C250" i="40" s="1"/>
  <c r="C251" i="40" s="1"/>
  <c r="I97" i="40"/>
  <c r="C240" i="40" s="1"/>
  <c r="C241" i="40" s="1"/>
  <c r="C242" i="40" s="1"/>
  <c r="C243" i="40" s="1"/>
  <c r="C244" i="40" s="1"/>
  <c r="C245" i="40" s="1"/>
  <c r="I96" i="40"/>
  <c r="C233" i="40" s="1"/>
  <c r="C234" i="40" s="1"/>
  <c r="C235" i="40" s="1"/>
  <c r="C236" i="40" s="1"/>
  <c r="C237" i="40" s="1"/>
  <c r="C238" i="40" s="1"/>
  <c r="I93" i="40"/>
  <c r="C223" i="40" s="1"/>
  <c r="C224" i="40" s="1"/>
  <c r="C225" i="40" s="1"/>
  <c r="C226" i="40" s="1"/>
  <c r="C227" i="40" s="1"/>
  <c r="C228" i="40" s="1"/>
  <c r="I92" i="40"/>
  <c r="C214" i="40" s="1"/>
  <c r="C215" i="40" s="1"/>
  <c r="C216" i="40" s="1"/>
  <c r="C217" i="40" s="1"/>
  <c r="C218" i="40" s="1"/>
  <c r="C219" i="40" s="1"/>
  <c r="I88" i="40"/>
  <c r="C196" i="40" s="1"/>
  <c r="C197" i="40" s="1"/>
  <c r="C198" i="40" s="1"/>
  <c r="C199" i="40" s="1"/>
  <c r="C200" i="40" s="1"/>
  <c r="C201" i="40" s="1"/>
  <c r="I87" i="40"/>
  <c r="C189" i="40" s="1"/>
  <c r="C190" i="40" s="1"/>
  <c r="C191" i="40" s="1"/>
  <c r="C192" i="40" s="1"/>
  <c r="C193" i="40" s="1"/>
  <c r="C194" i="40" s="1"/>
  <c r="I86" i="40"/>
  <c r="C182" i="40" s="1"/>
  <c r="C183" i="40" s="1"/>
  <c r="C184" i="40" s="1"/>
  <c r="C185" i="40" s="1"/>
  <c r="C186" i="40" s="1"/>
  <c r="C187" i="40" s="1"/>
  <c r="I85" i="40"/>
  <c r="C175" i="40" s="1"/>
  <c r="C176" i="40" s="1"/>
  <c r="C177" i="40" s="1"/>
  <c r="C178" i="40" s="1"/>
  <c r="C179" i="40" s="1"/>
  <c r="C180" i="40" s="1"/>
  <c r="I82" i="40"/>
  <c r="C159" i="40" s="1"/>
  <c r="C160" i="40" s="1"/>
  <c r="C161" i="40" s="1"/>
  <c r="C162" i="40" s="1"/>
  <c r="C163" i="40" s="1"/>
  <c r="C164" i="40" s="1"/>
  <c r="I81" i="40"/>
  <c r="C152" i="40" s="1"/>
  <c r="C153" i="40" s="1"/>
  <c r="C154" i="40" s="1"/>
  <c r="C155" i="40" s="1"/>
  <c r="C156" i="40" s="1"/>
  <c r="C157" i="40" s="1"/>
  <c r="I80" i="40"/>
  <c r="C145" i="40" s="1"/>
  <c r="C146" i="40" s="1"/>
  <c r="C147" i="40" s="1"/>
  <c r="C148" i="40" s="1"/>
  <c r="C149" i="40" s="1"/>
  <c r="C150" i="40" s="1"/>
  <c r="I79" i="40"/>
  <c r="C138" i="40" s="1"/>
  <c r="C139" i="40" s="1"/>
  <c r="C140" i="40" s="1"/>
  <c r="C141" i="40" s="1"/>
  <c r="C142" i="40" s="1"/>
  <c r="C143" i="40" s="1"/>
  <c r="I76" i="40"/>
  <c r="C128" i="40" s="1"/>
  <c r="C129" i="40" s="1"/>
  <c r="C130" i="40" s="1"/>
  <c r="C131" i="40" s="1"/>
  <c r="C132" i="40" s="1"/>
  <c r="C133" i="40" s="1"/>
  <c r="I75" i="40"/>
  <c r="C119" i="40" s="1"/>
  <c r="C120" i="40" s="1"/>
  <c r="C121" i="40" s="1"/>
  <c r="C122" i="40" s="1"/>
  <c r="C123" i="40" s="1"/>
  <c r="C124" i="40" s="1"/>
  <c r="I105" i="28"/>
  <c r="C291" i="28" s="1"/>
  <c r="C292" i="28" s="1"/>
  <c r="C293" i="28" s="1"/>
  <c r="C294" i="28" s="1"/>
  <c r="C295" i="28" s="1"/>
  <c r="C296" i="28" s="1"/>
  <c r="I104" i="28"/>
  <c r="C284" i="28" s="1"/>
  <c r="I103" i="28"/>
  <c r="C277" i="28" s="1"/>
  <c r="C278" i="28" s="1"/>
  <c r="C279" i="28" s="1"/>
  <c r="C280" i="28" s="1"/>
  <c r="C281" i="28" s="1"/>
  <c r="C282" i="28" s="1"/>
  <c r="I102" i="28"/>
  <c r="C270" i="28" s="1"/>
  <c r="C271" i="28" s="1"/>
  <c r="C272" i="28" s="1"/>
  <c r="C273" i="28" s="1"/>
  <c r="C274" i="28" s="1"/>
  <c r="C275" i="28" s="1"/>
  <c r="I99" i="28"/>
  <c r="C254" i="28" s="1"/>
  <c r="C255" i="28" s="1"/>
  <c r="C256" i="28" s="1"/>
  <c r="C257" i="28" s="1"/>
  <c r="C258" i="28" s="1"/>
  <c r="C259" i="28" s="1"/>
  <c r="I98" i="28"/>
  <c r="C247" i="28" s="1"/>
  <c r="C248" i="28" s="1"/>
  <c r="C249" i="28" s="1"/>
  <c r="C250" i="28" s="1"/>
  <c r="C251" i="28" s="1"/>
  <c r="C252" i="28" s="1"/>
  <c r="I97" i="28"/>
  <c r="C240" i="28" s="1"/>
  <c r="C241" i="28" s="1"/>
  <c r="C242" i="28" s="1"/>
  <c r="C243" i="28" s="1"/>
  <c r="C244" i="28" s="1"/>
  <c r="C245" i="28" s="1"/>
  <c r="I96" i="28"/>
  <c r="C233" i="28" s="1"/>
  <c r="C234" i="28" s="1"/>
  <c r="C235" i="28" s="1"/>
  <c r="C236" i="28" s="1"/>
  <c r="C237" i="28" s="1"/>
  <c r="C238" i="28" s="1"/>
  <c r="I93" i="28"/>
  <c r="C223" i="28" s="1"/>
  <c r="C224" i="28" s="1"/>
  <c r="C225" i="28" s="1"/>
  <c r="C226" i="28" s="1"/>
  <c r="C227" i="28" s="1"/>
  <c r="C228" i="28" s="1"/>
  <c r="I92" i="28"/>
  <c r="C214" i="28" s="1"/>
  <c r="C215" i="28" s="1"/>
  <c r="C216" i="28" s="1"/>
  <c r="C217" i="28" s="1"/>
  <c r="C218" i="28" s="1"/>
  <c r="C219" i="28" s="1"/>
  <c r="I88" i="28"/>
  <c r="C196" i="28" s="1"/>
  <c r="C197" i="28" s="1"/>
  <c r="C198" i="28" s="1"/>
  <c r="C199" i="28" s="1"/>
  <c r="C200" i="28" s="1"/>
  <c r="C201" i="28" s="1"/>
  <c r="I87" i="28"/>
  <c r="C189" i="28" s="1"/>
  <c r="C190" i="28" s="1"/>
  <c r="C191" i="28" s="1"/>
  <c r="C192" i="28" s="1"/>
  <c r="C193" i="28" s="1"/>
  <c r="C194" i="28" s="1"/>
  <c r="I86" i="28"/>
  <c r="C182" i="28" s="1"/>
  <c r="C183" i="28" s="1"/>
  <c r="C184" i="28" s="1"/>
  <c r="C185" i="28" s="1"/>
  <c r="C186" i="28" s="1"/>
  <c r="C187" i="28" s="1"/>
  <c r="I85" i="28"/>
  <c r="C175" i="28" s="1"/>
  <c r="C176" i="28" s="1"/>
  <c r="C177" i="28" s="1"/>
  <c r="C178" i="28" s="1"/>
  <c r="C179" i="28" s="1"/>
  <c r="C180" i="28" s="1"/>
  <c r="I82" i="28"/>
  <c r="C159" i="28" s="1"/>
  <c r="C160" i="28" s="1"/>
  <c r="C161" i="28" s="1"/>
  <c r="C162" i="28" s="1"/>
  <c r="C163" i="28" s="1"/>
  <c r="C164" i="28" s="1"/>
  <c r="I81" i="28"/>
  <c r="C152" i="28" s="1"/>
  <c r="C153" i="28" s="1"/>
  <c r="C154" i="28" s="1"/>
  <c r="C155" i="28" s="1"/>
  <c r="C156" i="28" s="1"/>
  <c r="I80" i="28"/>
  <c r="C145" i="28" s="1"/>
  <c r="C146" i="28" s="1"/>
  <c r="C147" i="28" s="1"/>
  <c r="C148" i="28" s="1"/>
  <c r="C149" i="28" s="1"/>
  <c r="C150" i="28" s="1"/>
  <c r="I79" i="28"/>
  <c r="C138" i="28" s="1"/>
  <c r="C139" i="28" s="1"/>
  <c r="C140" i="28" s="1"/>
  <c r="C141" i="28" s="1"/>
  <c r="C142" i="28" s="1"/>
  <c r="I76" i="28"/>
  <c r="C128" i="28" s="1"/>
  <c r="C129" i="28" s="1"/>
  <c r="C130" i="28" s="1"/>
  <c r="C131" i="28" s="1"/>
  <c r="C132" i="28" s="1"/>
  <c r="C133" i="28" s="1"/>
  <c r="I75" i="28"/>
  <c r="C119" i="28" s="1"/>
  <c r="C120" i="28" s="1"/>
  <c r="C121" i="28" s="1"/>
  <c r="C122" i="28" s="1"/>
  <c r="C123" i="28" s="1"/>
  <c r="C124" i="28" s="1"/>
  <c r="I105" i="30"/>
  <c r="C291" i="30" s="1"/>
  <c r="C292" i="30" s="1"/>
  <c r="C293" i="30" s="1"/>
  <c r="C294" i="30" s="1"/>
  <c r="C295" i="30" s="1"/>
  <c r="C296" i="30" s="1"/>
  <c r="I104" i="30"/>
  <c r="C284" i="30" s="1"/>
  <c r="C285" i="30" s="1"/>
  <c r="C286" i="30" s="1"/>
  <c r="C287" i="30" s="1"/>
  <c r="C288" i="30" s="1"/>
  <c r="C289" i="30" s="1"/>
  <c r="I103" i="30"/>
  <c r="C277" i="30" s="1"/>
  <c r="I102" i="30"/>
  <c r="C270" i="30" s="1"/>
  <c r="C271" i="30" s="1"/>
  <c r="C272" i="30" s="1"/>
  <c r="C273" i="30" s="1"/>
  <c r="I99" i="30"/>
  <c r="C254" i="30" s="1"/>
  <c r="C255" i="30" s="1"/>
  <c r="C256" i="30" s="1"/>
  <c r="I98" i="30"/>
  <c r="C247" i="30" s="1"/>
  <c r="C248" i="30" s="1"/>
  <c r="C249" i="30" s="1"/>
  <c r="C250" i="30" s="1"/>
  <c r="C251" i="30" s="1"/>
  <c r="C252" i="30" s="1"/>
  <c r="I97" i="30"/>
  <c r="C240" i="30" s="1"/>
  <c r="C241" i="30" s="1"/>
  <c r="C242" i="30" s="1"/>
  <c r="C243" i="30" s="1"/>
  <c r="C244" i="30" s="1"/>
  <c r="C245" i="30" s="1"/>
  <c r="I96" i="30"/>
  <c r="C233" i="30" s="1"/>
  <c r="C234" i="30" s="1"/>
  <c r="C235" i="30" s="1"/>
  <c r="C236" i="30" s="1"/>
  <c r="C237" i="30" s="1"/>
  <c r="C238" i="30" s="1"/>
  <c r="I93" i="30"/>
  <c r="C223" i="30" s="1"/>
  <c r="I92" i="30"/>
  <c r="C214" i="30" s="1"/>
  <c r="C215" i="30" s="1"/>
  <c r="C216" i="30" s="1"/>
  <c r="C217" i="30" s="1"/>
  <c r="C218" i="30" s="1"/>
  <c r="C219" i="30" s="1"/>
  <c r="I88" i="30"/>
  <c r="C196" i="30" s="1"/>
  <c r="I87" i="30"/>
  <c r="C189" i="30" s="1"/>
  <c r="C190" i="30" s="1"/>
  <c r="C191" i="30" s="1"/>
  <c r="C192" i="30" s="1"/>
  <c r="C193" i="30" s="1"/>
  <c r="C194" i="30" s="1"/>
  <c r="I86" i="30"/>
  <c r="C182" i="30" s="1"/>
  <c r="C183" i="30" s="1"/>
  <c r="C184" i="30" s="1"/>
  <c r="C185" i="30" s="1"/>
  <c r="C186" i="30" s="1"/>
  <c r="C187" i="30" s="1"/>
  <c r="I85" i="30"/>
  <c r="C175" i="30" s="1"/>
  <c r="I82" i="30"/>
  <c r="C159" i="30" s="1"/>
  <c r="C160" i="30" s="1"/>
  <c r="C161" i="30" s="1"/>
  <c r="C162" i="30" s="1"/>
  <c r="C163" i="30" s="1"/>
  <c r="C164" i="30" s="1"/>
  <c r="I81" i="30"/>
  <c r="C152" i="30" s="1"/>
  <c r="C153" i="30" s="1"/>
  <c r="C154" i="30" s="1"/>
  <c r="C155" i="30" s="1"/>
  <c r="C156" i="30" s="1"/>
  <c r="C157" i="30" s="1"/>
  <c r="I80" i="30"/>
  <c r="C145" i="30" s="1"/>
  <c r="C146" i="30" s="1"/>
  <c r="C147" i="30" s="1"/>
  <c r="C148" i="30" s="1"/>
  <c r="C149" i="30" s="1"/>
  <c r="C150" i="30" s="1"/>
  <c r="I79" i="30"/>
  <c r="C138" i="30" s="1"/>
  <c r="C139" i="30" s="1"/>
  <c r="C140" i="30" s="1"/>
  <c r="C141" i="30" s="1"/>
  <c r="C142" i="30" s="1"/>
  <c r="C143" i="30" s="1"/>
  <c r="I76" i="30"/>
  <c r="C128" i="30" s="1"/>
  <c r="C129" i="30" s="1"/>
  <c r="C130" i="30" s="1"/>
  <c r="C131" i="30" s="1"/>
  <c r="C132" i="30" s="1"/>
  <c r="C133" i="30" s="1"/>
  <c r="I75" i="30"/>
  <c r="C119" i="30" s="1"/>
  <c r="C120" i="30" s="1"/>
  <c r="C121" i="30" s="1"/>
  <c r="C122" i="30" s="1"/>
  <c r="C123" i="30" s="1"/>
  <c r="C124" i="30" s="1"/>
  <c r="I105" i="14"/>
  <c r="C291" i="14" s="1"/>
  <c r="C292" i="14" s="1"/>
  <c r="C293" i="14" s="1"/>
  <c r="C294" i="14" s="1"/>
  <c r="C295" i="14" s="1"/>
  <c r="C296" i="14" s="1"/>
  <c r="I104" i="14"/>
  <c r="C284" i="14" s="1"/>
  <c r="C285" i="14" s="1"/>
  <c r="C286" i="14" s="1"/>
  <c r="C287" i="14" s="1"/>
  <c r="C288" i="14" s="1"/>
  <c r="C289" i="14" s="1"/>
  <c r="I103" i="14"/>
  <c r="C277" i="14" s="1"/>
  <c r="C278" i="14" s="1"/>
  <c r="C279" i="14" s="1"/>
  <c r="C280" i="14" s="1"/>
  <c r="C281" i="14" s="1"/>
  <c r="C282" i="14" s="1"/>
  <c r="I102" i="14"/>
  <c r="C270" i="14" s="1"/>
  <c r="C271" i="14" s="1"/>
  <c r="I99" i="14"/>
  <c r="C254" i="14" s="1"/>
  <c r="C255" i="14" s="1"/>
  <c r="C256" i="14" s="1"/>
  <c r="C257" i="14" s="1"/>
  <c r="C258" i="14" s="1"/>
  <c r="C259" i="14" s="1"/>
  <c r="I98" i="14"/>
  <c r="C247" i="14" s="1"/>
  <c r="I97" i="14"/>
  <c r="C240" i="14" s="1"/>
  <c r="C241" i="14" s="1"/>
  <c r="C242" i="14" s="1"/>
  <c r="C243" i="14" s="1"/>
  <c r="C244" i="14" s="1"/>
  <c r="C245" i="14" s="1"/>
  <c r="I96" i="14"/>
  <c r="C233" i="14" s="1"/>
  <c r="C234" i="14" s="1"/>
  <c r="C235" i="14" s="1"/>
  <c r="C236" i="14" s="1"/>
  <c r="C237" i="14" s="1"/>
  <c r="C238" i="14" s="1"/>
  <c r="I93" i="14"/>
  <c r="C223" i="14" s="1"/>
  <c r="C224" i="14" s="1"/>
  <c r="C225" i="14" s="1"/>
  <c r="C226" i="14" s="1"/>
  <c r="C227" i="14" s="1"/>
  <c r="C228" i="14" s="1"/>
  <c r="I92" i="14"/>
  <c r="C214" i="14" s="1"/>
  <c r="I88" i="14"/>
  <c r="C196" i="14" s="1"/>
  <c r="C197" i="14" s="1"/>
  <c r="C198" i="14" s="1"/>
  <c r="C199" i="14" s="1"/>
  <c r="C200" i="14" s="1"/>
  <c r="C201" i="14" s="1"/>
  <c r="I87" i="14"/>
  <c r="C189" i="14" s="1"/>
  <c r="C190" i="14" s="1"/>
  <c r="C191" i="14" s="1"/>
  <c r="C192" i="14" s="1"/>
  <c r="C193" i="14" s="1"/>
  <c r="C194" i="14" s="1"/>
  <c r="I86" i="14"/>
  <c r="C182" i="14" s="1"/>
  <c r="C183" i="14" s="1"/>
  <c r="C184" i="14" s="1"/>
  <c r="C185" i="14" s="1"/>
  <c r="C186" i="14" s="1"/>
  <c r="I85" i="14"/>
  <c r="C175" i="14" s="1"/>
  <c r="C176" i="14" s="1"/>
  <c r="C177" i="14" s="1"/>
  <c r="C178" i="14" s="1"/>
  <c r="C179" i="14" s="1"/>
  <c r="C180" i="14" s="1"/>
  <c r="I82" i="14"/>
  <c r="C159" i="14" s="1"/>
  <c r="C160" i="14" s="1"/>
  <c r="C161" i="14" s="1"/>
  <c r="C162" i="14" s="1"/>
  <c r="C163" i="14" s="1"/>
  <c r="C164" i="14" s="1"/>
  <c r="I81" i="14"/>
  <c r="C152" i="14" s="1"/>
  <c r="C153" i="14" s="1"/>
  <c r="C154" i="14" s="1"/>
  <c r="C155" i="14" s="1"/>
  <c r="C156" i="14" s="1"/>
  <c r="C157" i="14" s="1"/>
  <c r="I80" i="14"/>
  <c r="C145" i="14" s="1"/>
  <c r="C146" i="14" s="1"/>
  <c r="C147" i="14" s="1"/>
  <c r="C148" i="14" s="1"/>
  <c r="C149" i="14" s="1"/>
  <c r="C150" i="14" s="1"/>
  <c r="I79" i="14"/>
  <c r="C138" i="14" s="1"/>
  <c r="C139" i="14" s="1"/>
  <c r="C140" i="14" s="1"/>
  <c r="C141" i="14" s="1"/>
  <c r="C142" i="14" s="1"/>
  <c r="C143" i="14" s="1"/>
  <c r="I76" i="14"/>
  <c r="C128" i="14" s="1"/>
  <c r="C129" i="14" s="1"/>
  <c r="C130" i="14" s="1"/>
  <c r="C131" i="14" s="1"/>
  <c r="C132" i="14" s="1"/>
  <c r="C133" i="14" s="1"/>
  <c r="I75" i="14"/>
  <c r="C119" i="14" s="1"/>
  <c r="H82" i="2"/>
  <c r="G82" i="2"/>
  <c r="F82" i="2"/>
  <c r="E82" i="2"/>
  <c r="D82" i="2"/>
  <c r="C82" i="2"/>
  <c r="H76" i="2"/>
  <c r="G76" i="2"/>
  <c r="F76" i="2"/>
  <c r="E76" i="2"/>
  <c r="D76" i="2"/>
  <c r="C76" i="2"/>
  <c r="H65" i="2"/>
  <c r="G65" i="2"/>
  <c r="F65" i="2"/>
  <c r="E65" i="2"/>
  <c r="D65" i="2"/>
  <c r="C65" i="2"/>
  <c r="H59" i="2"/>
  <c r="G59" i="2"/>
  <c r="F59" i="2"/>
  <c r="E59" i="2"/>
  <c r="D59" i="2"/>
  <c r="N47" i="2" s="1"/>
  <c r="I72" i="19"/>
  <c r="I70" i="19"/>
  <c r="I69" i="19"/>
  <c r="C257" i="19" s="1"/>
  <c r="C258" i="19" s="1"/>
  <c r="C259" i="19" s="1"/>
  <c r="C260" i="19" s="1"/>
  <c r="C261" i="19" s="1"/>
  <c r="C262" i="19" s="1"/>
  <c r="I68" i="19"/>
  <c r="C250" i="19" s="1"/>
  <c r="C251" i="19" s="1"/>
  <c r="C252" i="19" s="1"/>
  <c r="C253" i="19" s="1"/>
  <c r="C254" i="19" s="1"/>
  <c r="C255" i="19" s="1"/>
  <c r="I67" i="19"/>
  <c r="C243" i="19" s="1"/>
  <c r="C244" i="19" s="1"/>
  <c r="C245" i="19" s="1"/>
  <c r="C246" i="19" s="1"/>
  <c r="C247" i="19" s="1"/>
  <c r="C248" i="19" s="1"/>
  <c r="I66" i="19"/>
  <c r="C236" i="19" s="1"/>
  <c r="C237" i="19" s="1"/>
  <c r="C238" i="19" s="1"/>
  <c r="C239" i="19" s="1"/>
  <c r="C240" i="19" s="1"/>
  <c r="C241" i="19" s="1"/>
  <c r="I64" i="19"/>
  <c r="I63" i="19"/>
  <c r="C220" i="19" s="1"/>
  <c r="C221" i="19" s="1"/>
  <c r="C222" i="19" s="1"/>
  <c r="C223" i="19" s="1"/>
  <c r="C224" i="19" s="1"/>
  <c r="C225" i="19" s="1"/>
  <c r="I62" i="19"/>
  <c r="C213" i="19" s="1"/>
  <c r="C214" i="19" s="1"/>
  <c r="C215" i="19" s="1"/>
  <c r="C216" i="19" s="1"/>
  <c r="C217" i="19" s="1"/>
  <c r="C218" i="19" s="1"/>
  <c r="I61" i="19"/>
  <c r="C206" i="19" s="1"/>
  <c r="C207" i="19" s="1"/>
  <c r="C208" i="19" s="1"/>
  <c r="C209" i="19" s="1"/>
  <c r="C210" i="19" s="1"/>
  <c r="C211" i="19" s="1"/>
  <c r="I60" i="19"/>
  <c r="C199" i="19" s="1"/>
  <c r="I57" i="19"/>
  <c r="C189" i="19" s="1"/>
  <c r="C190" i="19" s="1"/>
  <c r="C191" i="19" s="1"/>
  <c r="C192" i="19" s="1"/>
  <c r="C193" i="19" s="1"/>
  <c r="C194" i="19" s="1"/>
  <c r="I56" i="19"/>
  <c r="C180" i="19" s="1"/>
  <c r="C181" i="19" s="1"/>
  <c r="C182" i="19" s="1"/>
  <c r="C183" i="19" s="1"/>
  <c r="C184" i="19" s="1"/>
  <c r="C185" i="19" s="1"/>
  <c r="I53" i="19"/>
  <c r="I52" i="19"/>
  <c r="C162" i="19" s="1"/>
  <c r="C163" i="19" s="1"/>
  <c r="C164" i="19" s="1"/>
  <c r="C165" i="19" s="1"/>
  <c r="C166" i="19" s="1"/>
  <c r="C167" i="19" s="1"/>
  <c r="I51" i="19"/>
  <c r="C155" i="19" s="1"/>
  <c r="C156" i="19" s="1"/>
  <c r="C157" i="19" s="1"/>
  <c r="C158" i="19" s="1"/>
  <c r="C159" i="19" s="1"/>
  <c r="C160" i="19" s="1"/>
  <c r="I50" i="19"/>
  <c r="C148" i="19" s="1"/>
  <c r="C149" i="19" s="1"/>
  <c r="C150" i="19" s="1"/>
  <c r="C151" i="19" s="1"/>
  <c r="C152" i="19" s="1"/>
  <c r="C153" i="19" s="1"/>
  <c r="I49" i="19"/>
  <c r="C141" i="19" s="1"/>
  <c r="C142" i="19" s="1"/>
  <c r="C143" i="19" s="1"/>
  <c r="C144" i="19" s="1"/>
  <c r="C145" i="19" s="1"/>
  <c r="C146" i="19" s="1"/>
  <c r="I47" i="19"/>
  <c r="I46" i="19"/>
  <c r="C125" i="19" s="1"/>
  <c r="C126" i="19" s="1"/>
  <c r="C127" i="19" s="1"/>
  <c r="C128" i="19" s="1"/>
  <c r="C129" i="19" s="1"/>
  <c r="C130" i="19" s="1"/>
  <c r="I45" i="19"/>
  <c r="C118" i="19" s="1"/>
  <c r="C119" i="19" s="1"/>
  <c r="C120" i="19" s="1"/>
  <c r="C121" i="19" s="1"/>
  <c r="C122" i="19" s="1"/>
  <c r="C123" i="19" s="1"/>
  <c r="I44" i="19"/>
  <c r="C111" i="19" s="1"/>
  <c r="C112" i="19" s="1"/>
  <c r="C113" i="19" s="1"/>
  <c r="C114" i="19" s="1"/>
  <c r="C115" i="19" s="1"/>
  <c r="C116" i="19" s="1"/>
  <c r="I43" i="19"/>
  <c r="C104" i="19" s="1"/>
  <c r="C105" i="19" s="1"/>
  <c r="C106" i="19" s="1"/>
  <c r="C107" i="19" s="1"/>
  <c r="C108" i="19" s="1"/>
  <c r="C109" i="19" s="1"/>
  <c r="I40" i="19"/>
  <c r="C94" i="19" s="1"/>
  <c r="C95" i="19" s="1"/>
  <c r="C96" i="19" s="1"/>
  <c r="C97" i="19" s="1"/>
  <c r="C98" i="19" s="1"/>
  <c r="C99" i="19" s="1"/>
  <c r="I39" i="19"/>
  <c r="C85" i="19" s="1"/>
  <c r="C86" i="19" s="1"/>
  <c r="C87" i="19" s="1"/>
  <c r="C88" i="19" s="1"/>
  <c r="C89" i="19" s="1"/>
  <c r="C90" i="19" s="1"/>
  <c r="CC2" i="18"/>
  <c r="N16" i="20"/>
  <c r="M16" i="20"/>
  <c r="L16" i="20"/>
  <c r="K16" i="20"/>
  <c r="J16" i="20"/>
  <c r="I16" i="20"/>
  <c r="H16" i="20"/>
  <c r="G16" i="20"/>
  <c r="F16" i="20"/>
  <c r="E16" i="20"/>
  <c r="N15" i="20"/>
  <c r="M15" i="20"/>
  <c r="L15" i="20"/>
  <c r="K15" i="20"/>
  <c r="J15" i="20"/>
  <c r="I15" i="20"/>
  <c r="H15" i="20"/>
  <c r="G15" i="20"/>
  <c r="F15" i="20"/>
  <c r="E15" i="20"/>
  <c r="O13" i="20"/>
  <c r="N13" i="20"/>
  <c r="M13" i="20"/>
  <c r="L13" i="20"/>
  <c r="K13" i="20"/>
  <c r="J13" i="20"/>
  <c r="I13" i="20"/>
  <c r="H13" i="20"/>
  <c r="G13" i="20"/>
  <c r="F13" i="20"/>
  <c r="E13" i="20"/>
  <c r="O11" i="20"/>
  <c r="N11" i="20"/>
  <c r="M11" i="20"/>
  <c r="L11" i="20"/>
  <c r="K11" i="20"/>
  <c r="J11" i="20"/>
  <c r="I11" i="20"/>
  <c r="H11" i="20"/>
  <c r="G11" i="20"/>
  <c r="F11" i="20"/>
  <c r="E11" i="20"/>
  <c r="D16" i="20"/>
  <c r="D15" i="20"/>
  <c r="D13" i="20"/>
  <c r="D11" i="20"/>
  <c r="A70" i="19"/>
  <c r="A264" i="19" s="1"/>
  <c r="A265" i="19" s="1"/>
  <c r="A266" i="19" s="1"/>
  <c r="A267" i="19" s="1"/>
  <c r="A268" i="19" s="1"/>
  <c r="A269" i="19" s="1"/>
  <c r="A69" i="19"/>
  <c r="A257" i="19" s="1"/>
  <c r="A258" i="19" s="1"/>
  <c r="A259" i="19" s="1"/>
  <c r="A260" i="19" s="1"/>
  <c r="A261" i="19" s="1"/>
  <c r="A262" i="19" s="1"/>
  <c r="A68" i="19"/>
  <c r="A250" i="19" s="1"/>
  <c r="A251" i="19" s="1"/>
  <c r="A252" i="19" s="1"/>
  <c r="A253" i="19" s="1"/>
  <c r="A254" i="19" s="1"/>
  <c r="A255" i="19" s="1"/>
  <c r="A67" i="19"/>
  <c r="A243" i="19" s="1"/>
  <c r="A244" i="19" s="1"/>
  <c r="A245" i="19" s="1"/>
  <c r="A246" i="19" s="1"/>
  <c r="A247" i="19" s="1"/>
  <c r="A248" i="19" s="1"/>
  <c r="A66" i="19"/>
  <c r="A236" i="19" s="1"/>
  <c r="A237" i="19" s="1"/>
  <c r="A238" i="19" s="1"/>
  <c r="A239" i="19" s="1"/>
  <c r="A240" i="19" s="1"/>
  <c r="A241" i="19" s="1"/>
  <c r="A64" i="19"/>
  <c r="A227" i="19" s="1"/>
  <c r="A228" i="19" s="1"/>
  <c r="A229" i="19" s="1"/>
  <c r="A230" i="19" s="1"/>
  <c r="A231" i="19" s="1"/>
  <c r="A232" i="19" s="1"/>
  <c r="A63" i="19"/>
  <c r="A220" i="19" s="1"/>
  <c r="A221" i="19" s="1"/>
  <c r="A222" i="19" s="1"/>
  <c r="A223" i="19" s="1"/>
  <c r="A224" i="19" s="1"/>
  <c r="A225" i="19" s="1"/>
  <c r="A62" i="19"/>
  <c r="A213" i="19" s="1"/>
  <c r="A214" i="19" s="1"/>
  <c r="A215" i="19" s="1"/>
  <c r="A216" i="19" s="1"/>
  <c r="A217" i="19" s="1"/>
  <c r="A218" i="19" s="1"/>
  <c r="A61" i="19"/>
  <c r="A206" i="19" s="1"/>
  <c r="A207" i="19" s="1"/>
  <c r="A208" i="19" s="1"/>
  <c r="A209" i="19" s="1"/>
  <c r="A210" i="19" s="1"/>
  <c r="A211" i="19" s="1"/>
  <c r="A60" i="19"/>
  <c r="A199" i="19" s="1"/>
  <c r="A200" i="19" s="1"/>
  <c r="A201" i="19" s="1"/>
  <c r="A202" i="19" s="1"/>
  <c r="A203" i="19" s="1"/>
  <c r="A204" i="19" s="1"/>
  <c r="A53" i="19"/>
  <c r="A169" i="19" s="1"/>
  <c r="A170" i="19" s="1"/>
  <c r="A171" i="19" s="1"/>
  <c r="A172" i="19" s="1"/>
  <c r="A173" i="19" s="1"/>
  <c r="A174" i="19" s="1"/>
  <c r="A52" i="19"/>
  <c r="A162" i="19" s="1"/>
  <c r="A163" i="19" s="1"/>
  <c r="A164" i="19" s="1"/>
  <c r="A165" i="19" s="1"/>
  <c r="A166" i="19" s="1"/>
  <c r="A167" i="19" s="1"/>
  <c r="A51" i="19"/>
  <c r="A155" i="19" s="1"/>
  <c r="A156" i="19" s="1"/>
  <c r="A157" i="19" s="1"/>
  <c r="A158" i="19" s="1"/>
  <c r="A159" i="19" s="1"/>
  <c r="A160" i="19" s="1"/>
  <c r="A50" i="19"/>
  <c r="A148" i="19" s="1"/>
  <c r="A149" i="19" s="1"/>
  <c r="A150" i="19" s="1"/>
  <c r="A151" i="19" s="1"/>
  <c r="A152" i="19" s="1"/>
  <c r="A153" i="19" s="1"/>
  <c r="A49" i="19"/>
  <c r="A141" i="19" s="1"/>
  <c r="A142" i="19" s="1"/>
  <c r="A143" i="19" s="1"/>
  <c r="A144" i="19" s="1"/>
  <c r="A145" i="19" s="1"/>
  <c r="A146" i="19" s="1"/>
  <c r="A47" i="19"/>
  <c r="A132" i="19" s="1"/>
  <c r="A133" i="19" s="1"/>
  <c r="A134" i="19" s="1"/>
  <c r="A135" i="19" s="1"/>
  <c r="A136" i="19" s="1"/>
  <c r="A137" i="19" s="1"/>
  <c r="A46" i="19"/>
  <c r="A125" i="19" s="1"/>
  <c r="A126" i="19" s="1"/>
  <c r="A127" i="19" s="1"/>
  <c r="A128" i="19" s="1"/>
  <c r="A129" i="19" s="1"/>
  <c r="A130" i="19" s="1"/>
  <c r="A45" i="19"/>
  <c r="A118" i="19" s="1"/>
  <c r="A119" i="19" s="1"/>
  <c r="A120" i="19" s="1"/>
  <c r="A121" i="19" s="1"/>
  <c r="A122" i="19" s="1"/>
  <c r="A123" i="19" s="1"/>
  <c r="A44" i="19"/>
  <c r="A111" i="19" s="1"/>
  <c r="A112" i="19" s="1"/>
  <c r="A113" i="19" s="1"/>
  <c r="A114" i="19" s="1"/>
  <c r="A115" i="19" s="1"/>
  <c r="A116" i="19" s="1"/>
  <c r="A43" i="19"/>
  <c r="A104" i="19" s="1"/>
  <c r="A105" i="19" s="1"/>
  <c r="A106" i="19" s="1"/>
  <c r="A107" i="19" s="1"/>
  <c r="A108" i="19" s="1"/>
  <c r="A109" i="19" s="1"/>
  <c r="G43" i="2"/>
  <c r="F69" i="30" s="1"/>
  <c r="F43" i="2"/>
  <c r="E69" i="38" s="1"/>
  <c r="E43" i="2"/>
  <c r="D33" i="19" s="1"/>
  <c r="E41" i="2"/>
  <c r="D31" i="19" s="1"/>
  <c r="D41" i="2"/>
  <c r="C31" i="19" s="1"/>
  <c r="C41" i="2"/>
  <c r="B31" i="19" s="1"/>
  <c r="H40" i="2"/>
  <c r="G30" i="19" s="1"/>
  <c r="G40" i="2"/>
  <c r="F30" i="19" s="1"/>
  <c r="H39" i="2"/>
  <c r="G39" i="2"/>
  <c r="F65" i="23" s="1"/>
  <c r="F39" i="2"/>
  <c r="E65" i="14" s="1"/>
  <c r="C39" i="2"/>
  <c r="B65" i="38" s="1"/>
  <c r="Q3" i="69"/>
  <c r="P3" i="69" s="1"/>
  <c r="O3" i="69" s="1"/>
  <c r="N3" i="69" s="1"/>
  <c r="M3" i="69" s="1"/>
  <c r="L3" i="69" s="1"/>
  <c r="K3" i="69" s="1"/>
  <c r="J3" i="69" s="1"/>
  <c r="I3" i="69" s="1"/>
  <c r="H3" i="69" s="1"/>
  <c r="G3" i="69" s="1"/>
  <c r="F3" i="69" s="1"/>
  <c r="E3" i="69" s="1"/>
  <c r="CD18" i="18"/>
  <c r="CE17" i="18"/>
  <c r="CD17" i="18" s="1"/>
  <c r="CC17" i="18" s="1"/>
  <c r="CB17" i="18" s="1"/>
  <c r="R76" i="20"/>
  <c r="S73" i="20"/>
  <c r="K73" i="20"/>
  <c r="K7" i="65"/>
  <c r="H17" i="2"/>
  <c r="J38" i="12" s="1"/>
  <c r="H14" i="2"/>
  <c r="G5" i="19" s="1"/>
  <c r="B45" i="40"/>
  <c r="L73" i="40" s="1"/>
  <c r="B45" i="32"/>
  <c r="C45" i="32" s="1"/>
  <c r="B45" i="38"/>
  <c r="C45" i="38" s="1"/>
  <c r="B47" i="25"/>
  <c r="L75" i="25" s="1"/>
  <c r="B45" i="23"/>
  <c r="C45" i="23" s="1"/>
  <c r="B45" i="17"/>
  <c r="C45" i="17" s="1"/>
  <c r="M73" i="17" s="1"/>
  <c r="B45" i="14"/>
  <c r="C45" i="14" s="1"/>
  <c r="B45" i="30"/>
  <c r="B45" i="28"/>
  <c r="L73" i="28" s="1"/>
  <c r="P107" i="20"/>
  <c r="O107" i="20" s="1"/>
  <c r="N107" i="20" s="1"/>
  <c r="M107" i="20" s="1"/>
  <c r="L107" i="20" s="1"/>
  <c r="K107" i="20" s="1"/>
  <c r="J107" i="20" s="1"/>
  <c r="I107" i="20" s="1"/>
  <c r="H107" i="20" s="1"/>
  <c r="G107" i="20" s="1"/>
  <c r="F107" i="20" s="1"/>
  <c r="E107" i="20" s="1"/>
  <c r="B3" i="40"/>
  <c r="C3" i="40" s="1"/>
  <c r="D3" i="40" s="1"/>
  <c r="E3" i="40" s="1"/>
  <c r="F3" i="40" s="1"/>
  <c r="G3" i="40" s="1"/>
  <c r="B3" i="32"/>
  <c r="C3" i="32" s="1"/>
  <c r="D3" i="32" s="1"/>
  <c r="E3" i="32" s="1"/>
  <c r="F3" i="32" s="1"/>
  <c r="G3" i="32" s="1"/>
  <c r="B3" i="38"/>
  <c r="C3" i="38" s="1"/>
  <c r="D3" i="38" s="1"/>
  <c r="E3" i="38" s="1"/>
  <c r="F3" i="38" s="1"/>
  <c r="G3" i="38" s="1"/>
  <c r="B3" i="25"/>
  <c r="C3" i="25" s="1"/>
  <c r="D3" i="25" s="1"/>
  <c r="E3" i="25" s="1"/>
  <c r="F3" i="25" s="1"/>
  <c r="G3" i="25" s="1"/>
  <c r="B3" i="23"/>
  <c r="C3" i="23" s="1"/>
  <c r="D3" i="23" s="1"/>
  <c r="E3" i="23" s="1"/>
  <c r="F3" i="23" s="1"/>
  <c r="G3" i="23" s="1"/>
  <c r="B3" i="17"/>
  <c r="C3" i="17" s="1"/>
  <c r="D3" i="17" s="1"/>
  <c r="E3" i="17" s="1"/>
  <c r="F3" i="17" s="1"/>
  <c r="G3" i="17" s="1"/>
  <c r="B3" i="14"/>
  <c r="C3" i="14" s="1"/>
  <c r="D3" i="14" s="1"/>
  <c r="E3" i="14" s="1"/>
  <c r="F3" i="14" s="1"/>
  <c r="G3" i="14" s="1"/>
  <c r="B3" i="30"/>
  <c r="C3" i="30" s="1"/>
  <c r="D3" i="30" s="1"/>
  <c r="E3" i="30" s="1"/>
  <c r="F3" i="30" s="1"/>
  <c r="G3" i="30" s="1"/>
  <c r="B3" i="28"/>
  <c r="C3" i="28" s="1"/>
  <c r="D3" i="28" s="1"/>
  <c r="E3" i="28" s="1"/>
  <c r="F3" i="28" s="1"/>
  <c r="G3" i="28" s="1"/>
  <c r="P3" i="20"/>
  <c r="B3" i="19"/>
  <c r="L37" i="19" s="1"/>
  <c r="AB10" i="65"/>
  <c r="AC10" i="65" s="1"/>
  <c r="AD10" i="65" s="1"/>
  <c r="AE10" i="65" s="1"/>
  <c r="AF10" i="65" s="1"/>
  <c r="AG10" i="65" s="1"/>
  <c r="S10" i="65"/>
  <c r="R10" i="65" s="1"/>
  <c r="BE30" i="18"/>
  <c r="BF30" i="18" s="1"/>
  <c r="BG30" i="18" s="1"/>
  <c r="BH30" i="18" s="1"/>
  <c r="BI30" i="18" s="1"/>
  <c r="BJ30" i="18" s="1"/>
  <c r="BE27" i="18"/>
  <c r="BF27" i="18" s="1"/>
  <c r="BG27" i="18" s="1"/>
  <c r="BH27" i="18" s="1"/>
  <c r="BI27" i="18" s="1"/>
  <c r="BJ27" i="18" s="1"/>
  <c r="BE24" i="18"/>
  <c r="BF24" i="18" s="1"/>
  <c r="BG24" i="18" s="1"/>
  <c r="BH24" i="18" s="1"/>
  <c r="BI24" i="18" s="1"/>
  <c r="BJ24" i="18" s="1"/>
  <c r="BE15" i="18"/>
  <c r="BF15" i="18" s="1"/>
  <c r="BG15" i="18" s="1"/>
  <c r="BH15" i="18" s="1"/>
  <c r="BI15" i="18" s="1"/>
  <c r="BJ15" i="18" s="1"/>
  <c r="AT146" i="18"/>
  <c r="AU146" i="18" s="1"/>
  <c r="AV146" i="18" s="1"/>
  <c r="AW146" i="18" s="1"/>
  <c r="AX146" i="18" s="1"/>
  <c r="AY146" i="18" s="1"/>
  <c r="E32" i="12"/>
  <c r="F32" i="12" s="1"/>
  <c r="C9" i="2"/>
  <c r="B119" i="30" s="1"/>
  <c r="M3" i="1"/>
  <c r="L3" i="1" s="1"/>
  <c r="K3" i="1" s="1"/>
  <c r="J3" i="1" s="1"/>
  <c r="I3" i="1" s="1"/>
  <c r="H3" i="1" s="1"/>
  <c r="G3" i="1" s="1"/>
  <c r="F3" i="1" s="1"/>
  <c r="E3" i="1" s="1"/>
  <c r="D3" i="1" s="1"/>
  <c r="C3" i="1" s="1"/>
  <c r="C72" i="2"/>
  <c r="C59" i="2"/>
  <c r="M47" i="2" s="1"/>
  <c r="AU144" i="18"/>
  <c r="AV144" i="18" s="1"/>
  <c r="AW144" i="18" s="1"/>
  <c r="AX144" i="18" s="1"/>
  <c r="AY144" i="18" s="1"/>
  <c r="P122" i="18"/>
  <c r="P123" i="18"/>
  <c r="P124" i="18"/>
  <c r="P125" i="18"/>
  <c r="P126" i="18"/>
  <c r="P127" i="18"/>
  <c r="P128" i="18"/>
  <c r="P129" i="18"/>
  <c r="P130" i="18"/>
  <c r="P121" i="18"/>
  <c r="P108" i="18"/>
  <c r="P109" i="18"/>
  <c r="P110" i="18"/>
  <c r="P111" i="18"/>
  <c r="P112" i="18"/>
  <c r="P113" i="18"/>
  <c r="P114" i="18"/>
  <c r="P116" i="18"/>
  <c r="P107" i="18"/>
  <c r="P94" i="18"/>
  <c r="P95" i="18"/>
  <c r="P96" i="18"/>
  <c r="P97" i="18"/>
  <c r="P98" i="18"/>
  <c r="P99" i="18"/>
  <c r="P100" i="18"/>
  <c r="P101" i="18"/>
  <c r="P102" i="18"/>
  <c r="P93" i="18"/>
  <c r="P80" i="18"/>
  <c r="P81" i="18"/>
  <c r="P82" i="18"/>
  <c r="P83" i="18"/>
  <c r="P84" i="18"/>
  <c r="P85" i="18"/>
  <c r="P86" i="18"/>
  <c r="P87" i="18"/>
  <c r="P88" i="18"/>
  <c r="P79" i="18"/>
  <c r="P66" i="18"/>
  <c r="P67" i="18"/>
  <c r="P68" i="18"/>
  <c r="P69" i="18"/>
  <c r="P70" i="18"/>
  <c r="P71" i="18"/>
  <c r="P72" i="18"/>
  <c r="P73" i="18"/>
  <c r="P74" i="18"/>
  <c r="P52" i="18"/>
  <c r="P53" i="18"/>
  <c r="P54" i="18"/>
  <c r="P55" i="18"/>
  <c r="P56" i="18"/>
  <c r="P57" i="18"/>
  <c r="P58" i="18"/>
  <c r="P59" i="18"/>
  <c r="P60" i="18"/>
  <c r="P51" i="18"/>
  <c r="P38" i="18"/>
  <c r="P39" i="18"/>
  <c r="P40" i="18"/>
  <c r="P41" i="18"/>
  <c r="P42" i="18"/>
  <c r="P43" i="18"/>
  <c r="P44" i="18"/>
  <c r="P45" i="18"/>
  <c r="P46" i="18"/>
  <c r="P37" i="18"/>
  <c r="P24" i="18"/>
  <c r="P25" i="18"/>
  <c r="P26" i="18"/>
  <c r="P27" i="18"/>
  <c r="P28" i="18"/>
  <c r="P29" i="18"/>
  <c r="P30" i="18"/>
  <c r="P32" i="18"/>
  <c r="P13" i="18"/>
  <c r="P14" i="18"/>
  <c r="P15" i="18"/>
  <c r="P16" i="18"/>
  <c r="D12" i="85"/>
  <c r="L72" i="85"/>
  <c r="B82" i="85"/>
  <c r="B79" i="85"/>
  <c r="B80" i="85"/>
  <c r="B81" i="85"/>
  <c r="B78" i="85"/>
  <c r="P8" i="85"/>
  <c r="L82" i="85"/>
  <c r="B88" i="85" s="1"/>
  <c r="L81" i="85"/>
  <c r="B87" i="85" s="1"/>
  <c r="L79" i="85"/>
  <c r="B85" i="85" s="1"/>
  <c r="L80" i="85"/>
  <c r="B86" i="85" s="1"/>
  <c r="B33" i="30"/>
  <c r="L106" i="30" s="1"/>
  <c r="F298" i="30" s="1"/>
  <c r="D72" i="2"/>
  <c r="E72" i="2"/>
  <c r="F72" i="2"/>
  <c r="G72" i="2"/>
  <c r="H72" i="2"/>
  <c r="G33" i="40"/>
  <c r="Q106" i="40" s="1"/>
  <c r="F303" i="40" s="1"/>
  <c r="F33" i="40"/>
  <c r="P104" i="40" s="1"/>
  <c r="F288" i="40" s="1"/>
  <c r="E33" i="40"/>
  <c r="O100" i="40" s="1"/>
  <c r="F264" i="40" s="1"/>
  <c r="D33" i="40"/>
  <c r="N76" i="40" s="1"/>
  <c r="F130" i="40" s="1"/>
  <c r="C33" i="40"/>
  <c r="M92" i="40" s="1"/>
  <c r="F215" i="40" s="1"/>
  <c r="B33" i="40"/>
  <c r="L82" i="40" s="1"/>
  <c r="F159" i="40" s="1"/>
  <c r="B33" i="32"/>
  <c r="L96" i="32" s="1"/>
  <c r="F233" i="32" s="1"/>
  <c r="A307" i="23"/>
  <c r="A298" i="23"/>
  <c r="A299" i="23" s="1"/>
  <c r="A300" i="23" s="1"/>
  <c r="A301" i="23" s="1"/>
  <c r="A302" i="23" s="1"/>
  <c r="A303" i="23" s="1"/>
  <c r="A291" i="23"/>
  <c r="A292" i="23" s="1"/>
  <c r="A293" i="23" s="1"/>
  <c r="A294" i="23" s="1"/>
  <c r="A295" i="23" s="1"/>
  <c r="A296" i="23" s="1"/>
  <c r="A284" i="23"/>
  <c r="A285" i="23" s="1"/>
  <c r="A286" i="23" s="1"/>
  <c r="A287" i="23" s="1"/>
  <c r="A288" i="23" s="1"/>
  <c r="A289" i="23" s="1"/>
  <c r="A277" i="23"/>
  <c r="A278" i="23" s="1"/>
  <c r="A279" i="23" s="1"/>
  <c r="A280" i="23" s="1"/>
  <c r="A281" i="23" s="1"/>
  <c r="A282" i="23" s="1"/>
  <c r="A270" i="23"/>
  <c r="A271" i="23" s="1"/>
  <c r="A272" i="23" s="1"/>
  <c r="A273" i="23" s="1"/>
  <c r="A274" i="23" s="1"/>
  <c r="A275" i="23" s="1"/>
  <c r="A268" i="23"/>
  <c r="A261" i="23"/>
  <c r="A262" i="23" s="1"/>
  <c r="A263" i="23" s="1"/>
  <c r="A264" i="23" s="1"/>
  <c r="A265" i="23" s="1"/>
  <c r="A266" i="23" s="1"/>
  <c r="A254" i="23"/>
  <c r="A255" i="23" s="1"/>
  <c r="A256" i="23" s="1"/>
  <c r="A257" i="23" s="1"/>
  <c r="A258" i="23" s="1"/>
  <c r="A259" i="23" s="1"/>
  <c r="A247" i="23"/>
  <c r="A248" i="23" s="1"/>
  <c r="A249" i="23" s="1"/>
  <c r="A250" i="23" s="1"/>
  <c r="A251" i="23" s="1"/>
  <c r="A252" i="23" s="1"/>
  <c r="A240" i="23"/>
  <c r="A241" i="23" s="1"/>
  <c r="A242" i="23" s="1"/>
  <c r="A243" i="23" s="1"/>
  <c r="A244" i="23" s="1"/>
  <c r="A245" i="23" s="1"/>
  <c r="A233" i="23"/>
  <c r="A234" i="23" s="1"/>
  <c r="A235" i="23" s="1"/>
  <c r="A236" i="23" s="1"/>
  <c r="A237" i="23" s="1"/>
  <c r="A238" i="23" s="1"/>
  <c r="A231" i="23"/>
  <c r="A230" i="23"/>
  <c r="A221" i="23"/>
  <c r="A212" i="23"/>
  <c r="A211" i="23"/>
  <c r="A210" i="23"/>
  <c r="A203" i="23"/>
  <c r="A204" i="23" s="1"/>
  <c r="A205" i="23" s="1"/>
  <c r="A206" i="23" s="1"/>
  <c r="A207" i="23" s="1"/>
  <c r="A208" i="23" s="1"/>
  <c r="A196" i="23"/>
  <c r="A197" i="23" s="1"/>
  <c r="A198" i="23" s="1"/>
  <c r="A199" i="23" s="1"/>
  <c r="A200" i="23" s="1"/>
  <c r="A201" i="23" s="1"/>
  <c r="A189" i="23"/>
  <c r="A190" i="23" s="1"/>
  <c r="A191" i="23" s="1"/>
  <c r="A192" i="23" s="1"/>
  <c r="A193" i="23" s="1"/>
  <c r="A194" i="23" s="1"/>
  <c r="A182" i="23"/>
  <c r="A183" i="23" s="1"/>
  <c r="A184" i="23" s="1"/>
  <c r="A185" i="23" s="1"/>
  <c r="A186" i="23" s="1"/>
  <c r="A187" i="23" s="1"/>
  <c r="A175" i="23"/>
  <c r="A176" i="23" s="1"/>
  <c r="A177" i="23" s="1"/>
  <c r="A178" i="23" s="1"/>
  <c r="A179" i="23" s="1"/>
  <c r="A180" i="23" s="1"/>
  <c r="A173" i="23"/>
  <c r="A166" i="23"/>
  <c r="A167" i="23" s="1"/>
  <c r="A168" i="23" s="1"/>
  <c r="A169" i="23" s="1"/>
  <c r="A170" i="23" s="1"/>
  <c r="A171" i="23" s="1"/>
  <c r="A159" i="23"/>
  <c r="A160" i="23" s="1"/>
  <c r="A161" i="23" s="1"/>
  <c r="A162" i="23" s="1"/>
  <c r="A163" i="23" s="1"/>
  <c r="A164" i="23" s="1"/>
  <c r="A152" i="23"/>
  <c r="A153" i="23" s="1"/>
  <c r="A154" i="23" s="1"/>
  <c r="A155" i="23" s="1"/>
  <c r="A156" i="23" s="1"/>
  <c r="A157" i="23" s="1"/>
  <c r="A145" i="23"/>
  <c r="A146" i="23" s="1"/>
  <c r="A147" i="23" s="1"/>
  <c r="A148" i="23" s="1"/>
  <c r="A149" i="23" s="1"/>
  <c r="A150" i="23" s="1"/>
  <c r="A138" i="23"/>
  <c r="A139" i="23" s="1"/>
  <c r="A140" i="23" s="1"/>
  <c r="A141" i="23" s="1"/>
  <c r="A142" i="23" s="1"/>
  <c r="A143" i="23" s="1"/>
  <c r="A136" i="23"/>
  <c r="A135" i="23"/>
  <c r="A126" i="23"/>
  <c r="A117" i="23"/>
  <c r="A116" i="23"/>
  <c r="A115" i="23"/>
  <c r="K108" i="23"/>
  <c r="E307" i="23" s="1"/>
  <c r="E308" i="23" s="1"/>
  <c r="E309" i="23" s="1"/>
  <c r="E310" i="23" s="1"/>
  <c r="E311" i="23" s="1"/>
  <c r="E312" i="23" s="1"/>
  <c r="J108" i="23"/>
  <c r="D307" i="23" s="1"/>
  <c r="D308" i="23" s="1"/>
  <c r="D309" i="23" s="1"/>
  <c r="D310" i="23" s="1"/>
  <c r="D311" i="23" s="1"/>
  <c r="D312" i="23" s="1"/>
  <c r="K106" i="23"/>
  <c r="E298" i="23" s="1"/>
  <c r="K105" i="23"/>
  <c r="E291" i="23" s="1"/>
  <c r="E292" i="23" s="1"/>
  <c r="E293" i="23" s="1"/>
  <c r="E294" i="23" s="1"/>
  <c r="E295" i="23" s="1"/>
  <c r="E296" i="23" s="1"/>
  <c r="J105" i="23"/>
  <c r="D291" i="23" s="1"/>
  <c r="D292" i="23" s="1"/>
  <c r="D293" i="23" s="1"/>
  <c r="D294" i="23" s="1"/>
  <c r="D295" i="23" s="1"/>
  <c r="D296" i="23" s="1"/>
  <c r="K104" i="23"/>
  <c r="E284" i="23" s="1"/>
  <c r="E285" i="23" s="1"/>
  <c r="E286" i="23" s="1"/>
  <c r="E287" i="23" s="1"/>
  <c r="E288" i="23" s="1"/>
  <c r="E289" i="23" s="1"/>
  <c r="J104" i="23"/>
  <c r="D284" i="23" s="1"/>
  <c r="D285" i="23" s="1"/>
  <c r="D286" i="23" s="1"/>
  <c r="D287" i="23" s="1"/>
  <c r="D288" i="23" s="1"/>
  <c r="K103" i="23"/>
  <c r="E277" i="23" s="1"/>
  <c r="E278" i="23" s="1"/>
  <c r="E279" i="23" s="1"/>
  <c r="E280" i="23" s="1"/>
  <c r="E281" i="23" s="1"/>
  <c r="E282" i="23" s="1"/>
  <c r="J103" i="23"/>
  <c r="D277" i="23" s="1"/>
  <c r="D278" i="23" s="1"/>
  <c r="D279" i="23" s="1"/>
  <c r="D280" i="23" s="1"/>
  <c r="D281" i="23" s="1"/>
  <c r="D282" i="23" s="1"/>
  <c r="K102" i="23"/>
  <c r="E270" i="23" s="1"/>
  <c r="J102" i="23"/>
  <c r="D270" i="23" s="1"/>
  <c r="D271" i="23" s="1"/>
  <c r="D272" i="23" s="1"/>
  <c r="D273" i="23" s="1"/>
  <c r="K100" i="23"/>
  <c r="E261" i="23" s="1"/>
  <c r="E262" i="23" s="1"/>
  <c r="E263" i="23" s="1"/>
  <c r="E264" i="23" s="1"/>
  <c r="E265" i="23" s="1"/>
  <c r="E266" i="23" s="1"/>
  <c r="K99" i="23"/>
  <c r="E254" i="23" s="1"/>
  <c r="E255" i="23" s="1"/>
  <c r="E256" i="23" s="1"/>
  <c r="E257" i="23" s="1"/>
  <c r="E258" i="23" s="1"/>
  <c r="E259" i="23" s="1"/>
  <c r="J99" i="23"/>
  <c r="D254" i="23" s="1"/>
  <c r="D255" i="23" s="1"/>
  <c r="D256" i="23" s="1"/>
  <c r="D257" i="23" s="1"/>
  <c r="D258" i="23" s="1"/>
  <c r="D259" i="23" s="1"/>
  <c r="K98" i="23"/>
  <c r="E247" i="23" s="1"/>
  <c r="E248" i="23" s="1"/>
  <c r="E249" i="23" s="1"/>
  <c r="E250" i="23" s="1"/>
  <c r="E251" i="23" s="1"/>
  <c r="E252" i="23" s="1"/>
  <c r="J98" i="23"/>
  <c r="D247" i="23" s="1"/>
  <c r="D248" i="23" s="1"/>
  <c r="D249" i="23" s="1"/>
  <c r="D250" i="23" s="1"/>
  <c r="D251" i="23" s="1"/>
  <c r="D252" i="23" s="1"/>
  <c r="K97" i="23"/>
  <c r="E240" i="23" s="1"/>
  <c r="E241" i="23" s="1"/>
  <c r="E242" i="23" s="1"/>
  <c r="E243" i="23" s="1"/>
  <c r="E244" i="23" s="1"/>
  <c r="E245" i="23" s="1"/>
  <c r="J97" i="23"/>
  <c r="D240" i="23" s="1"/>
  <c r="D241" i="23" s="1"/>
  <c r="D242" i="23" s="1"/>
  <c r="D243" i="23" s="1"/>
  <c r="D244" i="23" s="1"/>
  <c r="D245" i="23" s="1"/>
  <c r="K96" i="23"/>
  <c r="E233" i="23" s="1"/>
  <c r="E234" i="23" s="1"/>
  <c r="E235" i="23" s="1"/>
  <c r="E236" i="23" s="1"/>
  <c r="E237" i="23" s="1"/>
  <c r="E238" i="23" s="1"/>
  <c r="J96" i="23"/>
  <c r="D233" i="23" s="1"/>
  <c r="D234" i="23" s="1"/>
  <c r="D235" i="23" s="1"/>
  <c r="D236" i="23" s="1"/>
  <c r="D237" i="23" s="1"/>
  <c r="D238" i="23" s="1"/>
  <c r="K93" i="23"/>
  <c r="E223" i="23" s="1"/>
  <c r="E224" i="23" s="1"/>
  <c r="E225" i="23" s="1"/>
  <c r="E226" i="23" s="1"/>
  <c r="E227" i="23" s="1"/>
  <c r="E228" i="23" s="1"/>
  <c r="J93" i="23"/>
  <c r="D223" i="23" s="1"/>
  <c r="D224" i="23" s="1"/>
  <c r="D225" i="23" s="1"/>
  <c r="D226" i="23" s="1"/>
  <c r="D227" i="23" s="1"/>
  <c r="D228" i="23" s="1"/>
  <c r="K92" i="23"/>
  <c r="E214" i="23" s="1"/>
  <c r="E215" i="23" s="1"/>
  <c r="E216" i="23" s="1"/>
  <c r="E217" i="23" s="1"/>
  <c r="E218" i="23" s="1"/>
  <c r="E219" i="23" s="1"/>
  <c r="J92" i="23"/>
  <c r="D214" i="23" s="1"/>
  <c r="D215" i="23" s="1"/>
  <c r="D216" i="23" s="1"/>
  <c r="D217" i="23" s="1"/>
  <c r="D218" i="23" s="1"/>
  <c r="D219" i="23" s="1"/>
  <c r="K89" i="23"/>
  <c r="E203" i="23" s="1"/>
  <c r="E204" i="23" s="1"/>
  <c r="E205" i="23" s="1"/>
  <c r="E206" i="23" s="1"/>
  <c r="E207" i="23" s="1"/>
  <c r="E208" i="23" s="1"/>
  <c r="K88" i="23"/>
  <c r="E196" i="23" s="1"/>
  <c r="E197" i="23" s="1"/>
  <c r="E198" i="23" s="1"/>
  <c r="E199" i="23" s="1"/>
  <c r="E200" i="23" s="1"/>
  <c r="E201" i="23" s="1"/>
  <c r="J88" i="23"/>
  <c r="D196" i="23" s="1"/>
  <c r="D197" i="23" s="1"/>
  <c r="D198" i="23" s="1"/>
  <c r="D199" i="23" s="1"/>
  <c r="D200" i="23" s="1"/>
  <c r="D201" i="23" s="1"/>
  <c r="K87" i="23"/>
  <c r="E189" i="23" s="1"/>
  <c r="E190" i="23" s="1"/>
  <c r="E191" i="23" s="1"/>
  <c r="E192" i="23" s="1"/>
  <c r="E193" i="23" s="1"/>
  <c r="E194" i="23" s="1"/>
  <c r="J87" i="23"/>
  <c r="D189" i="23" s="1"/>
  <c r="D190" i="23" s="1"/>
  <c r="D191" i="23" s="1"/>
  <c r="D192" i="23" s="1"/>
  <c r="D193" i="23" s="1"/>
  <c r="D194" i="23" s="1"/>
  <c r="K86" i="23"/>
  <c r="E182" i="23" s="1"/>
  <c r="E183" i="23" s="1"/>
  <c r="E184" i="23" s="1"/>
  <c r="E185" i="23" s="1"/>
  <c r="E186" i="23" s="1"/>
  <c r="E187" i="23" s="1"/>
  <c r="J86" i="23"/>
  <c r="D182" i="23" s="1"/>
  <c r="D183" i="23" s="1"/>
  <c r="D184" i="23" s="1"/>
  <c r="D185" i="23" s="1"/>
  <c r="D186" i="23" s="1"/>
  <c r="D187" i="23" s="1"/>
  <c r="K85" i="23"/>
  <c r="E175" i="23" s="1"/>
  <c r="E176" i="23" s="1"/>
  <c r="E177" i="23" s="1"/>
  <c r="E178" i="23" s="1"/>
  <c r="E179" i="23" s="1"/>
  <c r="E180" i="23" s="1"/>
  <c r="J85" i="23"/>
  <c r="D175" i="23" s="1"/>
  <c r="K83" i="23"/>
  <c r="E166" i="23" s="1"/>
  <c r="E167" i="23" s="1"/>
  <c r="E168" i="23" s="1"/>
  <c r="E169" i="23" s="1"/>
  <c r="E170" i="23" s="1"/>
  <c r="E171" i="23" s="1"/>
  <c r="K82" i="23"/>
  <c r="E159" i="23" s="1"/>
  <c r="E160" i="23" s="1"/>
  <c r="E161" i="23" s="1"/>
  <c r="E162" i="23" s="1"/>
  <c r="E163" i="23" s="1"/>
  <c r="E164" i="23" s="1"/>
  <c r="J82" i="23"/>
  <c r="D159" i="23" s="1"/>
  <c r="D160" i="23" s="1"/>
  <c r="D161" i="23" s="1"/>
  <c r="D162" i="23" s="1"/>
  <c r="D163" i="23" s="1"/>
  <c r="D164" i="23" s="1"/>
  <c r="K81" i="23"/>
  <c r="E152" i="23" s="1"/>
  <c r="E153" i="23" s="1"/>
  <c r="E154" i="23" s="1"/>
  <c r="E155" i="23" s="1"/>
  <c r="E156" i="23" s="1"/>
  <c r="E157" i="23" s="1"/>
  <c r="J81" i="23"/>
  <c r="D152" i="23" s="1"/>
  <c r="D153" i="23" s="1"/>
  <c r="D154" i="23" s="1"/>
  <c r="D155" i="23" s="1"/>
  <c r="D156" i="23" s="1"/>
  <c r="D157" i="23" s="1"/>
  <c r="K80" i="23"/>
  <c r="E145" i="23" s="1"/>
  <c r="E146" i="23" s="1"/>
  <c r="E147" i="23" s="1"/>
  <c r="E148" i="23" s="1"/>
  <c r="E149" i="23" s="1"/>
  <c r="E150" i="23" s="1"/>
  <c r="J80" i="23"/>
  <c r="D145" i="23" s="1"/>
  <c r="D146" i="23" s="1"/>
  <c r="D147" i="23" s="1"/>
  <c r="D148" i="23" s="1"/>
  <c r="D149" i="23" s="1"/>
  <c r="D150" i="23" s="1"/>
  <c r="K79" i="23"/>
  <c r="E138" i="23" s="1"/>
  <c r="E139" i="23" s="1"/>
  <c r="E140" i="23" s="1"/>
  <c r="E141" i="23" s="1"/>
  <c r="E142" i="23" s="1"/>
  <c r="E143" i="23" s="1"/>
  <c r="J79" i="23"/>
  <c r="D138" i="23" s="1"/>
  <c r="D139" i="23" s="1"/>
  <c r="D140" i="23" s="1"/>
  <c r="D141" i="23" s="1"/>
  <c r="D142" i="23" s="1"/>
  <c r="D143" i="23" s="1"/>
  <c r="K76" i="23"/>
  <c r="E128" i="23" s="1"/>
  <c r="E129" i="23" s="1"/>
  <c r="E130" i="23" s="1"/>
  <c r="E131" i="23" s="1"/>
  <c r="E132" i="23" s="1"/>
  <c r="E133" i="23" s="1"/>
  <c r="J76" i="23"/>
  <c r="D128" i="23" s="1"/>
  <c r="D129" i="23" s="1"/>
  <c r="D130" i="23" s="1"/>
  <c r="D131" i="23" s="1"/>
  <c r="D132" i="23" s="1"/>
  <c r="D133" i="23" s="1"/>
  <c r="K75" i="23"/>
  <c r="E119" i="23" s="1"/>
  <c r="E120" i="23" s="1"/>
  <c r="E121" i="23" s="1"/>
  <c r="E122" i="23" s="1"/>
  <c r="E123" i="23" s="1"/>
  <c r="E124" i="23" s="1"/>
  <c r="J75" i="23"/>
  <c r="D119" i="23" s="1"/>
  <c r="D120" i="23" s="1"/>
  <c r="D121" i="23" s="1"/>
  <c r="D122" i="23" s="1"/>
  <c r="D123" i="23" s="1"/>
  <c r="D124" i="23" s="1"/>
  <c r="G50" i="23"/>
  <c r="F50" i="23"/>
  <c r="A309" i="25"/>
  <c r="A300" i="25"/>
  <c r="A301" i="25" s="1"/>
  <c r="A302" i="25" s="1"/>
  <c r="A303" i="25" s="1"/>
  <c r="A304" i="25" s="1"/>
  <c r="A305" i="25" s="1"/>
  <c r="A293" i="25"/>
  <c r="A294" i="25" s="1"/>
  <c r="A295" i="25" s="1"/>
  <c r="A296" i="25" s="1"/>
  <c r="A297" i="25" s="1"/>
  <c r="A298" i="25" s="1"/>
  <c r="A286" i="25"/>
  <c r="A287" i="25" s="1"/>
  <c r="A288" i="25" s="1"/>
  <c r="A289" i="25" s="1"/>
  <c r="A290" i="25" s="1"/>
  <c r="A291" i="25" s="1"/>
  <c r="A279" i="25"/>
  <c r="A280" i="25" s="1"/>
  <c r="A281" i="25" s="1"/>
  <c r="A282" i="25" s="1"/>
  <c r="A283" i="25" s="1"/>
  <c r="A284" i="25" s="1"/>
  <c r="A272" i="25"/>
  <c r="A273" i="25" s="1"/>
  <c r="A274" i="25" s="1"/>
  <c r="A275" i="25" s="1"/>
  <c r="A276" i="25" s="1"/>
  <c r="A277" i="25" s="1"/>
  <c r="A270" i="25"/>
  <c r="A263" i="25"/>
  <c r="A264" i="25" s="1"/>
  <c r="A265" i="25" s="1"/>
  <c r="A266" i="25" s="1"/>
  <c r="A267" i="25" s="1"/>
  <c r="A268" i="25" s="1"/>
  <c r="A256" i="25"/>
  <c r="A257" i="25" s="1"/>
  <c r="A258" i="25" s="1"/>
  <c r="A259" i="25" s="1"/>
  <c r="A260" i="25" s="1"/>
  <c r="A261" i="25" s="1"/>
  <c r="A249" i="25"/>
  <c r="A250" i="25" s="1"/>
  <c r="A251" i="25" s="1"/>
  <c r="A252" i="25" s="1"/>
  <c r="A253" i="25" s="1"/>
  <c r="A254" i="25" s="1"/>
  <c r="A242" i="25"/>
  <c r="A243" i="25" s="1"/>
  <c r="A244" i="25" s="1"/>
  <c r="A245" i="25" s="1"/>
  <c r="A246" i="25" s="1"/>
  <c r="A247" i="25" s="1"/>
  <c r="A235" i="25"/>
  <c r="A236" i="25" s="1"/>
  <c r="A237" i="25" s="1"/>
  <c r="A238" i="25" s="1"/>
  <c r="A239" i="25" s="1"/>
  <c r="A240" i="25" s="1"/>
  <c r="A233" i="25"/>
  <c r="A232" i="25"/>
  <c r="A223" i="25"/>
  <c r="A214" i="25"/>
  <c r="A213" i="25"/>
  <c r="A212" i="25"/>
  <c r="A205" i="25"/>
  <c r="A206" i="25" s="1"/>
  <c r="A207" i="25" s="1"/>
  <c r="A208" i="25" s="1"/>
  <c r="A209" i="25" s="1"/>
  <c r="A210" i="25" s="1"/>
  <c r="A198" i="25"/>
  <c r="A199" i="25" s="1"/>
  <c r="A200" i="25" s="1"/>
  <c r="A201" i="25" s="1"/>
  <c r="A202" i="25" s="1"/>
  <c r="A203" i="25" s="1"/>
  <c r="A191" i="25"/>
  <c r="A192" i="25" s="1"/>
  <c r="A193" i="25" s="1"/>
  <c r="A194" i="25" s="1"/>
  <c r="A195" i="25" s="1"/>
  <c r="A196" i="25" s="1"/>
  <c r="A184" i="25"/>
  <c r="A185" i="25" s="1"/>
  <c r="A186" i="25" s="1"/>
  <c r="A187" i="25" s="1"/>
  <c r="A188" i="25" s="1"/>
  <c r="A189" i="25" s="1"/>
  <c r="A177" i="25"/>
  <c r="A178" i="25" s="1"/>
  <c r="A179" i="25" s="1"/>
  <c r="A180" i="25" s="1"/>
  <c r="A181" i="25" s="1"/>
  <c r="A182" i="25" s="1"/>
  <c r="A175" i="25"/>
  <c r="A168" i="25"/>
  <c r="A169" i="25" s="1"/>
  <c r="A170" i="25" s="1"/>
  <c r="A171" i="25" s="1"/>
  <c r="A172" i="25" s="1"/>
  <c r="A173" i="25" s="1"/>
  <c r="A161" i="25"/>
  <c r="A162" i="25" s="1"/>
  <c r="A163" i="25" s="1"/>
  <c r="A164" i="25" s="1"/>
  <c r="A165" i="25" s="1"/>
  <c r="A166" i="25" s="1"/>
  <c r="A154" i="25"/>
  <c r="A155" i="25" s="1"/>
  <c r="A156" i="25" s="1"/>
  <c r="A157" i="25" s="1"/>
  <c r="A158" i="25" s="1"/>
  <c r="A159" i="25" s="1"/>
  <c r="A147" i="25"/>
  <c r="A148" i="25" s="1"/>
  <c r="A149" i="25" s="1"/>
  <c r="A150" i="25" s="1"/>
  <c r="A151" i="25" s="1"/>
  <c r="A152" i="25" s="1"/>
  <c r="A140" i="25"/>
  <c r="A141" i="25" s="1"/>
  <c r="A142" i="25" s="1"/>
  <c r="A143" i="25" s="1"/>
  <c r="A144" i="25" s="1"/>
  <c r="A145" i="25" s="1"/>
  <c r="A138" i="25"/>
  <c r="A137" i="25"/>
  <c r="A128" i="25"/>
  <c r="A119" i="25"/>
  <c r="A118" i="25"/>
  <c r="A117" i="25"/>
  <c r="K110" i="25"/>
  <c r="E309" i="25" s="1"/>
  <c r="E310" i="25" s="1"/>
  <c r="E311" i="25" s="1"/>
  <c r="E312" i="25" s="1"/>
  <c r="E313" i="25" s="1"/>
  <c r="E314" i="25" s="1"/>
  <c r="J110" i="25"/>
  <c r="D309" i="25" s="1"/>
  <c r="D310" i="25" s="1"/>
  <c r="D311" i="25" s="1"/>
  <c r="D312" i="25" s="1"/>
  <c r="D313" i="25" s="1"/>
  <c r="D314" i="25" s="1"/>
  <c r="K108" i="25"/>
  <c r="E300" i="25" s="1"/>
  <c r="E301" i="25" s="1"/>
  <c r="E302" i="25" s="1"/>
  <c r="E303" i="25" s="1"/>
  <c r="E304" i="25" s="1"/>
  <c r="E305" i="25" s="1"/>
  <c r="K107" i="25"/>
  <c r="E293" i="25" s="1"/>
  <c r="E294" i="25" s="1"/>
  <c r="E295" i="25" s="1"/>
  <c r="E296" i="25" s="1"/>
  <c r="E297" i="25" s="1"/>
  <c r="E298" i="25" s="1"/>
  <c r="J107" i="25"/>
  <c r="D293" i="25" s="1"/>
  <c r="D294" i="25" s="1"/>
  <c r="D295" i="25" s="1"/>
  <c r="D296" i="25" s="1"/>
  <c r="D297" i="25" s="1"/>
  <c r="D298" i="25" s="1"/>
  <c r="K106" i="25"/>
  <c r="E286" i="25" s="1"/>
  <c r="E287" i="25" s="1"/>
  <c r="E288" i="25" s="1"/>
  <c r="E289" i="25" s="1"/>
  <c r="E290" i="25" s="1"/>
  <c r="E291" i="25" s="1"/>
  <c r="J106" i="25"/>
  <c r="D286" i="25" s="1"/>
  <c r="D287" i="25" s="1"/>
  <c r="D288" i="25" s="1"/>
  <c r="D289" i="25" s="1"/>
  <c r="D290" i="25" s="1"/>
  <c r="D291" i="25" s="1"/>
  <c r="K105" i="25"/>
  <c r="E279" i="25" s="1"/>
  <c r="E280" i="25" s="1"/>
  <c r="E281" i="25" s="1"/>
  <c r="E282" i="25" s="1"/>
  <c r="E283" i="25" s="1"/>
  <c r="E284" i="25" s="1"/>
  <c r="J105" i="25"/>
  <c r="D279" i="25" s="1"/>
  <c r="D280" i="25" s="1"/>
  <c r="D281" i="25" s="1"/>
  <c r="D282" i="25" s="1"/>
  <c r="D283" i="25" s="1"/>
  <c r="D284" i="25" s="1"/>
  <c r="K104" i="25"/>
  <c r="E272" i="25" s="1"/>
  <c r="E273" i="25" s="1"/>
  <c r="E274" i="25" s="1"/>
  <c r="E275" i="25" s="1"/>
  <c r="E276" i="25" s="1"/>
  <c r="E277" i="25" s="1"/>
  <c r="J104" i="25"/>
  <c r="D272" i="25" s="1"/>
  <c r="D273" i="25" s="1"/>
  <c r="D274" i="25" s="1"/>
  <c r="D275" i="25" s="1"/>
  <c r="D276" i="25" s="1"/>
  <c r="D277" i="25" s="1"/>
  <c r="K102" i="25"/>
  <c r="E263" i="25" s="1"/>
  <c r="E264" i="25" s="1"/>
  <c r="E265" i="25" s="1"/>
  <c r="E266" i="25" s="1"/>
  <c r="E267" i="25" s="1"/>
  <c r="E268" i="25" s="1"/>
  <c r="K101" i="25"/>
  <c r="E256" i="25" s="1"/>
  <c r="E257" i="25" s="1"/>
  <c r="E258" i="25" s="1"/>
  <c r="E259" i="25" s="1"/>
  <c r="E260" i="25" s="1"/>
  <c r="E261" i="25" s="1"/>
  <c r="J101" i="25"/>
  <c r="D256" i="25" s="1"/>
  <c r="D257" i="25" s="1"/>
  <c r="D258" i="25" s="1"/>
  <c r="D259" i="25" s="1"/>
  <c r="K100" i="25"/>
  <c r="E249" i="25" s="1"/>
  <c r="E250" i="25" s="1"/>
  <c r="E251" i="25" s="1"/>
  <c r="E252" i="25" s="1"/>
  <c r="E253" i="25" s="1"/>
  <c r="E254" i="25" s="1"/>
  <c r="J100" i="25"/>
  <c r="D249" i="25" s="1"/>
  <c r="D250" i="25" s="1"/>
  <c r="D251" i="25" s="1"/>
  <c r="D252" i="25" s="1"/>
  <c r="D253" i="25" s="1"/>
  <c r="D254" i="25" s="1"/>
  <c r="K99" i="25"/>
  <c r="E242" i="25" s="1"/>
  <c r="E243" i="25" s="1"/>
  <c r="E244" i="25" s="1"/>
  <c r="E245" i="25" s="1"/>
  <c r="E246" i="25" s="1"/>
  <c r="E247" i="25" s="1"/>
  <c r="J99" i="25"/>
  <c r="D242" i="25" s="1"/>
  <c r="D243" i="25" s="1"/>
  <c r="D244" i="25" s="1"/>
  <c r="D245" i="25" s="1"/>
  <c r="D246" i="25" s="1"/>
  <c r="D247" i="25" s="1"/>
  <c r="K98" i="25"/>
  <c r="E235" i="25" s="1"/>
  <c r="J98" i="25"/>
  <c r="D235" i="25" s="1"/>
  <c r="D236" i="25" s="1"/>
  <c r="D237" i="25" s="1"/>
  <c r="D238" i="25" s="1"/>
  <c r="D239" i="25" s="1"/>
  <c r="D240" i="25" s="1"/>
  <c r="K95" i="25"/>
  <c r="E225" i="25" s="1"/>
  <c r="E226" i="25" s="1"/>
  <c r="E227" i="25" s="1"/>
  <c r="E228" i="25" s="1"/>
  <c r="E229" i="25" s="1"/>
  <c r="E230" i="25" s="1"/>
  <c r="J95" i="25"/>
  <c r="D225" i="25" s="1"/>
  <c r="D226" i="25" s="1"/>
  <c r="D227" i="25" s="1"/>
  <c r="D228" i="25" s="1"/>
  <c r="D229" i="25" s="1"/>
  <c r="D230" i="25" s="1"/>
  <c r="K94" i="25"/>
  <c r="E216" i="25" s="1"/>
  <c r="E217" i="25" s="1"/>
  <c r="E218" i="25" s="1"/>
  <c r="E219" i="25" s="1"/>
  <c r="E220" i="25" s="1"/>
  <c r="E221" i="25" s="1"/>
  <c r="J94" i="25"/>
  <c r="D216" i="25" s="1"/>
  <c r="D217" i="25" s="1"/>
  <c r="D218" i="25" s="1"/>
  <c r="D219" i="25" s="1"/>
  <c r="D220" i="25" s="1"/>
  <c r="D221" i="25" s="1"/>
  <c r="K91" i="25"/>
  <c r="E205" i="25" s="1"/>
  <c r="E206" i="25" s="1"/>
  <c r="E207" i="25" s="1"/>
  <c r="E208" i="25" s="1"/>
  <c r="E209" i="25" s="1"/>
  <c r="E210" i="25" s="1"/>
  <c r="K90" i="25"/>
  <c r="E198" i="25" s="1"/>
  <c r="E199" i="25" s="1"/>
  <c r="E200" i="25" s="1"/>
  <c r="E201" i="25" s="1"/>
  <c r="E202" i="25" s="1"/>
  <c r="E203" i="25" s="1"/>
  <c r="J90" i="25"/>
  <c r="D198" i="25" s="1"/>
  <c r="K89" i="25"/>
  <c r="E191" i="25" s="1"/>
  <c r="J89" i="25"/>
  <c r="D191" i="25" s="1"/>
  <c r="D192" i="25" s="1"/>
  <c r="D193" i="25" s="1"/>
  <c r="D194" i="25" s="1"/>
  <c r="D195" i="25" s="1"/>
  <c r="D196" i="25" s="1"/>
  <c r="K88" i="25"/>
  <c r="E184" i="25" s="1"/>
  <c r="E185" i="25" s="1"/>
  <c r="E186" i="25" s="1"/>
  <c r="E187" i="25" s="1"/>
  <c r="E188" i="25" s="1"/>
  <c r="E189" i="25" s="1"/>
  <c r="J88" i="25"/>
  <c r="D184" i="25" s="1"/>
  <c r="D185" i="25" s="1"/>
  <c r="D186" i="25" s="1"/>
  <c r="D187" i="25" s="1"/>
  <c r="D188" i="25" s="1"/>
  <c r="D189" i="25" s="1"/>
  <c r="K87" i="25"/>
  <c r="E177" i="25" s="1"/>
  <c r="E178" i="25" s="1"/>
  <c r="E179" i="25" s="1"/>
  <c r="E180" i="25" s="1"/>
  <c r="E181" i="25" s="1"/>
  <c r="E182" i="25" s="1"/>
  <c r="J87" i="25"/>
  <c r="D177" i="25" s="1"/>
  <c r="K85" i="25"/>
  <c r="E168" i="25" s="1"/>
  <c r="K84" i="25"/>
  <c r="E161" i="25" s="1"/>
  <c r="E162" i="25" s="1"/>
  <c r="E163" i="25" s="1"/>
  <c r="E164" i="25" s="1"/>
  <c r="E165" i="25" s="1"/>
  <c r="E166" i="25" s="1"/>
  <c r="J84" i="25"/>
  <c r="D161" i="25" s="1"/>
  <c r="D162" i="25" s="1"/>
  <c r="D163" i="25" s="1"/>
  <c r="D164" i="25" s="1"/>
  <c r="D165" i="25" s="1"/>
  <c r="D166" i="25" s="1"/>
  <c r="K83" i="25"/>
  <c r="E154" i="25" s="1"/>
  <c r="E155" i="25" s="1"/>
  <c r="E156" i="25" s="1"/>
  <c r="E157" i="25" s="1"/>
  <c r="E158" i="25" s="1"/>
  <c r="E159" i="25" s="1"/>
  <c r="J83" i="25"/>
  <c r="D154" i="25" s="1"/>
  <c r="D155" i="25" s="1"/>
  <c r="D156" i="25" s="1"/>
  <c r="D157" i="25" s="1"/>
  <c r="D158" i="25" s="1"/>
  <c r="D159" i="25" s="1"/>
  <c r="K82" i="25"/>
  <c r="E147" i="25" s="1"/>
  <c r="E148" i="25" s="1"/>
  <c r="E149" i="25" s="1"/>
  <c r="E150" i="25" s="1"/>
  <c r="E151" i="25" s="1"/>
  <c r="E152" i="25" s="1"/>
  <c r="J82" i="25"/>
  <c r="D147" i="25" s="1"/>
  <c r="D148" i="25" s="1"/>
  <c r="D149" i="25" s="1"/>
  <c r="D150" i="25" s="1"/>
  <c r="D151" i="25" s="1"/>
  <c r="D152" i="25" s="1"/>
  <c r="K81" i="25"/>
  <c r="E140" i="25" s="1"/>
  <c r="J81" i="25"/>
  <c r="D140" i="25" s="1"/>
  <c r="D141" i="25" s="1"/>
  <c r="D142" i="25" s="1"/>
  <c r="D143" i="25" s="1"/>
  <c r="D144" i="25" s="1"/>
  <c r="D145" i="25" s="1"/>
  <c r="K78" i="25"/>
  <c r="E130" i="25" s="1"/>
  <c r="E131" i="25" s="1"/>
  <c r="E132" i="25" s="1"/>
  <c r="E133" i="25" s="1"/>
  <c r="E134" i="25" s="1"/>
  <c r="E135" i="25" s="1"/>
  <c r="J78" i="25"/>
  <c r="D130" i="25" s="1"/>
  <c r="D131" i="25" s="1"/>
  <c r="D132" i="25" s="1"/>
  <c r="D133" i="25" s="1"/>
  <c r="D134" i="25" s="1"/>
  <c r="D135" i="25" s="1"/>
  <c r="K77" i="25"/>
  <c r="E121" i="25" s="1"/>
  <c r="E122" i="25" s="1"/>
  <c r="E123" i="25" s="1"/>
  <c r="E124" i="25" s="1"/>
  <c r="E125" i="25" s="1"/>
  <c r="E126" i="25" s="1"/>
  <c r="J77" i="25"/>
  <c r="D121" i="25" s="1"/>
  <c r="D122" i="25" s="1"/>
  <c r="D123" i="25" s="1"/>
  <c r="D124" i="25" s="1"/>
  <c r="D125" i="25" s="1"/>
  <c r="D126" i="25" s="1"/>
  <c r="F55" i="25"/>
  <c r="C55" i="25"/>
  <c r="G52" i="25"/>
  <c r="F52" i="25"/>
  <c r="A307" i="28"/>
  <c r="A298" i="28"/>
  <c r="A299" i="28" s="1"/>
  <c r="A300" i="28" s="1"/>
  <c r="A301" i="28" s="1"/>
  <c r="A302" i="28" s="1"/>
  <c r="A303" i="28" s="1"/>
  <c r="A291" i="28"/>
  <c r="A292" i="28" s="1"/>
  <c r="A293" i="28" s="1"/>
  <c r="A294" i="28" s="1"/>
  <c r="A295" i="28" s="1"/>
  <c r="A296" i="28" s="1"/>
  <c r="A284" i="28"/>
  <c r="A285" i="28" s="1"/>
  <c r="A286" i="28" s="1"/>
  <c r="A287" i="28" s="1"/>
  <c r="A288" i="28" s="1"/>
  <c r="A289" i="28" s="1"/>
  <c r="A277" i="28"/>
  <c r="A278" i="28" s="1"/>
  <c r="A279" i="28" s="1"/>
  <c r="A280" i="28" s="1"/>
  <c r="A281" i="28" s="1"/>
  <c r="A282" i="28" s="1"/>
  <c r="A270" i="28"/>
  <c r="A271" i="28" s="1"/>
  <c r="A272" i="28" s="1"/>
  <c r="A273" i="28" s="1"/>
  <c r="A274" i="28" s="1"/>
  <c r="A275" i="28" s="1"/>
  <c r="A268" i="28"/>
  <c r="A261" i="28"/>
  <c r="A262" i="28" s="1"/>
  <c r="A263" i="28" s="1"/>
  <c r="A264" i="28" s="1"/>
  <c r="A265" i="28" s="1"/>
  <c r="A266" i="28" s="1"/>
  <c r="A254" i="28"/>
  <c r="A255" i="28" s="1"/>
  <c r="A256" i="28" s="1"/>
  <c r="A257" i="28" s="1"/>
  <c r="A258" i="28" s="1"/>
  <c r="A259" i="28" s="1"/>
  <c r="A247" i="28"/>
  <c r="A248" i="28" s="1"/>
  <c r="A249" i="28" s="1"/>
  <c r="A250" i="28" s="1"/>
  <c r="A251" i="28" s="1"/>
  <c r="A252" i="28" s="1"/>
  <c r="A240" i="28"/>
  <c r="A241" i="28" s="1"/>
  <c r="A242" i="28" s="1"/>
  <c r="A243" i="28" s="1"/>
  <c r="A244" i="28" s="1"/>
  <c r="A245" i="28" s="1"/>
  <c r="A233" i="28"/>
  <c r="A234" i="28" s="1"/>
  <c r="A235" i="28" s="1"/>
  <c r="A236" i="28" s="1"/>
  <c r="A237" i="28" s="1"/>
  <c r="A238" i="28" s="1"/>
  <c r="A231" i="28"/>
  <c r="A230" i="28"/>
  <c r="A221" i="28"/>
  <c r="A212" i="28"/>
  <c r="A211" i="28"/>
  <c r="A210" i="28"/>
  <c r="A203" i="28"/>
  <c r="A204" i="28" s="1"/>
  <c r="A205" i="28" s="1"/>
  <c r="A206" i="28" s="1"/>
  <c r="A207" i="28" s="1"/>
  <c r="A208" i="28" s="1"/>
  <c r="A196" i="28"/>
  <c r="A197" i="28" s="1"/>
  <c r="A198" i="28" s="1"/>
  <c r="A199" i="28" s="1"/>
  <c r="A200" i="28" s="1"/>
  <c r="A201" i="28" s="1"/>
  <c r="A189" i="28"/>
  <c r="A190" i="28" s="1"/>
  <c r="A191" i="28" s="1"/>
  <c r="A192" i="28" s="1"/>
  <c r="A193" i="28" s="1"/>
  <c r="A194" i="28" s="1"/>
  <c r="A182" i="28"/>
  <c r="A183" i="28" s="1"/>
  <c r="A184" i="28" s="1"/>
  <c r="A185" i="28" s="1"/>
  <c r="A186" i="28" s="1"/>
  <c r="A187" i="28" s="1"/>
  <c r="A175" i="28"/>
  <c r="A176" i="28" s="1"/>
  <c r="A177" i="28" s="1"/>
  <c r="A178" i="28" s="1"/>
  <c r="A179" i="28" s="1"/>
  <c r="A180" i="28" s="1"/>
  <c r="A173" i="28"/>
  <c r="A166" i="28"/>
  <c r="A167" i="28" s="1"/>
  <c r="A168" i="28" s="1"/>
  <c r="A169" i="28" s="1"/>
  <c r="A170" i="28" s="1"/>
  <c r="A171" i="28" s="1"/>
  <c r="A159" i="28"/>
  <c r="A160" i="28" s="1"/>
  <c r="A161" i="28" s="1"/>
  <c r="A162" i="28" s="1"/>
  <c r="A163" i="28" s="1"/>
  <c r="A164" i="28" s="1"/>
  <c r="A152" i="28"/>
  <c r="A153" i="28" s="1"/>
  <c r="A154" i="28" s="1"/>
  <c r="A155" i="28" s="1"/>
  <c r="A156" i="28" s="1"/>
  <c r="A157" i="28" s="1"/>
  <c r="A145" i="28"/>
  <c r="A146" i="28" s="1"/>
  <c r="A147" i="28" s="1"/>
  <c r="A148" i="28" s="1"/>
  <c r="A149" i="28" s="1"/>
  <c r="A150" i="28" s="1"/>
  <c r="A138" i="28"/>
  <c r="A139" i="28" s="1"/>
  <c r="A140" i="28" s="1"/>
  <c r="A141" i="28" s="1"/>
  <c r="A142" i="28" s="1"/>
  <c r="A143" i="28" s="1"/>
  <c r="A136" i="28"/>
  <c r="A135" i="28"/>
  <c r="A126" i="28"/>
  <c r="A117" i="28"/>
  <c r="A116" i="28"/>
  <c r="A115" i="28"/>
  <c r="K108" i="28"/>
  <c r="E307" i="28" s="1"/>
  <c r="E308" i="28" s="1"/>
  <c r="E309" i="28" s="1"/>
  <c r="E310" i="28" s="1"/>
  <c r="E311" i="28" s="1"/>
  <c r="E312" i="28" s="1"/>
  <c r="J108" i="28"/>
  <c r="D307" i="28" s="1"/>
  <c r="D308" i="28" s="1"/>
  <c r="D309" i="28" s="1"/>
  <c r="D310" i="28" s="1"/>
  <c r="D311" i="28" s="1"/>
  <c r="D312" i="28" s="1"/>
  <c r="K106" i="28"/>
  <c r="E298" i="28" s="1"/>
  <c r="E299" i="28" s="1"/>
  <c r="E300" i="28" s="1"/>
  <c r="E301" i="28" s="1"/>
  <c r="E302" i="28" s="1"/>
  <c r="E303" i="28" s="1"/>
  <c r="K105" i="28"/>
  <c r="E291" i="28" s="1"/>
  <c r="E292" i="28" s="1"/>
  <c r="E293" i="28" s="1"/>
  <c r="E294" i="28" s="1"/>
  <c r="E295" i="28" s="1"/>
  <c r="E296" i="28" s="1"/>
  <c r="J105" i="28"/>
  <c r="D291" i="28" s="1"/>
  <c r="D292" i="28" s="1"/>
  <c r="D293" i="28" s="1"/>
  <c r="D294" i="28" s="1"/>
  <c r="D295" i="28" s="1"/>
  <c r="D296" i="28" s="1"/>
  <c r="K104" i="28"/>
  <c r="E284" i="28" s="1"/>
  <c r="E285" i="28" s="1"/>
  <c r="E286" i="28" s="1"/>
  <c r="E287" i="28" s="1"/>
  <c r="E288" i="28" s="1"/>
  <c r="E289" i="28" s="1"/>
  <c r="J104" i="28"/>
  <c r="D284" i="28" s="1"/>
  <c r="D285" i="28" s="1"/>
  <c r="D286" i="28" s="1"/>
  <c r="D287" i="28" s="1"/>
  <c r="D288" i="28" s="1"/>
  <c r="D289" i="28" s="1"/>
  <c r="K103" i="28"/>
  <c r="E277" i="28" s="1"/>
  <c r="E278" i="28" s="1"/>
  <c r="E279" i="28" s="1"/>
  <c r="E280" i="28" s="1"/>
  <c r="E281" i="28" s="1"/>
  <c r="E282" i="28" s="1"/>
  <c r="J103" i="28"/>
  <c r="D277" i="28" s="1"/>
  <c r="D278" i="28" s="1"/>
  <c r="D279" i="28" s="1"/>
  <c r="D280" i="28" s="1"/>
  <c r="D281" i="28" s="1"/>
  <c r="D282" i="28" s="1"/>
  <c r="K102" i="28"/>
  <c r="E270" i="28" s="1"/>
  <c r="E271" i="28" s="1"/>
  <c r="E272" i="28" s="1"/>
  <c r="E273" i="28" s="1"/>
  <c r="E274" i="28" s="1"/>
  <c r="E275" i="28" s="1"/>
  <c r="J102" i="28"/>
  <c r="D270" i="28" s="1"/>
  <c r="K100" i="28"/>
  <c r="E261" i="28" s="1"/>
  <c r="K99" i="28"/>
  <c r="E254" i="28" s="1"/>
  <c r="E255" i="28" s="1"/>
  <c r="E256" i="28" s="1"/>
  <c r="E257" i="28" s="1"/>
  <c r="E258" i="28" s="1"/>
  <c r="E259" i="28" s="1"/>
  <c r="J99" i="28"/>
  <c r="D254" i="28" s="1"/>
  <c r="K98" i="28"/>
  <c r="E247" i="28" s="1"/>
  <c r="E248" i="28" s="1"/>
  <c r="E249" i="28" s="1"/>
  <c r="E250" i="28" s="1"/>
  <c r="E251" i="28" s="1"/>
  <c r="E252" i="28" s="1"/>
  <c r="J98" i="28"/>
  <c r="D247" i="28" s="1"/>
  <c r="D248" i="28" s="1"/>
  <c r="D249" i="28" s="1"/>
  <c r="D250" i="28" s="1"/>
  <c r="D251" i="28" s="1"/>
  <c r="D252" i="28" s="1"/>
  <c r="K97" i="28"/>
  <c r="E240" i="28" s="1"/>
  <c r="E241" i="28" s="1"/>
  <c r="E242" i="28" s="1"/>
  <c r="E243" i="28" s="1"/>
  <c r="E244" i="28" s="1"/>
  <c r="E245" i="28" s="1"/>
  <c r="J97" i="28"/>
  <c r="D240" i="28" s="1"/>
  <c r="D241" i="28" s="1"/>
  <c r="D242" i="28" s="1"/>
  <c r="D243" i="28" s="1"/>
  <c r="D244" i="28" s="1"/>
  <c r="D245" i="28" s="1"/>
  <c r="K96" i="28"/>
  <c r="E233" i="28" s="1"/>
  <c r="E234" i="28" s="1"/>
  <c r="E235" i="28" s="1"/>
  <c r="E236" i="28" s="1"/>
  <c r="E237" i="28" s="1"/>
  <c r="E238" i="28" s="1"/>
  <c r="J96" i="28"/>
  <c r="D233" i="28" s="1"/>
  <c r="D234" i="28" s="1"/>
  <c r="D235" i="28" s="1"/>
  <c r="D236" i="28" s="1"/>
  <c r="D237" i="28" s="1"/>
  <c r="D238" i="28" s="1"/>
  <c r="K93" i="28"/>
  <c r="E223" i="28" s="1"/>
  <c r="E224" i="28" s="1"/>
  <c r="E225" i="28" s="1"/>
  <c r="E226" i="28" s="1"/>
  <c r="E227" i="28" s="1"/>
  <c r="E228" i="28" s="1"/>
  <c r="J93" i="28"/>
  <c r="D223" i="28" s="1"/>
  <c r="D224" i="28" s="1"/>
  <c r="D225" i="28" s="1"/>
  <c r="D226" i="28" s="1"/>
  <c r="D227" i="28" s="1"/>
  <c r="D228" i="28" s="1"/>
  <c r="K92" i="28"/>
  <c r="E214" i="28" s="1"/>
  <c r="E215" i="28" s="1"/>
  <c r="E216" i="28" s="1"/>
  <c r="E217" i="28" s="1"/>
  <c r="E218" i="28" s="1"/>
  <c r="E219" i="28" s="1"/>
  <c r="J92" i="28"/>
  <c r="D214" i="28" s="1"/>
  <c r="D215" i="28" s="1"/>
  <c r="D216" i="28" s="1"/>
  <c r="D217" i="28" s="1"/>
  <c r="D218" i="28" s="1"/>
  <c r="D219" i="28" s="1"/>
  <c r="K89" i="28"/>
  <c r="E203" i="28" s="1"/>
  <c r="E204" i="28" s="1"/>
  <c r="E205" i="28" s="1"/>
  <c r="E206" i="28" s="1"/>
  <c r="E207" i="28" s="1"/>
  <c r="E208" i="28" s="1"/>
  <c r="K88" i="28"/>
  <c r="E196" i="28" s="1"/>
  <c r="E197" i="28" s="1"/>
  <c r="E198" i="28" s="1"/>
  <c r="E199" i="28" s="1"/>
  <c r="E200" i="28" s="1"/>
  <c r="E201" i="28" s="1"/>
  <c r="J88" i="28"/>
  <c r="D196" i="28" s="1"/>
  <c r="K87" i="28"/>
  <c r="E189" i="28" s="1"/>
  <c r="E190" i="28" s="1"/>
  <c r="E191" i="28" s="1"/>
  <c r="E192" i="28" s="1"/>
  <c r="E193" i="28" s="1"/>
  <c r="E194" i="28" s="1"/>
  <c r="J87" i="28"/>
  <c r="D189" i="28" s="1"/>
  <c r="K86" i="28"/>
  <c r="E182" i="28" s="1"/>
  <c r="E183" i="28" s="1"/>
  <c r="E184" i="28" s="1"/>
  <c r="E185" i="28" s="1"/>
  <c r="E186" i="28" s="1"/>
  <c r="E187" i="28" s="1"/>
  <c r="J86" i="28"/>
  <c r="D182" i="28" s="1"/>
  <c r="D183" i="28" s="1"/>
  <c r="D184" i="28" s="1"/>
  <c r="D185" i="28" s="1"/>
  <c r="D186" i="28" s="1"/>
  <c r="D187" i="28" s="1"/>
  <c r="K85" i="28"/>
  <c r="E175" i="28" s="1"/>
  <c r="E176" i="28" s="1"/>
  <c r="E177" i="28" s="1"/>
  <c r="E178" i="28" s="1"/>
  <c r="E179" i="28" s="1"/>
  <c r="E180" i="28" s="1"/>
  <c r="J85" i="28"/>
  <c r="D175" i="28" s="1"/>
  <c r="K83" i="28"/>
  <c r="E166" i="28" s="1"/>
  <c r="K82" i="28"/>
  <c r="E159" i="28" s="1"/>
  <c r="E160" i="28" s="1"/>
  <c r="E161" i="28" s="1"/>
  <c r="E162" i="28" s="1"/>
  <c r="E163" i="28" s="1"/>
  <c r="E164" i="28" s="1"/>
  <c r="J82" i="28"/>
  <c r="D159" i="28" s="1"/>
  <c r="D160" i="28" s="1"/>
  <c r="D161" i="28" s="1"/>
  <c r="D162" i="28" s="1"/>
  <c r="D163" i="28" s="1"/>
  <c r="D164" i="28" s="1"/>
  <c r="K81" i="28"/>
  <c r="E152" i="28" s="1"/>
  <c r="E153" i="28" s="1"/>
  <c r="E154" i="28" s="1"/>
  <c r="E155" i="28" s="1"/>
  <c r="E156" i="28" s="1"/>
  <c r="E157" i="28" s="1"/>
  <c r="J81" i="28"/>
  <c r="D152" i="28" s="1"/>
  <c r="D153" i="28" s="1"/>
  <c r="D154" i="28" s="1"/>
  <c r="D155" i="28" s="1"/>
  <c r="D156" i="28" s="1"/>
  <c r="D157" i="28" s="1"/>
  <c r="K80" i="28"/>
  <c r="E145" i="28" s="1"/>
  <c r="E146" i="28" s="1"/>
  <c r="E147" i="28" s="1"/>
  <c r="E148" i="28" s="1"/>
  <c r="E149" i="28" s="1"/>
  <c r="E150" i="28" s="1"/>
  <c r="J80" i="28"/>
  <c r="D145" i="28" s="1"/>
  <c r="D146" i="28" s="1"/>
  <c r="D147" i="28" s="1"/>
  <c r="D148" i="28" s="1"/>
  <c r="D149" i="28" s="1"/>
  <c r="D150" i="28" s="1"/>
  <c r="K79" i="28"/>
  <c r="E138" i="28" s="1"/>
  <c r="E139" i="28" s="1"/>
  <c r="E140" i="28" s="1"/>
  <c r="E141" i="28" s="1"/>
  <c r="E142" i="28" s="1"/>
  <c r="E143" i="28" s="1"/>
  <c r="J79" i="28"/>
  <c r="D138" i="28" s="1"/>
  <c r="D139" i="28" s="1"/>
  <c r="D140" i="28" s="1"/>
  <c r="D141" i="28" s="1"/>
  <c r="K76" i="28"/>
  <c r="E128" i="28" s="1"/>
  <c r="E129" i="28" s="1"/>
  <c r="E130" i="28" s="1"/>
  <c r="E131" i="28" s="1"/>
  <c r="E132" i="28" s="1"/>
  <c r="E133" i="28" s="1"/>
  <c r="J76" i="28"/>
  <c r="D128" i="28" s="1"/>
  <c r="D129" i="28" s="1"/>
  <c r="D130" i="28" s="1"/>
  <c r="D131" i="28" s="1"/>
  <c r="D132" i="28" s="1"/>
  <c r="D133" i="28" s="1"/>
  <c r="K75" i="28"/>
  <c r="E119" i="28" s="1"/>
  <c r="E120" i="28" s="1"/>
  <c r="E121" i="28" s="1"/>
  <c r="E122" i="28" s="1"/>
  <c r="E123" i="28" s="1"/>
  <c r="E124" i="28" s="1"/>
  <c r="J75" i="28"/>
  <c r="D119" i="28" s="1"/>
  <c r="D120" i="28" s="1"/>
  <c r="D121" i="28" s="1"/>
  <c r="D122" i="28" s="1"/>
  <c r="D123" i="28" s="1"/>
  <c r="D124" i="28" s="1"/>
  <c r="G50" i="28"/>
  <c r="F50" i="28"/>
  <c r="A307" i="30"/>
  <c r="A298" i="30"/>
  <c r="A299" i="30" s="1"/>
  <c r="A300" i="30" s="1"/>
  <c r="A301" i="30" s="1"/>
  <c r="A302" i="30" s="1"/>
  <c r="A303" i="30" s="1"/>
  <c r="A291" i="30"/>
  <c r="A292" i="30" s="1"/>
  <c r="A293" i="30" s="1"/>
  <c r="A294" i="30" s="1"/>
  <c r="A295" i="30" s="1"/>
  <c r="A296" i="30" s="1"/>
  <c r="A284" i="30"/>
  <c r="A285" i="30" s="1"/>
  <c r="A286" i="30" s="1"/>
  <c r="A287" i="30" s="1"/>
  <c r="A288" i="30" s="1"/>
  <c r="A289" i="30" s="1"/>
  <c r="A277" i="30"/>
  <c r="A278" i="30" s="1"/>
  <c r="A279" i="30" s="1"/>
  <c r="A280" i="30" s="1"/>
  <c r="A281" i="30" s="1"/>
  <c r="A282" i="30" s="1"/>
  <c r="A270" i="30"/>
  <c r="A271" i="30" s="1"/>
  <c r="A272" i="30" s="1"/>
  <c r="A273" i="30" s="1"/>
  <c r="A274" i="30" s="1"/>
  <c r="A275" i="30" s="1"/>
  <c r="A268" i="30"/>
  <c r="A261" i="30"/>
  <c r="A262" i="30" s="1"/>
  <c r="A263" i="30" s="1"/>
  <c r="A264" i="30" s="1"/>
  <c r="A265" i="30" s="1"/>
  <c r="A266" i="30" s="1"/>
  <c r="A254" i="30"/>
  <c r="A255" i="30" s="1"/>
  <c r="A256" i="30" s="1"/>
  <c r="A257" i="30" s="1"/>
  <c r="A258" i="30" s="1"/>
  <c r="A259" i="30" s="1"/>
  <c r="A247" i="30"/>
  <c r="A248" i="30" s="1"/>
  <c r="A249" i="30" s="1"/>
  <c r="A250" i="30" s="1"/>
  <c r="A251" i="30" s="1"/>
  <c r="A252" i="30" s="1"/>
  <c r="A240" i="30"/>
  <c r="A241" i="30" s="1"/>
  <c r="A242" i="30" s="1"/>
  <c r="A243" i="30" s="1"/>
  <c r="A244" i="30" s="1"/>
  <c r="A245" i="30" s="1"/>
  <c r="A233" i="30"/>
  <c r="A234" i="30" s="1"/>
  <c r="A235" i="30" s="1"/>
  <c r="A236" i="30" s="1"/>
  <c r="A237" i="30" s="1"/>
  <c r="A238" i="30" s="1"/>
  <c r="A231" i="30"/>
  <c r="A230" i="30"/>
  <c r="A221" i="30"/>
  <c r="A212" i="30"/>
  <c r="A211" i="30"/>
  <c r="A210" i="30"/>
  <c r="A203" i="30"/>
  <c r="A204" i="30" s="1"/>
  <c r="A205" i="30" s="1"/>
  <c r="A206" i="30" s="1"/>
  <c r="A207" i="30" s="1"/>
  <c r="A208" i="30" s="1"/>
  <c r="A196" i="30"/>
  <c r="A197" i="30" s="1"/>
  <c r="A198" i="30" s="1"/>
  <c r="A199" i="30" s="1"/>
  <c r="A200" i="30" s="1"/>
  <c r="A201" i="30" s="1"/>
  <c r="A189" i="30"/>
  <c r="A190" i="30" s="1"/>
  <c r="A191" i="30" s="1"/>
  <c r="A192" i="30" s="1"/>
  <c r="A193" i="30" s="1"/>
  <c r="A194" i="30" s="1"/>
  <c r="A182" i="30"/>
  <c r="A183" i="30" s="1"/>
  <c r="A184" i="30" s="1"/>
  <c r="A185" i="30" s="1"/>
  <c r="A186" i="30" s="1"/>
  <c r="A187" i="30" s="1"/>
  <c r="A175" i="30"/>
  <c r="A176" i="30" s="1"/>
  <c r="A177" i="30" s="1"/>
  <c r="A178" i="30" s="1"/>
  <c r="A179" i="30" s="1"/>
  <c r="A180" i="30" s="1"/>
  <c r="A173" i="30"/>
  <c r="A166" i="30"/>
  <c r="A167" i="30" s="1"/>
  <c r="A168" i="30" s="1"/>
  <c r="A169" i="30" s="1"/>
  <c r="A170" i="30" s="1"/>
  <c r="A171" i="30" s="1"/>
  <c r="A159" i="30"/>
  <c r="A160" i="30" s="1"/>
  <c r="A161" i="30" s="1"/>
  <c r="A162" i="30" s="1"/>
  <c r="A163" i="30" s="1"/>
  <c r="A164" i="30" s="1"/>
  <c r="A152" i="30"/>
  <c r="A153" i="30" s="1"/>
  <c r="A154" i="30" s="1"/>
  <c r="A155" i="30" s="1"/>
  <c r="A156" i="30" s="1"/>
  <c r="A157" i="30" s="1"/>
  <c r="A145" i="30"/>
  <c r="A146" i="30" s="1"/>
  <c r="A147" i="30" s="1"/>
  <c r="A148" i="30" s="1"/>
  <c r="A149" i="30" s="1"/>
  <c r="A150" i="30" s="1"/>
  <c r="A138" i="30"/>
  <c r="A139" i="30" s="1"/>
  <c r="A140" i="30" s="1"/>
  <c r="A141" i="30" s="1"/>
  <c r="A142" i="30" s="1"/>
  <c r="A143" i="30" s="1"/>
  <c r="A136" i="30"/>
  <c r="A135" i="30"/>
  <c r="A126" i="30"/>
  <c r="A117" i="30"/>
  <c r="A116" i="30"/>
  <c r="A115" i="30"/>
  <c r="K108" i="30"/>
  <c r="E307" i="30" s="1"/>
  <c r="E308" i="30" s="1"/>
  <c r="E309" i="30" s="1"/>
  <c r="E310" i="30" s="1"/>
  <c r="E311" i="30" s="1"/>
  <c r="E312" i="30" s="1"/>
  <c r="J108" i="30"/>
  <c r="D307" i="30" s="1"/>
  <c r="D308" i="30" s="1"/>
  <c r="D309" i="30" s="1"/>
  <c r="D310" i="30" s="1"/>
  <c r="D311" i="30" s="1"/>
  <c r="D312" i="30" s="1"/>
  <c r="K106" i="30"/>
  <c r="E298" i="30" s="1"/>
  <c r="E299" i="30" s="1"/>
  <c r="E300" i="30" s="1"/>
  <c r="E301" i="30" s="1"/>
  <c r="E302" i="30" s="1"/>
  <c r="E303" i="30" s="1"/>
  <c r="K105" i="30"/>
  <c r="E291" i="30" s="1"/>
  <c r="J105" i="30"/>
  <c r="D291" i="30" s="1"/>
  <c r="D292" i="30" s="1"/>
  <c r="D293" i="30" s="1"/>
  <c r="D294" i="30" s="1"/>
  <c r="D295" i="30" s="1"/>
  <c r="D296" i="30" s="1"/>
  <c r="K104" i="30"/>
  <c r="E284" i="30" s="1"/>
  <c r="E285" i="30" s="1"/>
  <c r="E286" i="30" s="1"/>
  <c r="E287" i="30" s="1"/>
  <c r="E288" i="30" s="1"/>
  <c r="E289" i="30" s="1"/>
  <c r="J104" i="30"/>
  <c r="D284" i="30" s="1"/>
  <c r="D285" i="30" s="1"/>
  <c r="D286" i="30" s="1"/>
  <c r="D287" i="30" s="1"/>
  <c r="D288" i="30" s="1"/>
  <c r="D289" i="30" s="1"/>
  <c r="K103" i="30"/>
  <c r="E277" i="30" s="1"/>
  <c r="E278" i="30" s="1"/>
  <c r="E279" i="30" s="1"/>
  <c r="E280" i="30" s="1"/>
  <c r="E281" i="30" s="1"/>
  <c r="E282" i="30" s="1"/>
  <c r="J103" i="30"/>
  <c r="D277" i="30" s="1"/>
  <c r="K102" i="30"/>
  <c r="E270" i="30" s="1"/>
  <c r="E271" i="30" s="1"/>
  <c r="J102" i="30"/>
  <c r="D270" i="30" s="1"/>
  <c r="D271" i="30" s="1"/>
  <c r="D272" i="30" s="1"/>
  <c r="D273" i="30" s="1"/>
  <c r="D274" i="30" s="1"/>
  <c r="D275" i="30" s="1"/>
  <c r="K100" i="30"/>
  <c r="E261" i="30" s="1"/>
  <c r="E262" i="30" s="1"/>
  <c r="E263" i="30" s="1"/>
  <c r="E264" i="30" s="1"/>
  <c r="E265" i="30" s="1"/>
  <c r="E266" i="30" s="1"/>
  <c r="K99" i="30"/>
  <c r="E254" i="30" s="1"/>
  <c r="E255" i="30" s="1"/>
  <c r="E256" i="30" s="1"/>
  <c r="E257" i="30" s="1"/>
  <c r="E258" i="30" s="1"/>
  <c r="E259" i="30" s="1"/>
  <c r="J99" i="30"/>
  <c r="D254" i="30" s="1"/>
  <c r="K98" i="30"/>
  <c r="E247" i="30" s="1"/>
  <c r="E248" i="30" s="1"/>
  <c r="E249" i="30" s="1"/>
  <c r="E250" i="30" s="1"/>
  <c r="E251" i="30" s="1"/>
  <c r="E252" i="30" s="1"/>
  <c r="J98" i="30"/>
  <c r="D247" i="30" s="1"/>
  <c r="D248" i="30" s="1"/>
  <c r="D249" i="30" s="1"/>
  <c r="D250" i="30" s="1"/>
  <c r="D251" i="30" s="1"/>
  <c r="D252" i="30" s="1"/>
  <c r="K97" i="30"/>
  <c r="E240" i="30" s="1"/>
  <c r="E241" i="30" s="1"/>
  <c r="E242" i="30" s="1"/>
  <c r="E243" i="30" s="1"/>
  <c r="E244" i="30" s="1"/>
  <c r="E245" i="30" s="1"/>
  <c r="J97" i="30"/>
  <c r="D240" i="30" s="1"/>
  <c r="D241" i="30" s="1"/>
  <c r="D242" i="30" s="1"/>
  <c r="D243" i="30" s="1"/>
  <c r="D244" i="30" s="1"/>
  <c r="K96" i="30"/>
  <c r="E233" i="30" s="1"/>
  <c r="E234" i="30" s="1"/>
  <c r="E235" i="30" s="1"/>
  <c r="E236" i="30" s="1"/>
  <c r="E237" i="30" s="1"/>
  <c r="E238" i="30" s="1"/>
  <c r="J96" i="30"/>
  <c r="D233" i="30" s="1"/>
  <c r="D234" i="30" s="1"/>
  <c r="D235" i="30" s="1"/>
  <c r="D236" i="30" s="1"/>
  <c r="D237" i="30" s="1"/>
  <c r="D238" i="30" s="1"/>
  <c r="K93" i="30"/>
  <c r="E223" i="30" s="1"/>
  <c r="E224" i="30" s="1"/>
  <c r="E225" i="30" s="1"/>
  <c r="E226" i="30" s="1"/>
  <c r="E227" i="30" s="1"/>
  <c r="E228" i="30" s="1"/>
  <c r="J93" i="30"/>
  <c r="D223" i="30" s="1"/>
  <c r="D224" i="30" s="1"/>
  <c r="D225" i="30" s="1"/>
  <c r="D226" i="30" s="1"/>
  <c r="D227" i="30" s="1"/>
  <c r="D228" i="30" s="1"/>
  <c r="K92" i="30"/>
  <c r="E214" i="30" s="1"/>
  <c r="E215" i="30" s="1"/>
  <c r="E216" i="30" s="1"/>
  <c r="E217" i="30" s="1"/>
  <c r="E218" i="30" s="1"/>
  <c r="E219" i="30" s="1"/>
  <c r="J92" i="30"/>
  <c r="D214" i="30" s="1"/>
  <c r="D215" i="30" s="1"/>
  <c r="D216" i="30" s="1"/>
  <c r="D217" i="30" s="1"/>
  <c r="D218" i="30" s="1"/>
  <c r="D219" i="30" s="1"/>
  <c r="K89" i="30"/>
  <c r="E203" i="30" s="1"/>
  <c r="E204" i="30" s="1"/>
  <c r="E205" i="30" s="1"/>
  <c r="E206" i="30" s="1"/>
  <c r="E207" i="30" s="1"/>
  <c r="E208" i="30" s="1"/>
  <c r="K88" i="30"/>
  <c r="E196" i="30" s="1"/>
  <c r="E197" i="30" s="1"/>
  <c r="E198" i="30" s="1"/>
  <c r="E199" i="30" s="1"/>
  <c r="E200" i="30" s="1"/>
  <c r="E201" i="30" s="1"/>
  <c r="J88" i="30"/>
  <c r="D196" i="30" s="1"/>
  <c r="D197" i="30" s="1"/>
  <c r="D198" i="30" s="1"/>
  <c r="D199" i="30" s="1"/>
  <c r="D200" i="30" s="1"/>
  <c r="D201" i="30" s="1"/>
  <c r="K87" i="30"/>
  <c r="E189" i="30" s="1"/>
  <c r="E190" i="30" s="1"/>
  <c r="E191" i="30" s="1"/>
  <c r="E192" i="30" s="1"/>
  <c r="E193" i="30" s="1"/>
  <c r="E194" i="30" s="1"/>
  <c r="J87" i="30"/>
  <c r="D189" i="30" s="1"/>
  <c r="D190" i="30" s="1"/>
  <c r="K86" i="30"/>
  <c r="E182" i="30" s="1"/>
  <c r="E183" i="30" s="1"/>
  <c r="E184" i="30" s="1"/>
  <c r="E185" i="30" s="1"/>
  <c r="E186" i="30" s="1"/>
  <c r="E187" i="30" s="1"/>
  <c r="J86" i="30"/>
  <c r="D182" i="30" s="1"/>
  <c r="D183" i="30" s="1"/>
  <c r="K85" i="30"/>
  <c r="E175" i="30" s="1"/>
  <c r="E176" i="30" s="1"/>
  <c r="E177" i="30" s="1"/>
  <c r="E178" i="30" s="1"/>
  <c r="E179" i="30" s="1"/>
  <c r="E180" i="30" s="1"/>
  <c r="J85" i="30"/>
  <c r="D175" i="30" s="1"/>
  <c r="D176" i="30" s="1"/>
  <c r="D177" i="30" s="1"/>
  <c r="D178" i="30" s="1"/>
  <c r="D179" i="30" s="1"/>
  <c r="D180" i="30" s="1"/>
  <c r="K83" i="30"/>
  <c r="E166" i="30" s="1"/>
  <c r="E167" i="30" s="1"/>
  <c r="E168" i="30" s="1"/>
  <c r="E169" i="30" s="1"/>
  <c r="E170" i="30" s="1"/>
  <c r="E171" i="30" s="1"/>
  <c r="K82" i="30"/>
  <c r="E159" i="30" s="1"/>
  <c r="E160" i="30" s="1"/>
  <c r="E161" i="30" s="1"/>
  <c r="E162" i="30" s="1"/>
  <c r="E163" i="30" s="1"/>
  <c r="E164" i="30" s="1"/>
  <c r="J82" i="30"/>
  <c r="D159" i="30" s="1"/>
  <c r="K81" i="30"/>
  <c r="E152" i="30" s="1"/>
  <c r="E153" i="30" s="1"/>
  <c r="E154" i="30" s="1"/>
  <c r="E155" i="30" s="1"/>
  <c r="E156" i="30" s="1"/>
  <c r="E157" i="30" s="1"/>
  <c r="J81" i="30"/>
  <c r="D152" i="30" s="1"/>
  <c r="D153" i="30" s="1"/>
  <c r="D154" i="30" s="1"/>
  <c r="D155" i="30" s="1"/>
  <c r="D156" i="30" s="1"/>
  <c r="D157" i="30" s="1"/>
  <c r="K80" i="30"/>
  <c r="E145" i="30" s="1"/>
  <c r="E146" i="30" s="1"/>
  <c r="E147" i="30" s="1"/>
  <c r="E148" i="30" s="1"/>
  <c r="E149" i="30" s="1"/>
  <c r="E150" i="30" s="1"/>
  <c r="J80" i="30"/>
  <c r="D145" i="30" s="1"/>
  <c r="D146" i="30" s="1"/>
  <c r="D147" i="30" s="1"/>
  <c r="D148" i="30" s="1"/>
  <c r="D149" i="30" s="1"/>
  <c r="D150" i="30" s="1"/>
  <c r="K79" i="30"/>
  <c r="E138" i="30" s="1"/>
  <c r="E139" i="30" s="1"/>
  <c r="E140" i="30" s="1"/>
  <c r="E141" i="30" s="1"/>
  <c r="E142" i="30" s="1"/>
  <c r="E143" i="30" s="1"/>
  <c r="J79" i="30"/>
  <c r="D138" i="30" s="1"/>
  <c r="D139" i="30" s="1"/>
  <c r="D140" i="30" s="1"/>
  <c r="K76" i="30"/>
  <c r="E128" i="30" s="1"/>
  <c r="E129" i="30" s="1"/>
  <c r="E130" i="30" s="1"/>
  <c r="E131" i="30" s="1"/>
  <c r="E132" i="30" s="1"/>
  <c r="E133" i="30" s="1"/>
  <c r="J76" i="30"/>
  <c r="D128" i="30" s="1"/>
  <c r="D129" i="30" s="1"/>
  <c r="D130" i="30" s="1"/>
  <c r="D131" i="30" s="1"/>
  <c r="D132" i="30" s="1"/>
  <c r="D133" i="30" s="1"/>
  <c r="K75" i="30"/>
  <c r="E119" i="30" s="1"/>
  <c r="E120" i="30" s="1"/>
  <c r="E121" i="30" s="1"/>
  <c r="E122" i="30" s="1"/>
  <c r="E123" i="30" s="1"/>
  <c r="E124" i="30" s="1"/>
  <c r="J75" i="30"/>
  <c r="D119" i="30" s="1"/>
  <c r="D120" i="30" s="1"/>
  <c r="D121" i="30" s="1"/>
  <c r="D122" i="30" s="1"/>
  <c r="D123" i="30" s="1"/>
  <c r="D124" i="30" s="1"/>
  <c r="C53" i="30"/>
  <c r="F50" i="30"/>
  <c r="A307" i="32"/>
  <c r="A298" i="32"/>
  <c r="A299" i="32" s="1"/>
  <c r="A300" i="32" s="1"/>
  <c r="A301" i="32" s="1"/>
  <c r="A302" i="32" s="1"/>
  <c r="A303" i="32" s="1"/>
  <c r="A291" i="32"/>
  <c r="A292" i="32" s="1"/>
  <c r="A293" i="32" s="1"/>
  <c r="A294" i="32" s="1"/>
  <c r="A295" i="32" s="1"/>
  <c r="A296" i="32" s="1"/>
  <c r="A284" i="32"/>
  <c r="A285" i="32" s="1"/>
  <c r="A286" i="32" s="1"/>
  <c r="A287" i="32" s="1"/>
  <c r="A288" i="32" s="1"/>
  <c r="A289" i="32" s="1"/>
  <c r="A277" i="32"/>
  <c r="A278" i="32" s="1"/>
  <c r="A279" i="32" s="1"/>
  <c r="A280" i="32" s="1"/>
  <c r="A281" i="32" s="1"/>
  <c r="A282" i="32" s="1"/>
  <c r="A270" i="32"/>
  <c r="A271" i="32" s="1"/>
  <c r="A272" i="32" s="1"/>
  <c r="A273" i="32" s="1"/>
  <c r="A274" i="32" s="1"/>
  <c r="A275" i="32" s="1"/>
  <c r="A268" i="32"/>
  <c r="A261" i="32"/>
  <c r="A262" i="32" s="1"/>
  <c r="A263" i="32" s="1"/>
  <c r="A264" i="32" s="1"/>
  <c r="A265" i="32" s="1"/>
  <c r="A266" i="32" s="1"/>
  <c r="A254" i="32"/>
  <c r="A255" i="32" s="1"/>
  <c r="A256" i="32" s="1"/>
  <c r="A257" i="32" s="1"/>
  <c r="A258" i="32" s="1"/>
  <c r="A259" i="32" s="1"/>
  <c r="A247" i="32"/>
  <c r="A248" i="32" s="1"/>
  <c r="A249" i="32" s="1"/>
  <c r="A250" i="32" s="1"/>
  <c r="A251" i="32" s="1"/>
  <c r="A252" i="32" s="1"/>
  <c r="A240" i="32"/>
  <c r="A241" i="32" s="1"/>
  <c r="A242" i="32" s="1"/>
  <c r="A243" i="32" s="1"/>
  <c r="A244" i="32" s="1"/>
  <c r="A245" i="32" s="1"/>
  <c r="A233" i="32"/>
  <c r="A234" i="32" s="1"/>
  <c r="A235" i="32" s="1"/>
  <c r="A236" i="32" s="1"/>
  <c r="A237" i="32" s="1"/>
  <c r="A238" i="32" s="1"/>
  <c r="A231" i="32"/>
  <c r="A230" i="32"/>
  <c r="A221" i="32"/>
  <c r="A212" i="32"/>
  <c r="A211" i="32"/>
  <c r="A210" i="32"/>
  <c r="A203" i="32"/>
  <c r="A204" i="32" s="1"/>
  <c r="A205" i="32" s="1"/>
  <c r="A206" i="32" s="1"/>
  <c r="A207" i="32" s="1"/>
  <c r="A208" i="32" s="1"/>
  <c r="A196" i="32"/>
  <c r="A197" i="32" s="1"/>
  <c r="A198" i="32" s="1"/>
  <c r="A199" i="32" s="1"/>
  <c r="A200" i="32" s="1"/>
  <c r="A201" i="32" s="1"/>
  <c r="A189" i="32"/>
  <c r="A190" i="32" s="1"/>
  <c r="A191" i="32" s="1"/>
  <c r="A192" i="32" s="1"/>
  <c r="A193" i="32" s="1"/>
  <c r="A194" i="32" s="1"/>
  <c r="A182" i="32"/>
  <c r="A183" i="32" s="1"/>
  <c r="A184" i="32" s="1"/>
  <c r="A185" i="32" s="1"/>
  <c r="A186" i="32" s="1"/>
  <c r="A187" i="32" s="1"/>
  <c r="A175" i="32"/>
  <c r="A176" i="32" s="1"/>
  <c r="A177" i="32" s="1"/>
  <c r="A178" i="32" s="1"/>
  <c r="A179" i="32" s="1"/>
  <c r="A180" i="32" s="1"/>
  <c r="A173" i="32"/>
  <c r="A166" i="32"/>
  <c r="A167" i="32" s="1"/>
  <c r="A168" i="32" s="1"/>
  <c r="A169" i="32" s="1"/>
  <c r="A170" i="32" s="1"/>
  <c r="A171" i="32" s="1"/>
  <c r="A159" i="32"/>
  <c r="A160" i="32" s="1"/>
  <c r="A161" i="32" s="1"/>
  <c r="A162" i="32" s="1"/>
  <c r="A163" i="32" s="1"/>
  <c r="A164" i="32" s="1"/>
  <c r="A152" i="32"/>
  <c r="A153" i="32" s="1"/>
  <c r="A154" i="32" s="1"/>
  <c r="A155" i="32" s="1"/>
  <c r="A156" i="32" s="1"/>
  <c r="A157" i="32" s="1"/>
  <c r="A145" i="32"/>
  <c r="A146" i="32" s="1"/>
  <c r="A147" i="32" s="1"/>
  <c r="A148" i="32" s="1"/>
  <c r="A149" i="32" s="1"/>
  <c r="A150" i="32" s="1"/>
  <c r="A138" i="32"/>
  <c r="A139" i="32" s="1"/>
  <c r="A140" i="32" s="1"/>
  <c r="A141" i="32" s="1"/>
  <c r="A142" i="32" s="1"/>
  <c r="A143" i="32" s="1"/>
  <c r="A136" i="32"/>
  <c r="A135" i="32"/>
  <c r="A126" i="32"/>
  <c r="A117" i="32"/>
  <c r="A116" i="32"/>
  <c r="A115" i="32"/>
  <c r="K108" i="32"/>
  <c r="E307" i="32" s="1"/>
  <c r="E308" i="32" s="1"/>
  <c r="E309" i="32" s="1"/>
  <c r="E310" i="32" s="1"/>
  <c r="E311" i="32" s="1"/>
  <c r="E312" i="32" s="1"/>
  <c r="J108" i="32"/>
  <c r="D307" i="32" s="1"/>
  <c r="D308" i="32" s="1"/>
  <c r="D309" i="32" s="1"/>
  <c r="D310" i="32" s="1"/>
  <c r="D311" i="32" s="1"/>
  <c r="D312" i="32" s="1"/>
  <c r="K106" i="32"/>
  <c r="E298" i="32" s="1"/>
  <c r="E299" i="32" s="1"/>
  <c r="E300" i="32" s="1"/>
  <c r="E301" i="32" s="1"/>
  <c r="E302" i="32" s="1"/>
  <c r="E303" i="32" s="1"/>
  <c r="K105" i="32"/>
  <c r="E291" i="32" s="1"/>
  <c r="E292" i="32" s="1"/>
  <c r="E293" i="32" s="1"/>
  <c r="E294" i="32" s="1"/>
  <c r="E295" i="32" s="1"/>
  <c r="E296" i="32" s="1"/>
  <c r="J105" i="32"/>
  <c r="D291" i="32" s="1"/>
  <c r="D292" i="32" s="1"/>
  <c r="D293" i="32" s="1"/>
  <c r="D294" i="32" s="1"/>
  <c r="D295" i="32" s="1"/>
  <c r="D296" i="32" s="1"/>
  <c r="K104" i="32"/>
  <c r="E284" i="32" s="1"/>
  <c r="E285" i="32" s="1"/>
  <c r="E286" i="32" s="1"/>
  <c r="E287" i="32" s="1"/>
  <c r="E288" i="32" s="1"/>
  <c r="E289" i="32" s="1"/>
  <c r="J104" i="32"/>
  <c r="D284" i="32" s="1"/>
  <c r="D285" i="32" s="1"/>
  <c r="D286" i="32" s="1"/>
  <c r="D287" i="32" s="1"/>
  <c r="D288" i="32" s="1"/>
  <c r="D289" i="32" s="1"/>
  <c r="K103" i="32"/>
  <c r="E277" i="32" s="1"/>
  <c r="E278" i="32" s="1"/>
  <c r="E279" i="32" s="1"/>
  <c r="E280" i="32" s="1"/>
  <c r="E281" i="32" s="1"/>
  <c r="E282" i="32" s="1"/>
  <c r="J103" i="32"/>
  <c r="D277" i="32" s="1"/>
  <c r="D278" i="32" s="1"/>
  <c r="D279" i="32" s="1"/>
  <c r="D280" i="32" s="1"/>
  <c r="D281" i="32" s="1"/>
  <c r="D282" i="32" s="1"/>
  <c r="K102" i="32"/>
  <c r="E270" i="32" s="1"/>
  <c r="E271" i="32" s="1"/>
  <c r="E272" i="32" s="1"/>
  <c r="E273" i="32" s="1"/>
  <c r="E274" i="32" s="1"/>
  <c r="E275" i="32" s="1"/>
  <c r="J102" i="32"/>
  <c r="D270" i="32" s="1"/>
  <c r="D271" i="32" s="1"/>
  <c r="D272" i="32" s="1"/>
  <c r="D273" i="32" s="1"/>
  <c r="D274" i="32" s="1"/>
  <c r="D275" i="32" s="1"/>
  <c r="K100" i="32"/>
  <c r="E261" i="32" s="1"/>
  <c r="E262" i="32" s="1"/>
  <c r="E263" i="32" s="1"/>
  <c r="E264" i="32" s="1"/>
  <c r="E265" i="32" s="1"/>
  <c r="E266" i="32" s="1"/>
  <c r="K99" i="32"/>
  <c r="E254" i="32" s="1"/>
  <c r="E255" i="32" s="1"/>
  <c r="J99" i="32"/>
  <c r="D254" i="32" s="1"/>
  <c r="D255" i="32" s="1"/>
  <c r="D256" i="32" s="1"/>
  <c r="D257" i="32" s="1"/>
  <c r="D258" i="32" s="1"/>
  <c r="D259" i="32" s="1"/>
  <c r="K98" i="32"/>
  <c r="E247" i="32" s="1"/>
  <c r="E248" i="32" s="1"/>
  <c r="E249" i="32" s="1"/>
  <c r="E250" i="32" s="1"/>
  <c r="E251" i="32" s="1"/>
  <c r="E252" i="32" s="1"/>
  <c r="J98" i="32"/>
  <c r="D247" i="32" s="1"/>
  <c r="K97" i="32"/>
  <c r="E240" i="32" s="1"/>
  <c r="E241" i="32" s="1"/>
  <c r="E242" i="32" s="1"/>
  <c r="E243" i="32" s="1"/>
  <c r="E244" i="32" s="1"/>
  <c r="E245" i="32" s="1"/>
  <c r="J97" i="32"/>
  <c r="D240" i="32" s="1"/>
  <c r="D241" i="32" s="1"/>
  <c r="D242" i="32" s="1"/>
  <c r="D243" i="32" s="1"/>
  <c r="D244" i="32" s="1"/>
  <c r="D245" i="32" s="1"/>
  <c r="K96" i="32"/>
  <c r="E233" i="32" s="1"/>
  <c r="E234" i="32" s="1"/>
  <c r="E235" i="32" s="1"/>
  <c r="E236" i="32" s="1"/>
  <c r="E237" i="32" s="1"/>
  <c r="E238" i="32" s="1"/>
  <c r="J96" i="32"/>
  <c r="D233" i="32" s="1"/>
  <c r="D234" i="32" s="1"/>
  <c r="D235" i="32" s="1"/>
  <c r="D236" i="32" s="1"/>
  <c r="D237" i="32" s="1"/>
  <c r="D238" i="32" s="1"/>
  <c r="K93" i="32"/>
  <c r="E223" i="32" s="1"/>
  <c r="E224" i="32" s="1"/>
  <c r="E225" i="32" s="1"/>
  <c r="E226" i="32" s="1"/>
  <c r="E227" i="32" s="1"/>
  <c r="E228" i="32" s="1"/>
  <c r="J93" i="32"/>
  <c r="D223" i="32" s="1"/>
  <c r="D224" i="32" s="1"/>
  <c r="D225" i="32" s="1"/>
  <c r="D226" i="32" s="1"/>
  <c r="D227" i="32" s="1"/>
  <c r="D228" i="32" s="1"/>
  <c r="K92" i="32"/>
  <c r="E214" i="32" s="1"/>
  <c r="E215" i="32" s="1"/>
  <c r="E216" i="32" s="1"/>
  <c r="E217" i="32" s="1"/>
  <c r="E218" i="32" s="1"/>
  <c r="E219" i="32" s="1"/>
  <c r="J92" i="32"/>
  <c r="D214" i="32" s="1"/>
  <c r="D215" i="32" s="1"/>
  <c r="D216" i="32" s="1"/>
  <c r="D217" i="32" s="1"/>
  <c r="D218" i="32" s="1"/>
  <c r="D219" i="32" s="1"/>
  <c r="K89" i="32"/>
  <c r="E203" i="32" s="1"/>
  <c r="E204" i="32" s="1"/>
  <c r="E205" i="32" s="1"/>
  <c r="E206" i="32" s="1"/>
  <c r="E207" i="32" s="1"/>
  <c r="E208" i="32" s="1"/>
  <c r="K88" i="32"/>
  <c r="E196" i="32" s="1"/>
  <c r="E197" i="32" s="1"/>
  <c r="E198" i="32" s="1"/>
  <c r="E199" i="32" s="1"/>
  <c r="E200" i="32" s="1"/>
  <c r="E201" i="32" s="1"/>
  <c r="J88" i="32"/>
  <c r="D196" i="32" s="1"/>
  <c r="D197" i="32" s="1"/>
  <c r="D198" i="32" s="1"/>
  <c r="D199" i="32" s="1"/>
  <c r="D200" i="32" s="1"/>
  <c r="D201" i="32" s="1"/>
  <c r="K87" i="32"/>
  <c r="E189" i="32" s="1"/>
  <c r="E190" i="32" s="1"/>
  <c r="E191" i="32" s="1"/>
  <c r="E192" i="32" s="1"/>
  <c r="E193" i="32" s="1"/>
  <c r="E194" i="32" s="1"/>
  <c r="J87" i="32"/>
  <c r="D189" i="32" s="1"/>
  <c r="D190" i="32" s="1"/>
  <c r="D191" i="32" s="1"/>
  <c r="D192" i="32" s="1"/>
  <c r="D193" i="32" s="1"/>
  <c r="D194" i="32" s="1"/>
  <c r="K86" i="32"/>
  <c r="E182" i="32" s="1"/>
  <c r="E183" i="32" s="1"/>
  <c r="J86" i="32"/>
  <c r="D182" i="32" s="1"/>
  <c r="D183" i="32" s="1"/>
  <c r="D184" i="32" s="1"/>
  <c r="D185" i="32" s="1"/>
  <c r="D186" i="32" s="1"/>
  <c r="K85" i="32"/>
  <c r="E175" i="32" s="1"/>
  <c r="E176" i="32" s="1"/>
  <c r="E177" i="32" s="1"/>
  <c r="E178" i="32" s="1"/>
  <c r="E179" i="32" s="1"/>
  <c r="E180" i="32" s="1"/>
  <c r="J85" i="32"/>
  <c r="D175" i="32" s="1"/>
  <c r="D176" i="32" s="1"/>
  <c r="D177" i="32" s="1"/>
  <c r="D178" i="32" s="1"/>
  <c r="D179" i="32" s="1"/>
  <c r="D180" i="32" s="1"/>
  <c r="K83" i="32"/>
  <c r="E166" i="32" s="1"/>
  <c r="K82" i="32"/>
  <c r="E159" i="32" s="1"/>
  <c r="E160" i="32" s="1"/>
  <c r="E161" i="32" s="1"/>
  <c r="E162" i="32" s="1"/>
  <c r="E163" i="32" s="1"/>
  <c r="E164" i="32" s="1"/>
  <c r="J82" i="32"/>
  <c r="D159" i="32" s="1"/>
  <c r="D160" i="32" s="1"/>
  <c r="D161" i="32" s="1"/>
  <c r="D162" i="32" s="1"/>
  <c r="D163" i="32" s="1"/>
  <c r="D164" i="32" s="1"/>
  <c r="K81" i="32"/>
  <c r="E152" i="32" s="1"/>
  <c r="E153" i="32" s="1"/>
  <c r="E154" i="32" s="1"/>
  <c r="E155" i="32" s="1"/>
  <c r="E156" i="32" s="1"/>
  <c r="E157" i="32" s="1"/>
  <c r="J81" i="32"/>
  <c r="D152" i="32" s="1"/>
  <c r="D153" i="32" s="1"/>
  <c r="D154" i="32" s="1"/>
  <c r="D155" i="32" s="1"/>
  <c r="D156" i="32" s="1"/>
  <c r="D157" i="32" s="1"/>
  <c r="K80" i="32"/>
  <c r="E145" i="32" s="1"/>
  <c r="E146" i="32" s="1"/>
  <c r="E147" i="32" s="1"/>
  <c r="E148" i="32" s="1"/>
  <c r="E149" i="32" s="1"/>
  <c r="E150" i="32" s="1"/>
  <c r="J80" i="32"/>
  <c r="D145" i="32" s="1"/>
  <c r="D146" i="32" s="1"/>
  <c r="D147" i="32" s="1"/>
  <c r="D148" i="32" s="1"/>
  <c r="K79" i="32"/>
  <c r="E138" i="32" s="1"/>
  <c r="E139" i="32" s="1"/>
  <c r="E140" i="32" s="1"/>
  <c r="E141" i="32" s="1"/>
  <c r="E142" i="32" s="1"/>
  <c r="J79" i="32"/>
  <c r="D138" i="32" s="1"/>
  <c r="D139" i="32" s="1"/>
  <c r="D140" i="32" s="1"/>
  <c r="D141" i="32" s="1"/>
  <c r="D142" i="32" s="1"/>
  <c r="D143" i="32" s="1"/>
  <c r="K76" i="32"/>
  <c r="E128" i="32" s="1"/>
  <c r="E129" i="32" s="1"/>
  <c r="E130" i="32" s="1"/>
  <c r="E131" i="32" s="1"/>
  <c r="E132" i="32" s="1"/>
  <c r="E133" i="32" s="1"/>
  <c r="J76" i="32"/>
  <c r="D128" i="32" s="1"/>
  <c r="D129" i="32" s="1"/>
  <c r="D130" i="32" s="1"/>
  <c r="D131" i="32" s="1"/>
  <c r="D132" i="32" s="1"/>
  <c r="D133" i="32" s="1"/>
  <c r="K75" i="32"/>
  <c r="E119" i="32" s="1"/>
  <c r="E120" i="32" s="1"/>
  <c r="E121" i="32" s="1"/>
  <c r="E122" i="32" s="1"/>
  <c r="E123" i="32" s="1"/>
  <c r="E124" i="32" s="1"/>
  <c r="J75" i="32"/>
  <c r="D119" i="32" s="1"/>
  <c r="D120" i="32" s="1"/>
  <c r="D121" i="32" s="1"/>
  <c r="D122" i="32" s="1"/>
  <c r="D123" i="32" s="1"/>
  <c r="D124" i="32" s="1"/>
  <c r="C53" i="32"/>
  <c r="F50" i="32"/>
  <c r="A307" i="38"/>
  <c r="A298" i="38"/>
  <c r="A299" i="38" s="1"/>
  <c r="A300" i="38" s="1"/>
  <c r="A301" i="38" s="1"/>
  <c r="A302" i="38" s="1"/>
  <c r="A303" i="38" s="1"/>
  <c r="A291" i="38"/>
  <c r="A292" i="38" s="1"/>
  <c r="A293" i="38" s="1"/>
  <c r="A294" i="38" s="1"/>
  <c r="A295" i="38" s="1"/>
  <c r="A296" i="38" s="1"/>
  <c r="A284" i="38"/>
  <c r="A285" i="38" s="1"/>
  <c r="A286" i="38" s="1"/>
  <c r="A287" i="38" s="1"/>
  <c r="A288" i="38" s="1"/>
  <c r="A289" i="38" s="1"/>
  <c r="A277" i="38"/>
  <c r="A278" i="38" s="1"/>
  <c r="A279" i="38" s="1"/>
  <c r="A280" i="38" s="1"/>
  <c r="A281" i="38" s="1"/>
  <c r="A282" i="38" s="1"/>
  <c r="A270" i="38"/>
  <c r="A271" i="38" s="1"/>
  <c r="A272" i="38" s="1"/>
  <c r="A273" i="38" s="1"/>
  <c r="A274" i="38" s="1"/>
  <c r="A275" i="38" s="1"/>
  <c r="A268" i="38"/>
  <c r="A261" i="38"/>
  <c r="A262" i="38" s="1"/>
  <c r="A263" i="38" s="1"/>
  <c r="A264" i="38" s="1"/>
  <c r="A265" i="38" s="1"/>
  <c r="A266" i="38" s="1"/>
  <c r="A254" i="38"/>
  <c r="A255" i="38" s="1"/>
  <c r="A256" i="38" s="1"/>
  <c r="A257" i="38" s="1"/>
  <c r="A258" i="38" s="1"/>
  <c r="A259" i="38" s="1"/>
  <c r="A247" i="38"/>
  <c r="A248" i="38" s="1"/>
  <c r="A249" i="38" s="1"/>
  <c r="A250" i="38" s="1"/>
  <c r="A251" i="38" s="1"/>
  <c r="A252" i="38" s="1"/>
  <c r="A240" i="38"/>
  <c r="A241" i="38" s="1"/>
  <c r="A242" i="38" s="1"/>
  <c r="A243" i="38" s="1"/>
  <c r="A244" i="38" s="1"/>
  <c r="A245" i="38" s="1"/>
  <c r="A233" i="38"/>
  <c r="A234" i="38" s="1"/>
  <c r="A235" i="38" s="1"/>
  <c r="A236" i="38" s="1"/>
  <c r="A237" i="38" s="1"/>
  <c r="A238" i="38" s="1"/>
  <c r="A231" i="38"/>
  <c r="A230" i="38"/>
  <c r="A221" i="38"/>
  <c r="A212" i="38"/>
  <c r="A211" i="38"/>
  <c r="A210" i="38"/>
  <c r="A203" i="38"/>
  <c r="A204" i="38" s="1"/>
  <c r="A205" i="38" s="1"/>
  <c r="A206" i="38" s="1"/>
  <c r="A207" i="38" s="1"/>
  <c r="A208" i="38" s="1"/>
  <c r="A196" i="38"/>
  <c r="A197" i="38" s="1"/>
  <c r="A198" i="38" s="1"/>
  <c r="A199" i="38" s="1"/>
  <c r="A200" i="38" s="1"/>
  <c r="A201" i="38" s="1"/>
  <c r="A189" i="38"/>
  <c r="A190" i="38" s="1"/>
  <c r="A191" i="38" s="1"/>
  <c r="A192" i="38" s="1"/>
  <c r="A193" i="38" s="1"/>
  <c r="A194" i="38" s="1"/>
  <c r="A182" i="38"/>
  <c r="A183" i="38" s="1"/>
  <c r="A184" i="38" s="1"/>
  <c r="A185" i="38" s="1"/>
  <c r="A186" i="38" s="1"/>
  <c r="A187" i="38" s="1"/>
  <c r="A175" i="38"/>
  <c r="A176" i="38" s="1"/>
  <c r="A177" i="38" s="1"/>
  <c r="A178" i="38" s="1"/>
  <c r="A179" i="38" s="1"/>
  <c r="A180" i="38" s="1"/>
  <c r="A173" i="38"/>
  <c r="A166" i="38"/>
  <c r="A167" i="38" s="1"/>
  <c r="A168" i="38" s="1"/>
  <c r="A169" i="38" s="1"/>
  <c r="A170" i="38" s="1"/>
  <c r="A171" i="38" s="1"/>
  <c r="A159" i="38"/>
  <c r="A160" i="38" s="1"/>
  <c r="A161" i="38" s="1"/>
  <c r="A162" i="38" s="1"/>
  <c r="A163" i="38" s="1"/>
  <c r="A164" i="38" s="1"/>
  <c r="A152" i="38"/>
  <c r="A153" i="38" s="1"/>
  <c r="A154" i="38" s="1"/>
  <c r="A155" i="38" s="1"/>
  <c r="A156" i="38" s="1"/>
  <c r="A157" i="38" s="1"/>
  <c r="A145" i="38"/>
  <c r="A146" i="38" s="1"/>
  <c r="A147" i="38" s="1"/>
  <c r="A148" i="38" s="1"/>
  <c r="A149" i="38" s="1"/>
  <c r="A150" i="38" s="1"/>
  <c r="A138" i="38"/>
  <c r="A139" i="38" s="1"/>
  <c r="A140" i="38" s="1"/>
  <c r="A141" i="38" s="1"/>
  <c r="A142" i="38" s="1"/>
  <c r="A143" i="38" s="1"/>
  <c r="A136" i="38"/>
  <c r="A135" i="38"/>
  <c r="A126" i="38"/>
  <c r="A117" i="38"/>
  <c r="A116" i="38"/>
  <c r="A115" i="38"/>
  <c r="K108" i="38"/>
  <c r="E307" i="38" s="1"/>
  <c r="E308" i="38" s="1"/>
  <c r="E309" i="38" s="1"/>
  <c r="E310" i="38" s="1"/>
  <c r="E311" i="38" s="1"/>
  <c r="E312" i="38" s="1"/>
  <c r="J108" i="38"/>
  <c r="D307" i="38" s="1"/>
  <c r="D308" i="38" s="1"/>
  <c r="D309" i="38" s="1"/>
  <c r="D310" i="38" s="1"/>
  <c r="D311" i="38" s="1"/>
  <c r="D312" i="38" s="1"/>
  <c r="K106" i="38"/>
  <c r="E298" i="38" s="1"/>
  <c r="E299" i="38" s="1"/>
  <c r="E300" i="38" s="1"/>
  <c r="E301" i="38" s="1"/>
  <c r="E302" i="38" s="1"/>
  <c r="E303" i="38" s="1"/>
  <c r="K105" i="38"/>
  <c r="E291" i="38" s="1"/>
  <c r="E292" i="38" s="1"/>
  <c r="E293" i="38" s="1"/>
  <c r="E294" i="38" s="1"/>
  <c r="E295" i="38" s="1"/>
  <c r="E296" i="38" s="1"/>
  <c r="J105" i="38"/>
  <c r="D291" i="38" s="1"/>
  <c r="D292" i="38" s="1"/>
  <c r="D293" i="38" s="1"/>
  <c r="D294" i="38" s="1"/>
  <c r="D295" i="38" s="1"/>
  <c r="D296" i="38" s="1"/>
  <c r="K104" i="38"/>
  <c r="E284" i="38" s="1"/>
  <c r="E285" i="38" s="1"/>
  <c r="E286" i="38" s="1"/>
  <c r="E287" i="38" s="1"/>
  <c r="E288" i="38" s="1"/>
  <c r="E289" i="38" s="1"/>
  <c r="J104" i="38"/>
  <c r="D284" i="38" s="1"/>
  <c r="D285" i="38" s="1"/>
  <c r="D286" i="38" s="1"/>
  <c r="D287" i="38" s="1"/>
  <c r="D288" i="38" s="1"/>
  <c r="D289" i="38" s="1"/>
  <c r="K103" i="38"/>
  <c r="E277" i="38" s="1"/>
  <c r="E278" i="38" s="1"/>
  <c r="E279" i="38" s="1"/>
  <c r="E280" i="38" s="1"/>
  <c r="E281" i="38" s="1"/>
  <c r="E282" i="38" s="1"/>
  <c r="J103" i="38"/>
  <c r="D277" i="38" s="1"/>
  <c r="D278" i="38" s="1"/>
  <c r="D279" i="38" s="1"/>
  <c r="D280" i="38" s="1"/>
  <c r="D281" i="38" s="1"/>
  <c r="D282" i="38" s="1"/>
  <c r="K102" i="38"/>
  <c r="E270" i="38" s="1"/>
  <c r="E271" i="38" s="1"/>
  <c r="J102" i="38"/>
  <c r="D270" i="38" s="1"/>
  <c r="D271" i="38" s="1"/>
  <c r="D272" i="38" s="1"/>
  <c r="D273" i="38" s="1"/>
  <c r="D274" i="38" s="1"/>
  <c r="D275" i="38" s="1"/>
  <c r="K100" i="38"/>
  <c r="E261" i="38" s="1"/>
  <c r="E262" i="38" s="1"/>
  <c r="E263" i="38" s="1"/>
  <c r="E264" i="38" s="1"/>
  <c r="E265" i="38" s="1"/>
  <c r="E266" i="38" s="1"/>
  <c r="K99" i="38"/>
  <c r="E254" i="38" s="1"/>
  <c r="E255" i="38" s="1"/>
  <c r="J99" i="38"/>
  <c r="D254" i="38" s="1"/>
  <c r="D255" i="38" s="1"/>
  <c r="D256" i="38" s="1"/>
  <c r="D257" i="38" s="1"/>
  <c r="D258" i="38" s="1"/>
  <c r="D259" i="38" s="1"/>
  <c r="K98" i="38"/>
  <c r="E247" i="38" s="1"/>
  <c r="E248" i="38" s="1"/>
  <c r="E249" i="38" s="1"/>
  <c r="E250" i="38" s="1"/>
  <c r="E251" i="38" s="1"/>
  <c r="E252" i="38" s="1"/>
  <c r="J98" i="38"/>
  <c r="D247" i="38" s="1"/>
  <c r="D248" i="38" s="1"/>
  <c r="D249" i="38" s="1"/>
  <c r="D250" i="38" s="1"/>
  <c r="D251" i="38" s="1"/>
  <c r="D252" i="38" s="1"/>
  <c r="K97" i="38"/>
  <c r="E240" i="38" s="1"/>
  <c r="E241" i="38" s="1"/>
  <c r="E242" i="38" s="1"/>
  <c r="E243" i="38" s="1"/>
  <c r="E244" i="38" s="1"/>
  <c r="E245" i="38" s="1"/>
  <c r="J97" i="38"/>
  <c r="D240" i="38" s="1"/>
  <c r="D241" i="38" s="1"/>
  <c r="D242" i="38" s="1"/>
  <c r="D243" i="38" s="1"/>
  <c r="D244" i="38" s="1"/>
  <c r="D245" i="38" s="1"/>
  <c r="K96" i="38"/>
  <c r="E233" i="38" s="1"/>
  <c r="E234" i="38" s="1"/>
  <c r="E235" i="38" s="1"/>
  <c r="E236" i="38" s="1"/>
  <c r="E237" i="38" s="1"/>
  <c r="E238" i="38" s="1"/>
  <c r="J96" i="38"/>
  <c r="D233" i="38" s="1"/>
  <c r="D234" i="38" s="1"/>
  <c r="D235" i="38" s="1"/>
  <c r="D236" i="38" s="1"/>
  <c r="D237" i="38" s="1"/>
  <c r="D238" i="38" s="1"/>
  <c r="K93" i="38"/>
  <c r="E223" i="38" s="1"/>
  <c r="E224" i="38" s="1"/>
  <c r="E225" i="38" s="1"/>
  <c r="E226" i="38" s="1"/>
  <c r="E227" i="38" s="1"/>
  <c r="E228" i="38" s="1"/>
  <c r="J93" i="38"/>
  <c r="D223" i="38" s="1"/>
  <c r="D224" i="38" s="1"/>
  <c r="D225" i="38" s="1"/>
  <c r="D226" i="38" s="1"/>
  <c r="D227" i="38" s="1"/>
  <c r="D228" i="38" s="1"/>
  <c r="K92" i="38"/>
  <c r="E214" i="38" s="1"/>
  <c r="E215" i="38" s="1"/>
  <c r="E216" i="38" s="1"/>
  <c r="E217" i="38" s="1"/>
  <c r="E218" i="38" s="1"/>
  <c r="E219" i="38" s="1"/>
  <c r="J92" i="38"/>
  <c r="D214" i="38" s="1"/>
  <c r="D215" i="38" s="1"/>
  <c r="D216" i="38" s="1"/>
  <c r="D217" i="38" s="1"/>
  <c r="D218" i="38" s="1"/>
  <c r="D219" i="38" s="1"/>
  <c r="K89" i="38"/>
  <c r="E203" i="38" s="1"/>
  <c r="E204" i="38" s="1"/>
  <c r="E205" i="38" s="1"/>
  <c r="E206" i="38" s="1"/>
  <c r="E207" i="38" s="1"/>
  <c r="E208" i="38" s="1"/>
  <c r="K88" i="38"/>
  <c r="E196" i="38" s="1"/>
  <c r="E197" i="38" s="1"/>
  <c r="E198" i="38" s="1"/>
  <c r="E199" i="38" s="1"/>
  <c r="E200" i="38" s="1"/>
  <c r="E201" i="38" s="1"/>
  <c r="J88" i="38"/>
  <c r="D196" i="38" s="1"/>
  <c r="D197" i="38" s="1"/>
  <c r="D198" i="38" s="1"/>
  <c r="D199" i="38" s="1"/>
  <c r="D200" i="38" s="1"/>
  <c r="D201" i="38" s="1"/>
  <c r="K87" i="38"/>
  <c r="E189" i="38" s="1"/>
  <c r="E190" i="38" s="1"/>
  <c r="E191" i="38" s="1"/>
  <c r="E192" i="38" s="1"/>
  <c r="E193" i="38" s="1"/>
  <c r="E194" i="38" s="1"/>
  <c r="J87" i="38"/>
  <c r="D189" i="38" s="1"/>
  <c r="D190" i="38" s="1"/>
  <c r="D191" i="38" s="1"/>
  <c r="D192" i="38" s="1"/>
  <c r="D193" i="38" s="1"/>
  <c r="D194" i="38" s="1"/>
  <c r="K86" i="38"/>
  <c r="E182" i="38" s="1"/>
  <c r="E183" i="38" s="1"/>
  <c r="E184" i="38" s="1"/>
  <c r="E185" i="38" s="1"/>
  <c r="E186" i="38" s="1"/>
  <c r="E187" i="38" s="1"/>
  <c r="J86" i="38"/>
  <c r="D182" i="38" s="1"/>
  <c r="D183" i="38" s="1"/>
  <c r="D184" i="38" s="1"/>
  <c r="D185" i="38" s="1"/>
  <c r="D186" i="38" s="1"/>
  <c r="D187" i="38" s="1"/>
  <c r="K85" i="38"/>
  <c r="E175" i="38" s="1"/>
  <c r="E176" i="38" s="1"/>
  <c r="E177" i="38" s="1"/>
  <c r="E178" i="38" s="1"/>
  <c r="E179" i="38" s="1"/>
  <c r="E180" i="38" s="1"/>
  <c r="J85" i="38"/>
  <c r="D175" i="38" s="1"/>
  <c r="D176" i="38" s="1"/>
  <c r="D177" i="38" s="1"/>
  <c r="D178" i="38" s="1"/>
  <c r="D179" i="38" s="1"/>
  <c r="D180" i="38" s="1"/>
  <c r="K83" i="38"/>
  <c r="E166" i="38" s="1"/>
  <c r="E167" i="38" s="1"/>
  <c r="E168" i="38" s="1"/>
  <c r="E169" i="38" s="1"/>
  <c r="E170" i="38" s="1"/>
  <c r="E171" i="38" s="1"/>
  <c r="K82" i="38"/>
  <c r="E159" i="38" s="1"/>
  <c r="E160" i="38" s="1"/>
  <c r="E161" i="38" s="1"/>
  <c r="E162" i="38" s="1"/>
  <c r="E163" i="38" s="1"/>
  <c r="E164" i="38" s="1"/>
  <c r="J82" i="38"/>
  <c r="D159" i="38" s="1"/>
  <c r="D160" i="38" s="1"/>
  <c r="D161" i="38" s="1"/>
  <c r="D162" i="38" s="1"/>
  <c r="D163" i="38" s="1"/>
  <c r="D164" i="38" s="1"/>
  <c r="K81" i="38"/>
  <c r="E152" i="38" s="1"/>
  <c r="E153" i="38" s="1"/>
  <c r="E154" i="38" s="1"/>
  <c r="E155" i="38" s="1"/>
  <c r="E156" i="38" s="1"/>
  <c r="E157" i="38" s="1"/>
  <c r="J81" i="38"/>
  <c r="D152" i="38" s="1"/>
  <c r="D153" i="38" s="1"/>
  <c r="D154" i="38" s="1"/>
  <c r="D155" i="38" s="1"/>
  <c r="D156" i="38" s="1"/>
  <c r="D157" i="38" s="1"/>
  <c r="K80" i="38"/>
  <c r="E145" i="38" s="1"/>
  <c r="E146" i="38" s="1"/>
  <c r="E147" i="38" s="1"/>
  <c r="E148" i="38" s="1"/>
  <c r="E149" i="38" s="1"/>
  <c r="E150" i="38" s="1"/>
  <c r="J80" i="38"/>
  <c r="D145" i="38" s="1"/>
  <c r="D146" i="38" s="1"/>
  <c r="D147" i="38" s="1"/>
  <c r="D148" i="38" s="1"/>
  <c r="D149" i="38" s="1"/>
  <c r="D150" i="38" s="1"/>
  <c r="K79" i="38"/>
  <c r="E138" i="38" s="1"/>
  <c r="E139" i="38" s="1"/>
  <c r="E140" i="38" s="1"/>
  <c r="E141" i="38" s="1"/>
  <c r="E142" i="38" s="1"/>
  <c r="E143" i="38" s="1"/>
  <c r="J79" i="38"/>
  <c r="D138" i="38" s="1"/>
  <c r="D139" i="38" s="1"/>
  <c r="D140" i="38" s="1"/>
  <c r="D141" i="38" s="1"/>
  <c r="D142" i="38" s="1"/>
  <c r="D143" i="38" s="1"/>
  <c r="K76" i="38"/>
  <c r="E128" i="38" s="1"/>
  <c r="E129" i="38" s="1"/>
  <c r="E130" i="38" s="1"/>
  <c r="E131" i="38" s="1"/>
  <c r="E132" i="38" s="1"/>
  <c r="E133" i="38" s="1"/>
  <c r="J76" i="38"/>
  <c r="D128" i="38" s="1"/>
  <c r="D129" i="38" s="1"/>
  <c r="D130" i="38" s="1"/>
  <c r="D131" i="38" s="1"/>
  <c r="D132" i="38" s="1"/>
  <c r="D133" i="38" s="1"/>
  <c r="K75" i="38"/>
  <c r="E119" i="38" s="1"/>
  <c r="E120" i="38" s="1"/>
  <c r="E121" i="38" s="1"/>
  <c r="E122" i="38" s="1"/>
  <c r="E123" i="38" s="1"/>
  <c r="E124" i="38" s="1"/>
  <c r="J75" i="38"/>
  <c r="D119" i="38" s="1"/>
  <c r="D120" i="38" s="1"/>
  <c r="D121" i="38" s="1"/>
  <c r="D122" i="38" s="1"/>
  <c r="D123" i="38" s="1"/>
  <c r="D124" i="38" s="1"/>
  <c r="F50" i="38"/>
  <c r="A307" i="40"/>
  <c r="A298" i="40"/>
  <c r="A299" i="40" s="1"/>
  <c r="A300" i="40" s="1"/>
  <c r="A301" i="40" s="1"/>
  <c r="A302" i="40" s="1"/>
  <c r="A303" i="40" s="1"/>
  <c r="A291" i="40"/>
  <c r="A292" i="40" s="1"/>
  <c r="A293" i="40" s="1"/>
  <c r="A294" i="40" s="1"/>
  <c r="A295" i="40" s="1"/>
  <c r="A296" i="40" s="1"/>
  <c r="A284" i="40"/>
  <c r="A285" i="40" s="1"/>
  <c r="A286" i="40" s="1"/>
  <c r="A287" i="40" s="1"/>
  <c r="A288" i="40" s="1"/>
  <c r="A289" i="40" s="1"/>
  <c r="A277" i="40"/>
  <c r="A278" i="40" s="1"/>
  <c r="A279" i="40" s="1"/>
  <c r="A280" i="40" s="1"/>
  <c r="A281" i="40" s="1"/>
  <c r="A282" i="40" s="1"/>
  <c r="A270" i="40"/>
  <c r="A271" i="40" s="1"/>
  <c r="A272" i="40" s="1"/>
  <c r="A273" i="40" s="1"/>
  <c r="A274" i="40" s="1"/>
  <c r="A275" i="40" s="1"/>
  <c r="A268" i="40"/>
  <c r="A261" i="40"/>
  <c r="A262" i="40" s="1"/>
  <c r="A263" i="40" s="1"/>
  <c r="A264" i="40" s="1"/>
  <c r="A265" i="40" s="1"/>
  <c r="A266" i="40" s="1"/>
  <c r="A254" i="40"/>
  <c r="A255" i="40" s="1"/>
  <c r="A256" i="40" s="1"/>
  <c r="A257" i="40" s="1"/>
  <c r="A258" i="40" s="1"/>
  <c r="A259" i="40" s="1"/>
  <c r="A247" i="40"/>
  <c r="A248" i="40" s="1"/>
  <c r="A249" i="40" s="1"/>
  <c r="A250" i="40" s="1"/>
  <c r="A251" i="40" s="1"/>
  <c r="A252" i="40" s="1"/>
  <c r="A240" i="40"/>
  <c r="A241" i="40" s="1"/>
  <c r="A242" i="40" s="1"/>
  <c r="A243" i="40" s="1"/>
  <c r="A244" i="40" s="1"/>
  <c r="A245" i="40" s="1"/>
  <c r="A233" i="40"/>
  <c r="A234" i="40" s="1"/>
  <c r="A235" i="40" s="1"/>
  <c r="A236" i="40" s="1"/>
  <c r="A237" i="40" s="1"/>
  <c r="A238" i="40" s="1"/>
  <c r="A231" i="40"/>
  <c r="A230" i="40"/>
  <c r="A221" i="40"/>
  <c r="A212" i="40"/>
  <c r="A211" i="40"/>
  <c r="A210" i="40"/>
  <c r="A203" i="40"/>
  <c r="A204" i="40" s="1"/>
  <c r="A205" i="40" s="1"/>
  <c r="A206" i="40" s="1"/>
  <c r="A207" i="40" s="1"/>
  <c r="A208" i="40" s="1"/>
  <c r="A196" i="40"/>
  <c r="A197" i="40" s="1"/>
  <c r="A198" i="40" s="1"/>
  <c r="A199" i="40" s="1"/>
  <c r="A200" i="40" s="1"/>
  <c r="A201" i="40" s="1"/>
  <c r="A189" i="40"/>
  <c r="A190" i="40" s="1"/>
  <c r="A191" i="40" s="1"/>
  <c r="A192" i="40" s="1"/>
  <c r="A193" i="40" s="1"/>
  <c r="A194" i="40" s="1"/>
  <c r="A182" i="40"/>
  <c r="A183" i="40" s="1"/>
  <c r="A184" i="40" s="1"/>
  <c r="A185" i="40" s="1"/>
  <c r="A186" i="40" s="1"/>
  <c r="A187" i="40" s="1"/>
  <c r="A175" i="40"/>
  <c r="A176" i="40" s="1"/>
  <c r="A177" i="40" s="1"/>
  <c r="A178" i="40" s="1"/>
  <c r="A179" i="40" s="1"/>
  <c r="A180" i="40" s="1"/>
  <c r="A173" i="40"/>
  <c r="A166" i="40"/>
  <c r="A167" i="40" s="1"/>
  <c r="A168" i="40" s="1"/>
  <c r="A169" i="40" s="1"/>
  <c r="A170" i="40" s="1"/>
  <c r="A171" i="40" s="1"/>
  <c r="A159" i="40"/>
  <c r="A160" i="40" s="1"/>
  <c r="A161" i="40" s="1"/>
  <c r="A162" i="40" s="1"/>
  <c r="A163" i="40" s="1"/>
  <c r="A164" i="40" s="1"/>
  <c r="A152" i="40"/>
  <c r="A153" i="40" s="1"/>
  <c r="A154" i="40" s="1"/>
  <c r="A155" i="40" s="1"/>
  <c r="A156" i="40" s="1"/>
  <c r="A157" i="40" s="1"/>
  <c r="A145" i="40"/>
  <c r="A146" i="40" s="1"/>
  <c r="A147" i="40" s="1"/>
  <c r="A148" i="40" s="1"/>
  <c r="A149" i="40" s="1"/>
  <c r="A150" i="40" s="1"/>
  <c r="A138" i="40"/>
  <c r="A139" i="40" s="1"/>
  <c r="A140" i="40" s="1"/>
  <c r="A141" i="40" s="1"/>
  <c r="A142" i="40" s="1"/>
  <c r="A143" i="40" s="1"/>
  <c r="A136" i="40"/>
  <c r="A135" i="40"/>
  <c r="A126" i="40"/>
  <c r="A117" i="40"/>
  <c r="A116" i="40"/>
  <c r="A115" i="40"/>
  <c r="K108" i="40"/>
  <c r="E307" i="40" s="1"/>
  <c r="E308" i="40" s="1"/>
  <c r="E309" i="40" s="1"/>
  <c r="E310" i="40" s="1"/>
  <c r="E311" i="40" s="1"/>
  <c r="E312" i="40" s="1"/>
  <c r="J108" i="40"/>
  <c r="D307" i="40" s="1"/>
  <c r="D308" i="40" s="1"/>
  <c r="D309" i="40" s="1"/>
  <c r="D310" i="40" s="1"/>
  <c r="D311" i="40" s="1"/>
  <c r="D312" i="40" s="1"/>
  <c r="K106" i="40"/>
  <c r="E298" i="40" s="1"/>
  <c r="E299" i="40" s="1"/>
  <c r="E300" i="40" s="1"/>
  <c r="E301" i="40" s="1"/>
  <c r="E302" i="40" s="1"/>
  <c r="E303" i="40" s="1"/>
  <c r="K105" i="40"/>
  <c r="E291" i="40" s="1"/>
  <c r="E292" i="40" s="1"/>
  <c r="E293" i="40" s="1"/>
  <c r="E294" i="40" s="1"/>
  <c r="E295" i="40" s="1"/>
  <c r="E296" i="40" s="1"/>
  <c r="J105" i="40"/>
  <c r="D291" i="40" s="1"/>
  <c r="D292" i="40" s="1"/>
  <c r="D293" i="40" s="1"/>
  <c r="D294" i="40" s="1"/>
  <c r="D295" i="40" s="1"/>
  <c r="D296" i="40" s="1"/>
  <c r="K104" i="40"/>
  <c r="E284" i="40" s="1"/>
  <c r="E285" i="40" s="1"/>
  <c r="E286" i="40" s="1"/>
  <c r="E287" i="40" s="1"/>
  <c r="E288" i="40" s="1"/>
  <c r="E289" i="40" s="1"/>
  <c r="J104" i="40"/>
  <c r="D284" i="40" s="1"/>
  <c r="D285" i="40" s="1"/>
  <c r="D286" i="40" s="1"/>
  <c r="D287" i="40" s="1"/>
  <c r="D288" i="40" s="1"/>
  <c r="D289" i="40" s="1"/>
  <c r="K103" i="40"/>
  <c r="E277" i="40" s="1"/>
  <c r="E278" i="40" s="1"/>
  <c r="E279" i="40" s="1"/>
  <c r="E280" i="40" s="1"/>
  <c r="E281" i="40" s="1"/>
  <c r="E282" i="40" s="1"/>
  <c r="J103" i="40"/>
  <c r="D277" i="40" s="1"/>
  <c r="D278" i="40" s="1"/>
  <c r="D279" i="40" s="1"/>
  <c r="D280" i="40" s="1"/>
  <c r="D281" i="40" s="1"/>
  <c r="D282" i="40" s="1"/>
  <c r="K102" i="40"/>
  <c r="E270" i="40" s="1"/>
  <c r="E271" i="40" s="1"/>
  <c r="E272" i="40" s="1"/>
  <c r="E273" i="40" s="1"/>
  <c r="E274" i="40" s="1"/>
  <c r="E275" i="40" s="1"/>
  <c r="J102" i="40"/>
  <c r="D270" i="40" s="1"/>
  <c r="D271" i="40" s="1"/>
  <c r="D272" i="40" s="1"/>
  <c r="D273" i="40" s="1"/>
  <c r="D274" i="40" s="1"/>
  <c r="D275" i="40" s="1"/>
  <c r="K100" i="40"/>
  <c r="E261" i="40" s="1"/>
  <c r="E262" i="40" s="1"/>
  <c r="E263" i="40" s="1"/>
  <c r="E264" i="40" s="1"/>
  <c r="E265" i="40" s="1"/>
  <c r="E266" i="40" s="1"/>
  <c r="K99" i="40"/>
  <c r="E254" i="40" s="1"/>
  <c r="E255" i="40" s="1"/>
  <c r="E256" i="40" s="1"/>
  <c r="E257" i="40" s="1"/>
  <c r="E258" i="40" s="1"/>
  <c r="E259" i="40" s="1"/>
  <c r="J99" i="40"/>
  <c r="D254" i="40" s="1"/>
  <c r="D255" i="40" s="1"/>
  <c r="D256" i="40" s="1"/>
  <c r="D257" i="40" s="1"/>
  <c r="D258" i="40" s="1"/>
  <c r="D259" i="40" s="1"/>
  <c r="K98" i="40"/>
  <c r="E247" i="40" s="1"/>
  <c r="E248" i="40" s="1"/>
  <c r="E249" i="40" s="1"/>
  <c r="E250" i="40" s="1"/>
  <c r="E251" i="40" s="1"/>
  <c r="E252" i="40" s="1"/>
  <c r="J98" i="40"/>
  <c r="D247" i="40" s="1"/>
  <c r="D248" i="40" s="1"/>
  <c r="D249" i="40" s="1"/>
  <c r="D250" i="40" s="1"/>
  <c r="D251" i="40" s="1"/>
  <c r="D252" i="40" s="1"/>
  <c r="K97" i="40"/>
  <c r="E240" i="40" s="1"/>
  <c r="E241" i="40" s="1"/>
  <c r="E242" i="40" s="1"/>
  <c r="E243" i="40" s="1"/>
  <c r="E244" i="40" s="1"/>
  <c r="E245" i="40" s="1"/>
  <c r="J97" i="40"/>
  <c r="D240" i="40" s="1"/>
  <c r="D241" i="40" s="1"/>
  <c r="D242" i="40" s="1"/>
  <c r="D243" i="40" s="1"/>
  <c r="D244" i="40" s="1"/>
  <c r="D245" i="40" s="1"/>
  <c r="K96" i="40"/>
  <c r="E233" i="40" s="1"/>
  <c r="E234" i="40" s="1"/>
  <c r="E235" i="40" s="1"/>
  <c r="E236" i="40" s="1"/>
  <c r="E237" i="40" s="1"/>
  <c r="E238" i="40" s="1"/>
  <c r="J96" i="40"/>
  <c r="D233" i="40" s="1"/>
  <c r="D234" i="40" s="1"/>
  <c r="D235" i="40" s="1"/>
  <c r="D236" i="40" s="1"/>
  <c r="D237" i="40" s="1"/>
  <c r="D238" i="40" s="1"/>
  <c r="K93" i="40"/>
  <c r="E223" i="40" s="1"/>
  <c r="E224" i="40" s="1"/>
  <c r="E225" i="40" s="1"/>
  <c r="E226" i="40" s="1"/>
  <c r="E227" i="40" s="1"/>
  <c r="E228" i="40" s="1"/>
  <c r="J93" i="40"/>
  <c r="D223" i="40" s="1"/>
  <c r="D224" i="40" s="1"/>
  <c r="D225" i="40" s="1"/>
  <c r="D226" i="40" s="1"/>
  <c r="D227" i="40" s="1"/>
  <c r="D228" i="40" s="1"/>
  <c r="K92" i="40"/>
  <c r="E214" i="40" s="1"/>
  <c r="E215" i="40" s="1"/>
  <c r="E216" i="40" s="1"/>
  <c r="E217" i="40" s="1"/>
  <c r="E218" i="40" s="1"/>
  <c r="E219" i="40" s="1"/>
  <c r="J92" i="40"/>
  <c r="D214" i="40" s="1"/>
  <c r="D215" i="40" s="1"/>
  <c r="D216" i="40" s="1"/>
  <c r="D217" i="40" s="1"/>
  <c r="D218" i="40" s="1"/>
  <c r="D219" i="40" s="1"/>
  <c r="K89" i="40"/>
  <c r="E203" i="40" s="1"/>
  <c r="E204" i="40" s="1"/>
  <c r="E205" i="40" s="1"/>
  <c r="E206" i="40" s="1"/>
  <c r="E207" i="40" s="1"/>
  <c r="E208" i="40" s="1"/>
  <c r="K88" i="40"/>
  <c r="E196" i="40" s="1"/>
  <c r="E197" i="40" s="1"/>
  <c r="E198" i="40" s="1"/>
  <c r="E199" i="40" s="1"/>
  <c r="E200" i="40" s="1"/>
  <c r="E201" i="40" s="1"/>
  <c r="J88" i="40"/>
  <c r="D196" i="40" s="1"/>
  <c r="D197" i="40" s="1"/>
  <c r="D198" i="40" s="1"/>
  <c r="D199" i="40" s="1"/>
  <c r="D200" i="40" s="1"/>
  <c r="D201" i="40" s="1"/>
  <c r="K87" i="40"/>
  <c r="E189" i="40" s="1"/>
  <c r="E190" i="40" s="1"/>
  <c r="E191" i="40" s="1"/>
  <c r="E192" i="40" s="1"/>
  <c r="E193" i="40" s="1"/>
  <c r="E194" i="40" s="1"/>
  <c r="J87" i="40"/>
  <c r="D189" i="40" s="1"/>
  <c r="D190" i="40" s="1"/>
  <c r="D191" i="40" s="1"/>
  <c r="D192" i="40" s="1"/>
  <c r="D193" i="40" s="1"/>
  <c r="D194" i="40" s="1"/>
  <c r="K86" i="40"/>
  <c r="E182" i="40" s="1"/>
  <c r="E183" i="40" s="1"/>
  <c r="E184" i="40" s="1"/>
  <c r="E185" i="40" s="1"/>
  <c r="E186" i="40" s="1"/>
  <c r="E187" i="40" s="1"/>
  <c r="J86" i="40"/>
  <c r="D182" i="40" s="1"/>
  <c r="D183" i="40" s="1"/>
  <c r="D184" i="40" s="1"/>
  <c r="D185" i="40" s="1"/>
  <c r="D186" i="40" s="1"/>
  <c r="D187" i="40" s="1"/>
  <c r="K85" i="40"/>
  <c r="E175" i="40" s="1"/>
  <c r="E176" i="40" s="1"/>
  <c r="E177" i="40" s="1"/>
  <c r="E178" i="40" s="1"/>
  <c r="E179" i="40" s="1"/>
  <c r="E180" i="40" s="1"/>
  <c r="J85" i="40"/>
  <c r="D175" i="40" s="1"/>
  <c r="D176" i="40" s="1"/>
  <c r="D177" i="40" s="1"/>
  <c r="D178" i="40" s="1"/>
  <c r="D179" i="40" s="1"/>
  <c r="D180" i="40" s="1"/>
  <c r="K83" i="40"/>
  <c r="E166" i="40" s="1"/>
  <c r="E167" i="40" s="1"/>
  <c r="E168" i="40" s="1"/>
  <c r="E169" i="40" s="1"/>
  <c r="E170" i="40" s="1"/>
  <c r="E171" i="40" s="1"/>
  <c r="K82" i="40"/>
  <c r="E159" i="40" s="1"/>
  <c r="E160" i="40" s="1"/>
  <c r="E161" i="40" s="1"/>
  <c r="E162" i="40" s="1"/>
  <c r="E163" i="40" s="1"/>
  <c r="E164" i="40" s="1"/>
  <c r="J82" i="40"/>
  <c r="D159" i="40" s="1"/>
  <c r="D160" i="40" s="1"/>
  <c r="D161" i="40" s="1"/>
  <c r="D162" i="40" s="1"/>
  <c r="D163" i="40" s="1"/>
  <c r="D164" i="40" s="1"/>
  <c r="K81" i="40"/>
  <c r="E152" i="40" s="1"/>
  <c r="E153" i="40" s="1"/>
  <c r="E154" i="40" s="1"/>
  <c r="E155" i="40" s="1"/>
  <c r="E156" i="40" s="1"/>
  <c r="E157" i="40" s="1"/>
  <c r="J81" i="40"/>
  <c r="D152" i="40" s="1"/>
  <c r="D153" i="40" s="1"/>
  <c r="D154" i="40" s="1"/>
  <c r="D155" i="40" s="1"/>
  <c r="D156" i="40" s="1"/>
  <c r="D157" i="40" s="1"/>
  <c r="K80" i="40"/>
  <c r="E145" i="40" s="1"/>
  <c r="E146" i="40" s="1"/>
  <c r="E147" i="40" s="1"/>
  <c r="E148" i="40" s="1"/>
  <c r="E149" i="40" s="1"/>
  <c r="E150" i="40" s="1"/>
  <c r="J80" i="40"/>
  <c r="D145" i="40" s="1"/>
  <c r="D146" i="40" s="1"/>
  <c r="D147" i="40" s="1"/>
  <c r="D148" i="40" s="1"/>
  <c r="D149" i="40" s="1"/>
  <c r="D150" i="40" s="1"/>
  <c r="K79" i="40"/>
  <c r="E138" i="40" s="1"/>
  <c r="E139" i="40" s="1"/>
  <c r="E140" i="40" s="1"/>
  <c r="E141" i="40" s="1"/>
  <c r="E142" i="40" s="1"/>
  <c r="E143" i="40" s="1"/>
  <c r="J79" i="40"/>
  <c r="D138" i="40" s="1"/>
  <c r="D139" i="40" s="1"/>
  <c r="D140" i="40" s="1"/>
  <c r="D141" i="40" s="1"/>
  <c r="D142" i="40" s="1"/>
  <c r="D143" i="40" s="1"/>
  <c r="K76" i="40"/>
  <c r="E128" i="40" s="1"/>
  <c r="E129" i="40" s="1"/>
  <c r="E130" i="40" s="1"/>
  <c r="E131" i="40" s="1"/>
  <c r="E132" i="40" s="1"/>
  <c r="E133" i="40" s="1"/>
  <c r="J76" i="40"/>
  <c r="D128" i="40" s="1"/>
  <c r="D129" i="40" s="1"/>
  <c r="D130" i="40" s="1"/>
  <c r="D131" i="40" s="1"/>
  <c r="D132" i="40" s="1"/>
  <c r="D133" i="40" s="1"/>
  <c r="K75" i="40"/>
  <c r="E119" i="40" s="1"/>
  <c r="E120" i="40" s="1"/>
  <c r="E121" i="40" s="1"/>
  <c r="E122" i="40" s="1"/>
  <c r="E123" i="40" s="1"/>
  <c r="E124" i="40" s="1"/>
  <c r="J75" i="40"/>
  <c r="D119" i="40" s="1"/>
  <c r="D120" i="40" s="1"/>
  <c r="D121" i="40" s="1"/>
  <c r="D122" i="40" s="1"/>
  <c r="D123" i="40" s="1"/>
  <c r="D124" i="40" s="1"/>
  <c r="G50" i="40"/>
  <c r="F50" i="40"/>
  <c r="A307" i="17"/>
  <c r="A298" i="17"/>
  <c r="A299" i="17" s="1"/>
  <c r="A300" i="17" s="1"/>
  <c r="A301" i="17" s="1"/>
  <c r="A302" i="17" s="1"/>
  <c r="A303" i="17" s="1"/>
  <c r="A291" i="17"/>
  <c r="A292" i="17" s="1"/>
  <c r="A293" i="17" s="1"/>
  <c r="A294" i="17" s="1"/>
  <c r="A295" i="17" s="1"/>
  <c r="A296" i="17" s="1"/>
  <c r="A284" i="17"/>
  <c r="A285" i="17" s="1"/>
  <c r="A286" i="17" s="1"/>
  <c r="A287" i="17" s="1"/>
  <c r="A288" i="17" s="1"/>
  <c r="A289" i="17" s="1"/>
  <c r="A277" i="17"/>
  <c r="A278" i="17" s="1"/>
  <c r="A279" i="17" s="1"/>
  <c r="A280" i="17" s="1"/>
  <c r="A281" i="17" s="1"/>
  <c r="A282" i="17" s="1"/>
  <c r="A270" i="17"/>
  <c r="A271" i="17" s="1"/>
  <c r="A272" i="17" s="1"/>
  <c r="A273" i="17" s="1"/>
  <c r="A274" i="17" s="1"/>
  <c r="A275" i="17" s="1"/>
  <c r="A268" i="17"/>
  <c r="A261" i="17"/>
  <c r="A262" i="17" s="1"/>
  <c r="A263" i="17" s="1"/>
  <c r="A264" i="17" s="1"/>
  <c r="A265" i="17" s="1"/>
  <c r="A266" i="17" s="1"/>
  <c r="A254" i="17"/>
  <c r="A255" i="17" s="1"/>
  <c r="A256" i="17" s="1"/>
  <c r="A257" i="17" s="1"/>
  <c r="A258" i="17" s="1"/>
  <c r="A259" i="17" s="1"/>
  <c r="A247" i="17"/>
  <c r="A248" i="17" s="1"/>
  <c r="A249" i="17" s="1"/>
  <c r="A250" i="17" s="1"/>
  <c r="A251" i="17" s="1"/>
  <c r="A252" i="17" s="1"/>
  <c r="A240" i="17"/>
  <c r="A241" i="17" s="1"/>
  <c r="A242" i="17" s="1"/>
  <c r="A243" i="17" s="1"/>
  <c r="A244" i="17" s="1"/>
  <c r="A245" i="17" s="1"/>
  <c r="A233" i="17"/>
  <c r="A234" i="17" s="1"/>
  <c r="A235" i="17" s="1"/>
  <c r="A236" i="17" s="1"/>
  <c r="A237" i="17" s="1"/>
  <c r="A238" i="17" s="1"/>
  <c r="A231" i="17"/>
  <c r="A230" i="17"/>
  <c r="A221" i="17"/>
  <c r="A212" i="17"/>
  <c r="A211" i="17"/>
  <c r="A210" i="17"/>
  <c r="A203" i="17"/>
  <c r="A204" i="17" s="1"/>
  <c r="A205" i="17" s="1"/>
  <c r="A206" i="17" s="1"/>
  <c r="A207" i="17" s="1"/>
  <c r="A208" i="17" s="1"/>
  <c r="A196" i="17"/>
  <c r="A197" i="17" s="1"/>
  <c r="A198" i="17" s="1"/>
  <c r="A199" i="17" s="1"/>
  <c r="A200" i="17" s="1"/>
  <c r="A201" i="17" s="1"/>
  <c r="A189" i="17"/>
  <c r="A190" i="17" s="1"/>
  <c r="A191" i="17" s="1"/>
  <c r="A192" i="17" s="1"/>
  <c r="A193" i="17" s="1"/>
  <c r="A194" i="17" s="1"/>
  <c r="A182" i="17"/>
  <c r="A183" i="17" s="1"/>
  <c r="A184" i="17" s="1"/>
  <c r="A185" i="17" s="1"/>
  <c r="A186" i="17" s="1"/>
  <c r="A187" i="17" s="1"/>
  <c r="A175" i="17"/>
  <c r="A176" i="17" s="1"/>
  <c r="A177" i="17" s="1"/>
  <c r="A178" i="17" s="1"/>
  <c r="A179" i="17" s="1"/>
  <c r="A180" i="17" s="1"/>
  <c r="A173" i="17"/>
  <c r="A166" i="17"/>
  <c r="A167" i="17" s="1"/>
  <c r="A168" i="17" s="1"/>
  <c r="A169" i="17" s="1"/>
  <c r="A170" i="17" s="1"/>
  <c r="A171" i="17" s="1"/>
  <c r="A159" i="17"/>
  <c r="A160" i="17" s="1"/>
  <c r="A161" i="17" s="1"/>
  <c r="A162" i="17" s="1"/>
  <c r="A163" i="17" s="1"/>
  <c r="A164" i="17" s="1"/>
  <c r="A152" i="17"/>
  <c r="A153" i="17" s="1"/>
  <c r="A154" i="17" s="1"/>
  <c r="A155" i="17" s="1"/>
  <c r="A156" i="17" s="1"/>
  <c r="A157" i="17" s="1"/>
  <c r="A145" i="17"/>
  <c r="A146" i="17" s="1"/>
  <c r="A147" i="17" s="1"/>
  <c r="A148" i="17" s="1"/>
  <c r="A149" i="17" s="1"/>
  <c r="A150" i="17" s="1"/>
  <c r="A138" i="17"/>
  <c r="A139" i="17" s="1"/>
  <c r="A140" i="17" s="1"/>
  <c r="A141" i="17" s="1"/>
  <c r="A142" i="17" s="1"/>
  <c r="A143" i="17" s="1"/>
  <c r="A136" i="17"/>
  <c r="A135" i="17"/>
  <c r="A126" i="17"/>
  <c r="A117" i="17"/>
  <c r="A116" i="17"/>
  <c r="A115" i="17"/>
  <c r="K108" i="17"/>
  <c r="E307" i="17" s="1"/>
  <c r="E308" i="17" s="1"/>
  <c r="E309" i="17" s="1"/>
  <c r="E310" i="17" s="1"/>
  <c r="E311" i="17" s="1"/>
  <c r="E312" i="17" s="1"/>
  <c r="J108" i="17"/>
  <c r="D307" i="17" s="1"/>
  <c r="D308" i="17" s="1"/>
  <c r="D309" i="17" s="1"/>
  <c r="D310" i="17" s="1"/>
  <c r="D311" i="17" s="1"/>
  <c r="D312" i="17" s="1"/>
  <c r="K106" i="17"/>
  <c r="E298" i="17" s="1"/>
  <c r="E299" i="17" s="1"/>
  <c r="E300" i="17" s="1"/>
  <c r="E301" i="17" s="1"/>
  <c r="E302" i="17" s="1"/>
  <c r="E303" i="17" s="1"/>
  <c r="K105" i="17"/>
  <c r="E291" i="17" s="1"/>
  <c r="E292" i="17" s="1"/>
  <c r="E293" i="17" s="1"/>
  <c r="E294" i="17" s="1"/>
  <c r="E295" i="17" s="1"/>
  <c r="E296" i="17" s="1"/>
  <c r="J105" i="17"/>
  <c r="D291" i="17" s="1"/>
  <c r="D292" i="17" s="1"/>
  <c r="D293" i="17" s="1"/>
  <c r="D294" i="17" s="1"/>
  <c r="D295" i="17" s="1"/>
  <c r="D296" i="17" s="1"/>
  <c r="K104" i="17"/>
  <c r="E284" i="17" s="1"/>
  <c r="E285" i="17" s="1"/>
  <c r="E286" i="17" s="1"/>
  <c r="E287" i="17" s="1"/>
  <c r="E288" i="17" s="1"/>
  <c r="E289" i="17" s="1"/>
  <c r="J104" i="17"/>
  <c r="D284" i="17" s="1"/>
  <c r="K103" i="17"/>
  <c r="E277" i="17" s="1"/>
  <c r="E278" i="17" s="1"/>
  <c r="E279" i="17" s="1"/>
  <c r="E280" i="17" s="1"/>
  <c r="E281" i="17" s="1"/>
  <c r="E282" i="17" s="1"/>
  <c r="J103" i="17"/>
  <c r="D277" i="17" s="1"/>
  <c r="D278" i="17" s="1"/>
  <c r="D279" i="17" s="1"/>
  <c r="D280" i="17" s="1"/>
  <c r="D281" i="17" s="1"/>
  <c r="D282" i="17" s="1"/>
  <c r="K102" i="17"/>
  <c r="E270" i="17" s="1"/>
  <c r="E271" i="17" s="1"/>
  <c r="E272" i="17" s="1"/>
  <c r="E273" i="17" s="1"/>
  <c r="E274" i="17" s="1"/>
  <c r="E275" i="17" s="1"/>
  <c r="J102" i="17"/>
  <c r="D270" i="17" s="1"/>
  <c r="K100" i="17"/>
  <c r="E261" i="17" s="1"/>
  <c r="E262" i="17" s="1"/>
  <c r="E263" i="17" s="1"/>
  <c r="E264" i="17" s="1"/>
  <c r="E265" i="17" s="1"/>
  <c r="E266" i="17" s="1"/>
  <c r="K99" i="17"/>
  <c r="E254" i="17" s="1"/>
  <c r="E255" i="17" s="1"/>
  <c r="E256" i="17" s="1"/>
  <c r="E257" i="17" s="1"/>
  <c r="E258" i="17" s="1"/>
  <c r="E259" i="17" s="1"/>
  <c r="J99" i="17"/>
  <c r="D254" i="17" s="1"/>
  <c r="D255" i="17" s="1"/>
  <c r="D256" i="17" s="1"/>
  <c r="D257" i="17" s="1"/>
  <c r="D258" i="17" s="1"/>
  <c r="D259" i="17" s="1"/>
  <c r="K98" i="17"/>
  <c r="E247" i="17" s="1"/>
  <c r="E248" i="17" s="1"/>
  <c r="E249" i="17" s="1"/>
  <c r="E250" i="17" s="1"/>
  <c r="E251" i="17" s="1"/>
  <c r="E252" i="17" s="1"/>
  <c r="J98" i="17"/>
  <c r="D247" i="17" s="1"/>
  <c r="K97" i="17"/>
  <c r="E240" i="17" s="1"/>
  <c r="E241" i="17" s="1"/>
  <c r="E242" i="17" s="1"/>
  <c r="E243" i="17" s="1"/>
  <c r="E244" i="17" s="1"/>
  <c r="E245" i="17" s="1"/>
  <c r="J97" i="17"/>
  <c r="D240" i="17" s="1"/>
  <c r="D241" i="17" s="1"/>
  <c r="D242" i="17" s="1"/>
  <c r="D243" i="17" s="1"/>
  <c r="D244" i="17" s="1"/>
  <c r="D245" i="17" s="1"/>
  <c r="K96" i="17"/>
  <c r="E233" i="17" s="1"/>
  <c r="E234" i="17" s="1"/>
  <c r="E235" i="17" s="1"/>
  <c r="E236" i="17" s="1"/>
  <c r="E237" i="17" s="1"/>
  <c r="E238" i="17" s="1"/>
  <c r="J96" i="17"/>
  <c r="D233" i="17" s="1"/>
  <c r="D234" i="17" s="1"/>
  <c r="D235" i="17" s="1"/>
  <c r="D236" i="17" s="1"/>
  <c r="D237" i="17" s="1"/>
  <c r="D238" i="17" s="1"/>
  <c r="K93" i="17"/>
  <c r="E223" i="17" s="1"/>
  <c r="E224" i="17" s="1"/>
  <c r="E225" i="17" s="1"/>
  <c r="E226" i="17" s="1"/>
  <c r="E227" i="17" s="1"/>
  <c r="E228" i="17" s="1"/>
  <c r="J93" i="17"/>
  <c r="D223" i="17" s="1"/>
  <c r="D224" i="17" s="1"/>
  <c r="D225" i="17" s="1"/>
  <c r="D226" i="17" s="1"/>
  <c r="D227" i="17" s="1"/>
  <c r="D228" i="17" s="1"/>
  <c r="K92" i="17"/>
  <c r="E214" i="17" s="1"/>
  <c r="E215" i="17" s="1"/>
  <c r="E216" i="17" s="1"/>
  <c r="E217" i="17" s="1"/>
  <c r="E218" i="17" s="1"/>
  <c r="E219" i="17" s="1"/>
  <c r="J92" i="17"/>
  <c r="D214" i="17" s="1"/>
  <c r="D215" i="17" s="1"/>
  <c r="D216" i="17" s="1"/>
  <c r="D217" i="17" s="1"/>
  <c r="D218" i="17" s="1"/>
  <c r="D219" i="17" s="1"/>
  <c r="K89" i="17"/>
  <c r="E203" i="17" s="1"/>
  <c r="E204" i="17" s="1"/>
  <c r="E205" i="17" s="1"/>
  <c r="E206" i="17" s="1"/>
  <c r="E207" i="17" s="1"/>
  <c r="E208" i="17" s="1"/>
  <c r="K88" i="17"/>
  <c r="E196" i="17" s="1"/>
  <c r="E197" i="17" s="1"/>
  <c r="E198" i="17" s="1"/>
  <c r="E199" i="17" s="1"/>
  <c r="E200" i="17" s="1"/>
  <c r="E201" i="17" s="1"/>
  <c r="J88" i="17"/>
  <c r="D196" i="17" s="1"/>
  <c r="D197" i="17" s="1"/>
  <c r="D198" i="17" s="1"/>
  <c r="D199" i="17" s="1"/>
  <c r="D200" i="17" s="1"/>
  <c r="D201" i="17" s="1"/>
  <c r="K87" i="17"/>
  <c r="E189" i="17" s="1"/>
  <c r="E190" i="17" s="1"/>
  <c r="E191" i="17" s="1"/>
  <c r="E192" i="17" s="1"/>
  <c r="E193" i="17" s="1"/>
  <c r="E194" i="17" s="1"/>
  <c r="J87" i="17"/>
  <c r="D189" i="17" s="1"/>
  <c r="D190" i="17" s="1"/>
  <c r="D191" i="17" s="1"/>
  <c r="D192" i="17" s="1"/>
  <c r="D193" i="17" s="1"/>
  <c r="D194" i="17" s="1"/>
  <c r="K86" i="17"/>
  <c r="E182" i="17" s="1"/>
  <c r="J86" i="17"/>
  <c r="D182" i="17" s="1"/>
  <c r="K85" i="17"/>
  <c r="E175" i="17" s="1"/>
  <c r="E176" i="17" s="1"/>
  <c r="E177" i="17" s="1"/>
  <c r="E178" i="17" s="1"/>
  <c r="E179" i="17" s="1"/>
  <c r="E180" i="17" s="1"/>
  <c r="J85" i="17"/>
  <c r="D175" i="17" s="1"/>
  <c r="D176" i="17" s="1"/>
  <c r="D177" i="17" s="1"/>
  <c r="D178" i="17" s="1"/>
  <c r="D179" i="17" s="1"/>
  <c r="D180" i="17" s="1"/>
  <c r="K83" i="17"/>
  <c r="E166" i="17" s="1"/>
  <c r="K82" i="17"/>
  <c r="E159" i="17" s="1"/>
  <c r="E160" i="17" s="1"/>
  <c r="E161" i="17" s="1"/>
  <c r="E162" i="17" s="1"/>
  <c r="E163" i="17" s="1"/>
  <c r="E164" i="17" s="1"/>
  <c r="J82" i="17"/>
  <c r="D159" i="17" s="1"/>
  <c r="D160" i="17" s="1"/>
  <c r="D161" i="17" s="1"/>
  <c r="D162" i="17" s="1"/>
  <c r="D163" i="17" s="1"/>
  <c r="D164" i="17" s="1"/>
  <c r="K81" i="17"/>
  <c r="E152" i="17" s="1"/>
  <c r="E153" i="17" s="1"/>
  <c r="E154" i="17" s="1"/>
  <c r="E155" i="17" s="1"/>
  <c r="E156" i="17" s="1"/>
  <c r="E157" i="17" s="1"/>
  <c r="J81" i="17"/>
  <c r="D152" i="17" s="1"/>
  <c r="D153" i="17" s="1"/>
  <c r="D154" i="17" s="1"/>
  <c r="D155" i="17" s="1"/>
  <c r="D156" i="17" s="1"/>
  <c r="D157" i="17" s="1"/>
  <c r="K80" i="17"/>
  <c r="E145" i="17" s="1"/>
  <c r="E146" i="17" s="1"/>
  <c r="E147" i="17" s="1"/>
  <c r="E148" i="17" s="1"/>
  <c r="E149" i="17" s="1"/>
  <c r="E150" i="17" s="1"/>
  <c r="J80" i="17"/>
  <c r="D145" i="17" s="1"/>
  <c r="D146" i="17" s="1"/>
  <c r="D147" i="17" s="1"/>
  <c r="D148" i="17" s="1"/>
  <c r="D149" i="17" s="1"/>
  <c r="D150" i="17" s="1"/>
  <c r="K79" i="17"/>
  <c r="E138" i="17" s="1"/>
  <c r="E139" i="17" s="1"/>
  <c r="E140" i="17" s="1"/>
  <c r="E141" i="17" s="1"/>
  <c r="E142" i="17" s="1"/>
  <c r="E143" i="17" s="1"/>
  <c r="J79" i="17"/>
  <c r="D138" i="17" s="1"/>
  <c r="K76" i="17"/>
  <c r="E128" i="17" s="1"/>
  <c r="E129" i="17" s="1"/>
  <c r="E130" i="17" s="1"/>
  <c r="E131" i="17" s="1"/>
  <c r="E132" i="17" s="1"/>
  <c r="E133" i="17" s="1"/>
  <c r="J76" i="17"/>
  <c r="D128" i="17" s="1"/>
  <c r="D129" i="17" s="1"/>
  <c r="D130" i="17" s="1"/>
  <c r="D131" i="17" s="1"/>
  <c r="D132" i="17" s="1"/>
  <c r="D133" i="17" s="1"/>
  <c r="K75" i="17"/>
  <c r="E119" i="17" s="1"/>
  <c r="E120" i="17" s="1"/>
  <c r="E121" i="17" s="1"/>
  <c r="E122" i="17" s="1"/>
  <c r="E123" i="17" s="1"/>
  <c r="E124" i="17" s="1"/>
  <c r="J75" i="17"/>
  <c r="D119" i="17" s="1"/>
  <c r="D120" i="17" s="1"/>
  <c r="D121" i="17" s="1"/>
  <c r="D122" i="17" s="1"/>
  <c r="D123" i="17" s="1"/>
  <c r="D124" i="17" s="1"/>
  <c r="C53" i="17"/>
  <c r="F50" i="17"/>
  <c r="B33" i="38"/>
  <c r="L99" i="38" s="1"/>
  <c r="F254" i="38" s="1"/>
  <c r="I10" i="20"/>
  <c r="I7" i="20" s="1"/>
  <c r="I24" i="20" s="1"/>
  <c r="M10" i="20"/>
  <c r="M7" i="20" s="1"/>
  <c r="M24" i="20" s="1"/>
  <c r="B33" i="14"/>
  <c r="L89" i="14" s="1"/>
  <c r="F203" i="14" s="1"/>
  <c r="B33" i="17"/>
  <c r="L82" i="17" s="1"/>
  <c r="F159" i="17" s="1"/>
  <c r="B43" i="19"/>
  <c r="H104" i="19" s="1"/>
  <c r="C43" i="19"/>
  <c r="I105" i="19" s="1"/>
  <c r="D43" i="19"/>
  <c r="J106" i="19" s="1"/>
  <c r="E43" i="19"/>
  <c r="K107" i="19" s="1"/>
  <c r="F43" i="19"/>
  <c r="L108" i="19" s="1"/>
  <c r="G43" i="19"/>
  <c r="M109" i="19" s="1"/>
  <c r="B44" i="19"/>
  <c r="H111" i="19" s="1"/>
  <c r="C44" i="19"/>
  <c r="I112" i="19" s="1"/>
  <c r="D44" i="19"/>
  <c r="J113" i="19" s="1"/>
  <c r="E44" i="19"/>
  <c r="K114" i="19" s="1"/>
  <c r="F44" i="19"/>
  <c r="L115" i="19" s="1"/>
  <c r="G44" i="19"/>
  <c r="M116" i="19" s="1"/>
  <c r="B45" i="19"/>
  <c r="H118" i="19" s="1"/>
  <c r="C45" i="19"/>
  <c r="I119" i="19" s="1"/>
  <c r="D45" i="19"/>
  <c r="J120" i="19" s="1"/>
  <c r="E45" i="19"/>
  <c r="K121" i="19" s="1"/>
  <c r="F45" i="19"/>
  <c r="L122" i="19" s="1"/>
  <c r="G45" i="19"/>
  <c r="M123" i="19" s="1"/>
  <c r="B46" i="19"/>
  <c r="H125" i="19" s="1"/>
  <c r="C46" i="19"/>
  <c r="I126" i="19" s="1"/>
  <c r="D46" i="19"/>
  <c r="J127" i="19" s="1"/>
  <c r="E46" i="19"/>
  <c r="K128" i="19" s="1"/>
  <c r="F46" i="19"/>
  <c r="L129" i="19" s="1"/>
  <c r="G46" i="19"/>
  <c r="M130" i="19" s="1"/>
  <c r="B47" i="19"/>
  <c r="H132" i="19" s="1"/>
  <c r="C47" i="19"/>
  <c r="I133" i="19" s="1"/>
  <c r="D47" i="19"/>
  <c r="J134" i="19" s="1"/>
  <c r="E47" i="19"/>
  <c r="K135" i="19" s="1"/>
  <c r="F47" i="19"/>
  <c r="L136" i="19" s="1"/>
  <c r="G47" i="19"/>
  <c r="M137" i="19" s="1"/>
  <c r="B49" i="19"/>
  <c r="C49" i="19"/>
  <c r="D49" i="19"/>
  <c r="E49" i="19"/>
  <c r="F49" i="19"/>
  <c r="G49" i="19"/>
  <c r="B50" i="19"/>
  <c r="C50" i="19"/>
  <c r="D50" i="19"/>
  <c r="E50" i="19"/>
  <c r="F50" i="19"/>
  <c r="G50" i="19"/>
  <c r="B51" i="19"/>
  <c r="C51" i="19"/>
  <c r="D51" i="19"/>
  <c r="E51" i="19"/>
  <c r="F51" i="19"/>
  <c r="G51" i="19"/>
  <c r="B52" i="19"/>
  <c r="C52" i="19"/>
  <c r="D52" i="19"/>
  <c r="E52" i="19"/>
  <c r="F52" i="19"/>
  <c r="G52" i="19"/>
  <c r="B53" i="19"/>
  <c r="C53" i="19"/>
  <c r="D53" i="19"/>
  <c r="E53" i="19"/>
  <c r="F53" i="19"/>
  <c r="G53" i="19"/>
  <c r="B56" i="19"/>
  <c r="H180" i="19" s="1"/>
  <c r="C56" i="19"/>
  <c r="I181" i="19" s="1"/>
  <c r="D56" i="19"/>
  <c r="J182" i="19" s="1"/>
  <c r="E56" i="19"/>
  <c r="K183" i="19" s="1"/>
  <c r="S183" i="19" s="1"/>
  <c r="F56" i="19"/>
  <c r="L184" i="19" s="1"/>
  <c r="G56" i="19"/>
  <c r="M185" i="19" s="1"/>
  <c r="B57" i="19"/>
  <c r="C57" i="19"/>
  <c r="D57" i="19"/>
  <c r="E57" i="19"/>
  <c r="F57" i="19"/>
  <c r="G57" i="19"/>
  <c r="B60" i="19"/>
  <c r="H199" i="19" s="1"/>
  <c r="C60" i="19"/>
  <c r="I200" i="19" s="1"/>
  <c r="D60" i="19"/>
  <c r="J201" i="19" s="1"/>
  <c r="E60" i="19"/>
  <c r="K202" i="19" s="1"/>
  <c r="F60" i="19"/>
  <c r="L203" i="19" s="1"/>
  <c r="G60" i="19"/>
  <c r="M204" i="19" s="1"/>
  <c r="B61" i="19"/>
  <c r="H206" i="19" s="1"/>
  <c r="C61" i="19"/>
  <c r="I207" i="19" s="1"/>
  <c r="D61" i="19"/>
  <c r="J208" i="19" s="1"/>
  <c r="E61" i="19"/>
  <c r="K209" i="19" s="1"/>
  <c r="F61" i="19"/>
  <c r="L210" i="19" s="1"/>
  <c r="G61" i="19"/>
  <c r="M211" i="19" s="1"/>
  <c r="B62" i="19"/>
  <c r="H213" i="19" s="1"/>
  <c r="C62" i="19"/>
  <c r="I214" i="19" s="1"/>
  <c r="D62" i="19"/>
  <c r="J215" i="19" s="1"/>
  <c r="E62" i="19"/>
  <c r="K216" i="19" s="1"/>
  <c r="F62" i="19"/>
  <c r="L217" i="19" s="1"/>
  <c r="G62" i="19"/>
  <c r="M218" i="19" s="1"/>
  <c r="B63" i="19"/>
  <c r="H220" i="19" s="1"/>
  <c r="C63" i="19"/>
  <c r="I221" i="19" s="1"/>
  <c r="D63" i="19"/>
  <c r="J222" i="19" s="1"/>
  <c r="E63" i="19"/>
  <c r="K223" i="19" s="1"/>
  <c r="F63" i="19"/>
  <c r="L224" i="19" s="1"/>
  <c r="G63" i="19"/>
  <c r="M225" i="19" s="1"/>
  <c r="B64" i="19"/>
  <c r="H227" i="19" s="1"/>
  <c r="C64" i="19"/>
  <c r="I228" i="19" s="1"/>
  <c r="D64" i="19"/>
  <c r="J229" i="19" s="1"/>
  <c r="E64" i="19"/>
  <c r="K230" i="19" s="1"/>
  <c r="F64" i="19"/>
  <c r="L231" i="19" s="1"/>
  <c r="G64" i="19"/>
  <c r="M232" i="19" s="1"/>
  <c r="B66" i="19"/>
  <c r="C66" i="19"/>
  <c r="D66" i="19"/>
  <c r="E66" i="19"/>
  <c r="F66" i="19"/>
  <c r="G66" i="19"/>
  <c r="B67" i="19"/>
  <c r="C67" i="19"/>
  <c r="D67" i="19"/>
  <c r="E67" i="19"/>
  <c r="F67" i="19"/>
  <c r="G67" i="19"/>
  <c r="B68" i="19"/>
  <c r="C68" i="19"/>
  <c r="D68" i="19"/>
  <c r="E68" i="19"/>
  <c r="F68" i="19"/>
  <c r="G68" i="19"/>
  <c r="B69" i="19"/>
  <c r="C69" i="19"/>
  <c r="D69" i="19"/>
  <c r="E69" i="19"/>
  <c r="F69" i="19"/>
  <c r="G69" i="19"/>
  <c r="B70" i="19"/>
  <c r="C70" i="19"/>
  <c r="D70" i="19"/>
  <c r="E70" i="19"/>
  <c r="F70" i="19"/>
  <c r="G70" i="19"/>
  <c r="L72" i="19"/>
  <c r="F273" i="19" s="1"/>
  <c r="K72" i="19"/>
  <c r="E273" i="19" s="1"/>
  <c r="E274" i="19" s="1"/>
  <c r="E275" i="19" s="1"/>
  <c r="E276" i="19" s="1"/>
  <c r="E277" i="19" s="1"/>
  <c r="E278" i="19" s="1"/>
  <c r="J72" i="19"/>
  <c r="D273" i="19" s="1"/>
  <c r="L66" i="19"/>
  <c r="F236" i="19" s="1"/>
  <c r="L60" i="19"/>
  <c r="F199" i="19" s="1"/>
  <c r="L57" i="19"/>
  <c r="F189" i="19" s="1"/>
  <c r="L56" i="19"/>
  <c r="F180" i="19" s="1"/>
  <c r="L49" i="19"/>
  <c r="F141" i="19" s="1"/>
  <c r="L43" i="19"/>
  <c r="F104" i="19" s="1"/>
  <c r="L40" i="19"/>
  <c r="F94" i="19" s="1"/>
  <c r="J67" i="19"/>
  <c r="D243" i="19" s="1"/>
  <c r="D244" i="19" s="1"/>
  <c r="D245" i="19" s="1"/>
  <c r="D246" i="19" s="1"/>
  <c r="D247" i="19" s="1"/>
  <c r="D248" i="19" s="1"/>
  <c r="K67" i="19"/>
  <c r="E243" i="19" s="1"/>
  <c r="E244" i="19" s="1"/>
  <c r="E245" i="19" s="1"/>
  <c r="E246" i="19" s="1"/>
  <c r="E247" i="19" s="1"/>
  <c r="E248" i="19" s="1"/>
  <c r="J68" i="19"/>
  <c r="D250" i="19" s="1"/>
  <c r="D251" i="19" s="1"/>
  <c r="D252" i="19" s="1"/>
  <c r="D253" i="19" s="1"/>
  <c r="D254" i="19" s="1"/>
  <c r="D255" i="19" s="1"/>
  <c r="K68" i="19"/>
  <c r="E250" i="19" s="1"/>
  <c r="E251" i="19" s="1"/>
  <c r="E252" i="19" s="1"/>
  <c r="E253" i="19" s="1"/>
  <c r="E254" i="19" s="1"/>
  <c r="E255" i="19" s="1"/>
  <c r="J69" i="19"/>
  <c r="D257" i="19" s="1"/>
  <c r="D258" i="19" s="1"/>
  <c r="D259" i="19" s="1"/>
  <c r="D260" i="19" s="1"/>
  <c r="D261" i="19" s="1"/>
  <c r="D262" i="19" s="1"/>
  <c r="K69" i="19"/>
  <c r="E257" i="19" s="1"/>
  <c r="E258" i="19" s="1"/>
  <c r="E259" i="19" s="1"/>
  <c r="E260" i="19" s="1"/>
  <c r="E261" i="19" s="1"/>
  <c r="E262" i="19" s="1"/>
  <c r="K70" i="19"/>
  <c r="E264" i="19" s="1"/>
  <c r="E265" i="19" s="1"/>
  <c r="E266" i="19" s="1"/>
  <c r="E267" i="19" s="1"/>
  <c r="E268" i="19" s="1"/>
  <c r="E269" i="19" s="1"/>
  <c r="K66" i="19"/>
  <c r="E236" i="19" s="1"/>
  <c r="E237" i="19" s="1"/>
  <c r="E238" i="19" s="1"/>
  <c r="E239" i="19" s="1"/>
  <c r="E240" i="19" s="1"/>
  <c r="E241" i="19" s="1"/>
  <c r="J66" i="19"/>
  <c r="D236" i="19" s="1"/>
  <c r="D237" i="19" s="1"/>
  <c r="D238" i="19" s="1"/>
  <c r="D239" i="19" s="1"/>
  <c r="D240" i="19" s="1"/>
  <c r="D241" i="19" s="1"/>
  <c r="J61" i="19"/>
  <c r="D206" i="19" s="1"/>
  <c r="D207" i="19" s="1"/>
  <c r="D208" i="19" s="1"/>
  <c r="D209" i="19" s="1"/>
  <c r="D210" i="19" s="1"/>
  <c r="D211" i="19" s="1"/>
  <c r="K61" i="19"/>
  <c r="E206" i="19" s="1"/>
  <c r="E207" i="19" s="1"/>
  <c r="E208" i="19" s="1"/>
  <c r="E209" i="19" s="1"/>
  <c r="E210" i="19" s="1"/>
  <c r="E211" i="19" s="1"/>
  <c r="J62" i="19"/>
  <c r="D213" i="19" s="1"/>
  <c r="D214" i="19" s="1"/>
  <c r="D215" i="19" s="1"/>
  <c r="D216" i="19" s="1"/>
  <c r="D217" i="19" s="1"/>
  <c r="D218" i="19" s="1"/>
  <c r="K62" i="19"/>
  <c r="E213" i="19" s="1"/>
  <c r="E214" i="19" s="1"/>
  <c r="E215" i="19" s="1"/>
  <c r="E216" i="19" s="1"/>
  <c r="E217" i="19" s="1"/>
  <c r="E218" i="19" s="1"/>
  <c r="J63" i="19"/>
  <c r="D220" i="19" s="1"/>
  <c r="D221" i="19" s="1"/>
  <c r="D222" i="19" s="1"/>
  <c r="D223" i="19" s="1"/>
  <c r="D224" i="19" s="1"/>
  <c r="D225" i="19" s="1"/>
  <c r="K63" i="19"/>
  <c r="E220" i="19" s="1"/>
  <c r="E221" i="19" s="1"/>
  <c r="E222" i="19" s="1"/>
  <c r="E223" i="19" s="1"/>
  <c r="E224" i="19" s="1"/>
  <c r="E225" i="19" s="1"/>
  <c r="K64" i="19"/>
  <c r="E227" i="19" s="1"/>
  <c r="E228" i="19" s="1"/>
  <c r="E229" i="19" s="1"/>
  <c r="E230" i="19" s="1"/>
  <c r="E231" i="19" s="1"/>
  <c r="E232" i="19" s="1"/>
  <c r="K60" i="19"/>
  <c r="E199" i="19" s="1"/>
  <c r="E200" i="19" s="1"/>
  <c r="E201" i="19" s="1"/>
  <c r="E202" i="19" s="1"/>
  <c r="E203" i="19" s="1"/>
  <c r="E204" i="19" s="1"/>
  <c r="J60" i="19"/>
  <c r="J57" i="19"/>
  <c r="D189" i="19" s="1"/>
  <c r="D190" i="19" s="1"/>
  <c r="D191" i="19" s="1"/>
  <c r="D192" i="19" s="1"/>
  <c r="D193" i="19" s="1"/>
  <c r="D194" i="19" s="1"/>
  <c r="K57" i="19"/>
  <c r="E189" i="19" s="1"/>
  <c r="E190" i="19" s="1"/>
  <c r="E191" i="19" s="1"/>
  <c r="E192" i="19" s="1"/>
  <c r="E193" i="19" s="1"/>
  <c r="E194" i="19" s="1"/>
  <c r="K56" i="19"/>
  <c r="E180" i="19" s="1"/>
  <c r="E181" i="19" s="1"/>
  <c r="E182" i="19" s="1"/>
  <c r="E183" i="19" s="1"/>
  <c r="E184" i="19" s="1"/>
  <c r="E185" i="19" s="1"/>
  <c r="J56" i="19"/>
  <c r="D180" i="19" s="1"/>
  <c r="D181" i="19" s="1"/>
  <c r="D182" i="19" s="1"/>
  <c r="D183" i="19" s="1"/>
  <c r="D184" i="19" s="1"/>
  <c r="D185" i="19" s="1"/>
  <c r="J50" i="19"/>
  <c r="D148" i="19" s="1"/>
  <c r="D149" i="19" s="1"/>
  <c r="D150" i="19" s="1"/>
  <c r="D151" i="19" s="1"/>
  <c r="D152" i="19" s="1"/>
  <c r="D153" i="19" s="1"/>
  <c r="K50" i="19"/>
  <c r="E148" i="19" s="1"/>
  <c r="E149" i="19" s="1"/>
  <c r="E150" i="19" s="1"/>
  <c r="E151" i="19" s="1"/>
  <c r="E152" i="19" s="1"/>
  <c r="E153" i="19" s="1"/>
  <c r="J51" i="19"/>
  <c r="D155" i="19" s="1"/>
  <c r="D156" i="19" s="1"/>
  <c r="D157" i="19" s="1"/>
  <c r="D158" i="19" s="1"/>
  <c r="D159" i="19" s="1"/>
  <c r="D160" i="19" s="1"/>
  <c r="K51" i="19"/>
  <c r="E155" i="19" s="1"/>
  <c r="E156" i="19" s="1"/>
  <c r="E157" i="19" s="1"/>
  <c r="E158" i="19" s="1"/>
  <c r="E159" i="19" s="1"/>
  <c r="E160" i="19" s="1"/>
  <c r="J52" i="19"/>
  <c r="D162" i="19" s="1"/>
  <c r="D163" i="19" s="1"/>
  <c r="D164" i="19" s="1"/>
  <c r="D165" i="19" s="1"/>
  <c r="D166" i="19" s="1"/>
  <c r="D167" i="19" s="1"/>
  <c r="K52" i="19"/>
  <c r="E162" i="19" s="1"/>
  <c r="E163" i="19" s="1"/>
  <c r="E164" i="19" s="1"/>
  <c r="E165" i="19" s="1"/>
  <c r="E166" i="19" s="1"/>
  <c r="E167" i="19" s="1"/>
  <c r="K53" i="19"/>
  <c r="E169" i="19" s="1"/>
  <c r="E170" i="19" s="1"/>
  <c r="E171" i="19" s="1"/>
  <c r="E172" i="19" s="1"/>
  <c r="E173" i="19" s="1"/>
  <c r="E174" i="19" s="1"/>
  <c r="K49" i="19"/>
  <c r="E141" i="19" s="1"/>
  <c r="E142" i="19" s="1"/>
  <c r="E143" i="19" s="1"/>
  <c r="E144" i="19" s="1"/>
  <c r="E145" i="19" s="1"/>
  <c r="E146" i="19" s="1"/>
  <c r="J49" i="19"/>
  <c r="D141" i="19" s="1"/>
  <c r="D142" i="19" s="1"/>
  <c r="D143" i="19" s="1"/>
  <c r="D144" i="19" s="1"/>
  <c r="D145" i="19" s="1"/>
  <c r="D146" i="19" s="1"/>
  <c r="J44" i="19"/>
  <c r="D111" i="19" s="1"/>
  <c r="D112" i="19" s="1"/>
  <c r="D113" i="19" s="1"/>
  <c r="D114" i="19" s="1"/>
  <c r="K44" i="19"/>
  <c r="E111" i="19" s="1"/>
  <c r="E112" i="19" s="1"/>
  <c r="E113" i="19" s="1"/>
  <c r="E114" i="19" s="1"/>
  <c r="E115" i="19" s="1"/>
  <c r="E116" i="19" s="1"/>
  <c r="J45" i="19"/>
  <c r="D118" i="19" s="1"/>
  <c r="D119" i="19" s="1"/>
  <c r="D120" i="19" s="1"/>
  <c r="D121" i="19" s="1"/>
  <c r="D122" i="19" s="1"/>
  <c r="D123" i="19" s="1"/>
  <c r="K45" i="19"/>
  <c r="E118" i="19" s="1"/>
  <c r="E119" i="19" s="1"/>
  <c r="E120" i="19" s="1"/>
  <c r="E121" i="19" s="1"/>
  <c r="E122" i="19" s="1"/>
  <c r="E123" i="19" s="1"/>
  <c r="J46" i="19"/>
  <c r="D125" i="19" s="1"/>
  <c r="D126" i="19" s="1"/>
  <c r="D127" i="19" s="1"/>
  <c r="D128" i="19" s="1"/>
  <c r="K46" i="19"/>
  <c r="E125" i="19" s="1"/>
  <c r="E126" i="19" s="1"/>
  <c r="E127" i="19" s="1"/>
  <c r="E128" i="19" s="1"/>
  <c r="E129" i="19" s="1"/>
  <c r="E130" i="19" s="1"/>
  <c r="K47" i="19"/>
  <c r="E132" i="19" s="1"/>
  <c r="E133" i="19" s="1"/>
  <c r="E134" i="19" s="1"/>
  <c r="E135" i="19" s="1"/>
  <c r="E136" i="19" s="1"/>
  <c r="E137" i="19" s="1"/>
  <c r="K43" i="19"/>
  <c r="E104" i="19" s="1"/>
  <c r="E105" i="19" s="1"/>
  <c r="E106" i="19" s="1"/>
  <c r="E107" i="19" s="1"/>
  <c r="E108" i="19" s="1"/>
  <c r="E109" i="19" s="1"/>
  <c r="J43" i="19"/>
  <c r="D104" i="19" s="1"/>
  <c r="D105" i="19" s="1"/>
  <c r="D106" i="19" s="1"/>
  <c r="D107" i="19" s="1"/>
  <c r="D108" i="19" s="1"/>
  <c r="D109" i="19" s="1"/>
  <c r="K39" i="19"/>
  <c r="E85" i="19" s="1"/>
  <c r="E86" i="19" s="1"/>
  <c r="E87" i="19" s="1"/>
  <c r="E88" i="19" s="1"/>
  <c r="E89" i="19" s="1"/>
  <c r="E90" i="19" s="1"/>
  <c r="K40" i="19"/>
  <c r="E94" i="19" s="1"/>
  <c r="E95" i="19" s="1"/>
  <c r="E96" i="19" s="1"/>
  <c r="E97" i="19" s="1"/>
  <c r="E98" i="19" s="1"/>
  <c r="E99" i="19" s="1"/>
  <c r="J40" i="19"/>
  <c r="D94" i="19" s="1"/>
  <c r="D95" i="19" s="1"/>
  <c r="D96" i="19" s="1"/>
  <c r="D97" i="19" s="1"/>
  <c r="D98" i="19" s="1"/>
  <c r="D99" i="19" s="1"/>
  <c r="L39" i="19"/>
  <c r="F85" i="19" s="1"/>
  <c r="J39" i="19"/>
  <c r="D85" i="19" s="1"/>
  <c r="D86" i="19" s="1"/>
  <c r="D87" i="19" s="1"/>
  <c r="D88" i="19" s="1"/>
  <c r="D89" i="19" s="1"/>
  <c r="D90" i="19" s="1"/>
  <c r="C17" i="19"/>
  <c r="F14" i="19"/>
  <c r="G14" i="19"/>
  <c r="A273" i="19"/>
  <c r="A234" i="19"/>
  <c r="A197" i="19"/>
  <c r="A196" i="19"/>
  <c r="A187" i="19"/>
  <c r="A178" i="19"/>
  <c r="A177" i="19"/>
  <c r="A176" i="19"/>
  <c r="A139" i="19"/>
  <c r="A102" i="19"/>
  <c r="A101" i="19"/>
  <c r="A92" i="19"/>
  <c r="A83" i="19"/>
  <c r="A82" i="19"/>
  <c r="A81" i="19"/>
  <c r="K108" i="14"/>
  <c r="E307" i="14" s="1"/>
  <c r="E308" i="14" s="1"/>
  <c r="E309" i="14" s="1"/>
  <c r="E310" i="14" s="1"/>
  <c r="E311" i="14" s="1"/>
  <c r="E312" i="14" s="1"/>
  <c r="J108" i="14"/>
  <c r="D307" i="14" s="1"/>
  <c r="D308" i="14" s="1"/>
  <c r="D309" i="14" s="1"/>
  <c r="D310" i="14" s="1"/>
  <c r="D311" i="14" s="1"/>
  <c r="D312" i="14" s="1"/>
  <c r="K106" i="14"/>
  <c r="E298" i="14" s="1"/>
  <c r="E299" i="14" s="1"/>
  <c r="E300" i="14" s="1"/>
  <c r="E301" i="14" s="1"/>
  <c r="E302" i="14" s="1"/>
  <c r="E303" i="14" s="1"/>
  <c r="K105" i="14"/>
  <c r="E291" i="14" s="1"/>
  <c r="E292" i="14" s="1"/>
  <c r="E293" i="14" s="1"/>
  <c r="E294" i="14" s="1"/>
  <c r="E295" i="14" s="1"/>
  <c r="E296" i="14" s="1"/>
  <c r="J105" i="14"/>
  <c r="D291" i="14" s="1"/>
  <c r="D292" i="14" s="1"/>
  <c r="D293" i="14" s="1"/>
  <c r="D294" i="14" s="1"/>
  <c r="D295" i="14" s="1"/>
  <c r="D296" i="14" s="1"/>
  <c r="K104" i="14"/>
  <c r="E284" i="14" s="1"/>
  <c r="E285" i="14" s="1"/>
  <c r="E286" i="14" s="1"/>
  <c r="E287" i="14" s="1"/>
  <c r="E288" i="14" s="1"/>
  <c r="E289" i="14" s="1"/>
  <c r="J104" i="14"/>
  <c r="D284" i="14" s="1"/>
  <c r="D285" i="14" s="1"/>
  <c r="D286" i="14" s="1"/>
  <c r="D287" i="14" s="1"/>
  <c r="D288" i="14" s="1"/>
  <c r="D289" i="14" s="1"/>
  <c r="K103" i="14"/>
  <c r="E277" i="14" s="1"/>
  <c r="E278" i="14" s="1"/>
  <c r="E279" i="14" s="1"/>
  <c r="E280" i="14" s="1"/>
  <c r="E281" i="14" s="1"/>
  <c r="E282" i="14" s="1"/>
  <c r="J103" i="14"/>
  <c r="D277" i="14" s="1"/>
  <c r="D278" i="14" s="1"/>
  <c r="D279" i="14" s="1"/>
  <c r="D280" i="14" s="1"/>
  <c r="D281" i="14" s="1"/>
  <c r="D282" i="14" s="1"/>
  <c r="K102" i="14"/>
  <c r="E270" i="14" s="1"/>
  <c r="E271" i="14" s="1"/>
  <c r="E272" i="14" s="1"/>
  <c r="E273" i="14" s="1"/>
  <c r="E274" i="14" s="1"/>
  <c r="E275" i="14" s="1"/>
  <c r="J102" i="14"/>
  <c r="D270" i="14" s="1"/>
  <c r="K100" i="14"/>
  <c r="E261" i="14" s="1"/>
  <c r="E262" i="14" s="1"/>
  <c r="E263" i="14" s="1"/>
  <c r="E264" i="14" s="1"/>
  <c r="E265" i="14" s="1"/>
  <c r="E266" i="14" s="1"/>
  <c r="K99" i="14"/>
  <c r="E254" i="14" s="1"/>
  <c r="E255" i="14" s="1"/>
  <c r="E256" i="14" s="1"/>
  <c r="E257" i="14" s="1"/>
  <c r="E258" i="14" s="1"/>
  <c r="E259" i="14" s="1"/>
  <c r="J99" i="14"/>
  <c r="D254" i="14" s="1"/>
  <c r="D255" i="14" s="1"/>
  <c r="K98" i="14"/>
  <c r="E247" i="14" s="1"/>
  <c r="E248" i="14" s="1"/>
  <c r="E249" i="14" s="1"/>
  <c r="E250" i="14" s="1"/>
  <c r="E251" i="14" s="1"/>
  <c r="E252" i="14" s="1"/>
  <c r="J98" i="14"/>
  <c r="D247" i="14" s="1"/>
  <c r="D248" i="14" s="1"/>
  <c r="D249" i="14" s="1"/>
  <c r="D250" i="14" s="1"/>
  <c r="D251" i="14" s="1"/>
  <c r="D252" i="14" s="1"/>
  <c r="K97" i="14"/>
  <c r="E240" i="14" s="1"/>
  <c r="E241" i="14" s="1"/>
  <c r="E242" i="14" s="1"/>
  <c r="E243" i="14" s="1"/>
  <c r="E244" i="14" s="1"/>
  <c r="E245" i="14" s="1"/>
  <c r="J97" i="14"/>
  <c r="D240" i="14" s="1"/>
  <c r="K96" i="14"/>
  <c r="E233" i="14" s="1"/>
  <c r="E234" i="14" s="1"/>
  <c r="E235" i="14" s="1"/>
  <c r="E236" i="14" s="1"/>
  <c r="E237" i="14" s="1"/>
  <c r="E238" i="14" s="1"/>
  <c r="J96" i="14"/>
  <c r="D233" i="14" s="1"/>
  <c r="D234" i="14" s="1"/>
  <c r="K93" i="14"/>
  <c r="E223" i="14" s="1"/>
  <c r="E224" i="14" s="1"/>
  <c r="E225" i="14" s="1"/>
  <c r="E226" i="14" s="1"/>
  <c r="E227" i="14" s="1"/>
  <c r="E228" i="14" s="1"/>
  <c r="J93" i="14"/>
  <c r="D223" i="14" s="1"/>
  <c r="D224" i="14" s="1"/>
  <c r="D225" i="14" s="1"/>
  <c r="D226" i="14" s="1"/>
  <c r="D227" i="14" s="1"/>
  <c r="D228" i="14" s="1"/>
  <c r="K92" i="14"/>
  <c r="E214" i="14" s="1"/>
  <c r="E215" i="14" s="1"/>
  <c r="E216" i="14" s="1"/>
  <c r="E217" i="14" s="1"/>
  <c r="E218" i="14" s="1"/>
  <c r="E219" i="14" s="1"/>
  <c r="J92" i="14"/>
  <c r="D214" i="14" s="1"/>
  <c r="D215" i="14" s="1"/>
  <c r="D216" i="14" s="1"/>
  <c r="D217" i="14" s="1"/>
  <c r="D218" i="14" s="1"/>
  <c r="D219" i="14" s="1"/>
  <c r="K89" i="14"/>
  <c r="E203" i="14" s="1"/>
  <c r="E204" i="14" s="1"/>
  <c r="E205" i="14" s="1"/>
  <c r="E206" i="14" s="1"/>
  <c r="E207" i="14" s="1"/>
  <c r="E208" i="14" s="1"/>
  <c r="K88" i="14"/>
  <c r="E196" i="14" s="1"/>
  <c r="J88" i="14"/>
  <c r="D196" i="14" s="1"/>
  <c r="D197" i="14" s="1"/>
  <c r="D198" i="14" s="1"/>
  <c r="D199" i="14" s="1"/>
  <c r="D200" i="14" s="1"/>
  <c r="D201" i="14" s="1"/>
  <c r="K87" i="14"/>
  <c r="E189" i="14" s="1"/>
  <c r="E190" i="14" s="1"/>
  <c r="E191" i="14" s="1"/>
  <c r="E192" i="14" s="1"/>
  <c r="E193" i="14" s="1"/>
  <c r="E194" i="14" s="1"/>
  <c r="J87" i="14"/>
  <c r="D189" i="14" s="1"/>
  <c r="K86" i="14"/>
  <c r="E182" i="14" s="1"/>
  <c r="J86" i="14"/>
  <c r="D182" i="14" s="1"/>
  <c r="D183" i="14" s="1"/>
  <c r="D184" i="14" s="1"/>
  <c r="D185" i="14" s="1"/>
  <c r="D186" i="14" s="1"/>
  <c r="D187" i="14" s="1"/>
  <c r="K85" i="14"/>
  <c r="E175" i="14" s="1"/>
  <c r="E176" i="14" s="1"/>
  <c r="E177" i="14" s="1"/>
  <c r="E178" i="14" s="1"/>
  <c r="E179" i="14" s="1"/>
  <c r="E180" i="14" s="1"/>
  <c r="J85" i="14"/>
  <c r="D175" i="14" s="1"/>
  <c r="D176" i="14" s="1"/>
  <c r="D177" i="14" s="1"/>
  <c r="D178" i="14" s="1"/>
  <c r="D179" i="14" s="1"/>
  <c r="D180" i="14" s="1"/>
  <c r="K83" i="14"/>
  <c r="E166" i="14" s="1"/>
  <c r="E167" i="14" s="1"/>
  <c r="K82" i="14"/>
  <c r="E159" i="14" s="1"/>
  <c r="E160" i="14" s="1"/>
  <c r="E161" i="14" s="1"/>
  <c r="E162" i="14" s="1"/>
  <c r="E163" i="14" s="1"/>
  <c r="E164" i="14" s="1"/>
  <c r="J82" i="14"/>
  <c r="D159" i="14" s="1"/>
  <c r="D160" i="14" s="1"/>
  <c r="D161" i="14" s="1"/>
  <c r="D162" i="14" s="1"/>
  <c r="D163" i="14" s="1"/>
  <c r="D164" i="14" s="1"/>
  <c r="K81" i="14"/>
  <c r="E152" i="14" s="1"/>
  <c r="E153" i="14" s="1"/>
  <c r="E154" i="14" s="1"/>
  <c r="E155" i="14" s="1"/>
  <c r="E156" i="14" s="1"/>
  <c r="E157" i="14" s="1"/>
  <c r="J81" i="14"/>
  <c r="D152" i="14" s="1"/>
  <c r="D153" i="14" s="1"/>
  <c r="D154" i="14" s="1"/>
  <c r="K80" i="14"/>
  <c r="E145" i="14" s="1"/>
  <c r="E146" i="14" s="1"/>
  <c r="E147" i="14" s="1"/>
  <c r="E148" i="14" s="1"/>
  <c r="E149" i="14" s="1"/>
  <c r="E150" i="14" s="1"/>
  <c r="J80" i="14"/>
  <c r="D145" i="14" s="1"/>
  <c r="D146" i="14" s="1"/>
  <c r="D147" i="14" s="1"/>
  <c r="K79" i="14"/>
  <c r="E138" i="14" s="1"/>
  <c r="E139" i="14" s="1"/>
  <c r="E140" i="14" s="1"/>
  <c r="E141" i="14" s="1"/>
  <c r="E142" i="14" s="1"/>
  <c r="E143" i="14" s="1"/>
  <c r="J79" i="14"/>
  <c r="D138" i="14" s="1"/>
  <c r="D139" i="14" s="1"/>
  <c r="D140" i="14" s="1"/>
  <c r="D141" i="14" s="1"/>
  <c r="D142" i="14" s="1"/>
  <c r="D143" i="14" s="1"/>
  <c r="K76" i="14"/>
  <c r="E128" i="14" s="1"/>
  <c r="E129" i="14" s="1"/>
  <c r="E130" i="14" s="1"/>
  <c r="E131" i="14" s="1"/>
  <c r="E132" i="14" s="1"/>
  <c r="E133" i="14" s="1"/>
  <c r="J76" i="14"/>
  <c r="D128" i="14" s="1"/>
  <c r="D129" i="14" s="1"/>
  <c r="D130" i="14" s="1"/>
  <c r="D131" i="14" s="1"/>
  <c r="D132" i="14" s="1"/>
  <c r="D133" i="14" s="1"/>
  <c r="K75" i="14"/>
  <c r="E119" i="14" s="1"/>
  <c r="E120" i="14" s="1"/>
  <c r="E121" i="14" s="1"/>
  <c r="E122" i="14" s="1"/>
  <c r="E123" i="14" s="1"/>
  <c r="E124" i="14" s="1"/>
  <c r="J75" i="14"/>
  <c r="D119" i="14" s="1"/>
  <c r="D120" i="14" s="1"/>
  <c r="D121" i="14" s="1"/>
  <c r="D122" i="14" s="1"/>
  <c r="D123" i="14" s="1"/>
  <c r="D124" i="14" s="1"/>
  <c r="F50" i="14"/>
  <c r="A307" i="14"/>
  <c r="A298" i="14"/>
  <c r="A299" i="14" s="1"/>
  <c r="A300" i="14" s="1"/>
  <c r="A301" i="14" s="1"/>
  <c r="A302" i="14" s="1"/>
  <c r="A303" i="14" s="1"/>
  <c r="A291" i="14"/>
  <c r="A292" i="14" s="1"/>
  <c r="A293" i="14" s="1"/>
  <c r="A294" i="14" s="1"/>
  <c r="A295" i="14" s="1"/>
  <c r="A296" i="14" s="1"/>
  <c r="A284" i="14"/>
  <c r="A285" i="14" s="1"/>
  <c r="A286" i="14" s="1"/>
  <c r="A287" i="14" s="1"/>
  <c r="A288" i="14" s="1"/>
  <c r="A289" i="14" s="1"/>
  <c r="A277" i="14"/>
  <c r="A278" i="14" s="1"/>
  <c r="A279" i="14" s="1"/>
  <c r="A280" i="14" s="1"/>
  <c r="A281" i="14" s="1"/>
  <c r="A282" i="14" s="1"/>
  <c r="A270" i="14"/>
  <c r="A271" i="14" s="1"/>
  <c r="A272" i="14" s="1"/>
  <c r="A273" i="14" s="1"/>
  <c r="A274" i="14" s="1"/>
  <c r="A275" i="14" s="1"/>
  <c r="A268" i="14"/>
  <c r="A261" i="14"/>
  <c r="A262" i="14" s="1"/>
  <c r="A263" i="14" s="1"/>
  <c r="A264" i="14" s="1"/>
  <c r="A265" i="14" s="1"/>
  <c r="A266" i="14" s="1"/>
  <c r="A254" i="14"/>
  <c r="A255" i="14" s="1"/>
  <c r="A256" i="14" s="1"/>
  <c r="A257" i="14" s="1"/>
  <c r="A258" i="14" s="1"/>
  <c r="A259" i="14" s="1"/>
  <c r="A247" i="14"/>
  <c r="A248" i="14" s="1"/>
  <c r="A249" i="14" s="1"/>
  <c r="A250" i="14" s="1"/>
  <c r="A251" i="14" s="1"/>
  <c r="A252" i="14" s="1"/>
  <c r="A240" i="14"/>
  <c r="A241" i="14" s="1"/>
  <c r="A242" i="14" s="1"/>
  <c r="A243" i="14" s="1"/>
  <c r="A244" i="14" s="1"/>
  <c r="A245" i="14" s="1"/>
  <c r="A233" i="14"/>
  <c r="A234" i="14" s="1"/>
  <c r="A235" i="14" s="1"/>
  <c r="A236" i="14" s="1"/>
  <c r="A237" i="14" s="1"/>
  <c r="A238" i="14" s="1"/>
  <c r="A231" i="14"/>
  <c r="A230" i="14"/>
  <c r="A221" i="14"/>
  <c r="A212" i="14"/>
  <c r="A211" i="14"/>
  <c r="A210" i="14"/>
  <c r="A203" i="14"/>
  <c r="A204" i="14" s="1"/>
  <c r="A205" i="14" s="1"/>
  <c r="A206" i="14" s="1"/>
  <c r="A207" i="14" s="1"/>
  <c r="A208" i="14" s="1"/>
  <c r="A196" i="14"/>
  <c r="A197" i="14" s="1"/>
  <c r="A198" i="14" s="1"/>
  <c r="A199" i="14" s="1"/>
  <c r="A200" i="14" s="1"/>
  <c r="A201" i="14" s="1"/>
  <c r="A189" i="14"/>
  <c r="A190" i="14" s="1"/>
  <c r="A191" i="14" s="1"/>
  <c r="A192" i="14" s="1"/>
  <c r="A193" i="14" s="1"/>
  <c r="A194" i="14" s="1"/>
  <c r="A182" i="14"/>
  <c r="A183" i="14" s="1"/>
  <c r="A184" i="14" s="1"/>
  <c r="A185" i="14" s="1"/>
  <c r="A186" i="14" s="1"/>
  <c r="A187" i="14" s="1"/>
  <c r="A175" i="14"/>
  <c r="A176" i="14" s="1"/>
  <c r="A177" i="14" s="1"/>
  <c r="A178" i="14" s="1"/>
  <c r="A179" i="14" s="1"/>
  <c r="A180" i="14" s="1"/>
  <c r="A173" i="14"/>
  <c r="A166" i="14"/>
  <c r="A167" i="14" s="1"/>
  <c r="A168" i="14" s="1"/>
  <c r="A169" i="14" s="1"/>
  <c r="A170" i="14" s="1"/>
  <c r="A171" i="14" s="1"/>
  <c r="A159" i="14"/>
  <c r="A160" i="14" s="1"/>
  <c r="A161" i="14" s="1"/>
  <c r="A162" i="14" s="1"/>
  <c r="A163" i="14" s="1"/>
  <c r="A164" i="14" s="1"/>
  <c r="A152" i="14"/>
  <c r="A153" i="14" s="1"/>
  <c r="A154" i="14" s="1"/>
  <c r="A155" i="14" s="1"/>
  <c r="A156" i="14" s="1"/>
  <c r="A157" i="14" s="1"/>
  <c r="A145" i="14"/>
  <c r="A146" i="14" s="1"/>
  <c r="A147" i="14" s="1"/>
  <c r="A148" i="14" s="1"/>
  <c r="A149" i="14" s="1"/>
  <c r="A150" i="14" s="1"/>
  <c r="A138" i="14"/>
  <c r="A139" i="14" s="1"/>
  <c r="A140" i="14" s="1"/>
  <c r="A141" i="14" s="1"/>
  <c r="A142" i="14" s="1"/>
  <c r="A143" i="14" s="1"/>
  <c r="A136" i="14"/>
  <c r="A135" i="14"/>
  <c r="A126" i="14"/>
  <c r="A117" i="14"/>
  <c r="A116" i="14"/>
  <c r="A115" i="14"/>
  <c r="B33" i="23"/>
  <c r="L85" i="23" s="1"/>
  <c r="F175" i="23" s="1"/>
  <c r="E140" i="12"/>
  <c r="B33" i="28" s="1"/>
  <c r="L81" i="28" s="1"/>
  <c r="F152" i="28" s="1"/>
  <c r="B35" i="25"/>
  <c r="L108" i="25" s="1"/>
  <c r="F300" i="25" s="1"/>
  <c r="M72" i="19"/>
  <c r="F274" i="19" s="1"/>
  <c r="M57" i="19"/>
  <c r="F190" i="19" s="1"/>
  <c r="M56" i="19"/>
  <c r="F181" i="19" s="1"/>
  <c r="E33" i="30"/>
  <c r="O105" i="30" s="1"/>
  <c r="F294" i="30" s="1"/>
  <c r="N57" i="19"/>
  <c r="F191" i="19" s="1"/>
  <c r="N72" i="19"/>
  <c r="F275" i="19" s="1"/>
  <c r="N56" i="19"/>
  <c r="F182" i="19" s="1"/>
  <c r="F33" i="30"/>
  <c r="P99" i="30" s="1"/>
  <c r="F258" i="30" s="1"/>
  <c r="G33" i="30"/>
  <c r="Q106" i="30" s="1"/>
  <c r="F303" i="30" s="1"/>
  <c r="D33" i="30"/>
  <c r="N76" i="30" s="1"/>
  <c r="F130" i="30" s="1"/>
  <c r="C33" i="30"/>
  <c r="M99" i="30" s="1"/>
  <c r="F255" i="30" s="1"/>
  <c r="O72" i="19"/>
  <c r="F276" i="19" s="1"/>
  <c r="O57" i="19"/>
  <c r="F192" i="19" s="1"/>
  <c r="O56" i="19"/>
  <c r="F183" i="19" s="1"/>
  <c r="P57" i="19"/>
  <c r="F193" i="19" s="1"/>
  <c r="P72" i="19"/>
  <c r="F277" i="19" s="1"/>
  <c r="P56" i="19"/>
  <c r="F184" i="19" s="1"/>
  <c r="Q72" i="19"/>
  <c r="F278" i="19" s="1"/>
  <c r="Q57" i="19"/>
  <c r="F194" i="19" s="1"/>
  <c r="Q56" i="19"/>
  <c r="F185" i="19" s="1"/>
  <c r="L67" i="19"/>
  <c r="F243" i="19" s="1"/>
  <c r="M66" i="19"/>
  <c r="F237" i="19" s="1"/>
  <c r="L61" i="19"/>
  <c r="F206" i="19" s="1"/>
  <c r="M60" i="19"/>
  <c r="F200" i="19" s="1"/>
  <c r="L44" i="19"/>
  <c r="F111" i="19" s="1"/>
  <c r="M49" i="19"/>
  <c r="F142" i="19" s="1"/>
  <c r="M40" i="19"/>
  <c r="F95" i="19" s="1"/>
  <c r="M43" i="19"/>
  <c r="F105" i="19" s="1"/>
  <c r="L50" i="19"/>
  <c r="F148" i="19" s="1"/>
  <c r="M39" i="19"/>
  <c r="F86" i="19" s="1"/>
  <c r="L51" i="19"/>
  <c r="F155" i="19" s="1"/>
  <c r="L62" i="19"/>
  <c r="F213" i="19" s="1"/>
  <c r="M67" i="19"/>
  <c r="F244" i="19" s="1"/>
  <c r="N60" i="19"/>
  <c r="F201" i="19" s="1"/>
  <c r="N66" i="19"/>
  <c r="F238" i="19" s="1"/>
  <c r="L68" i="19"/>
  <c r="F250" i="19" s="1"/>
  <c r="M61" i="19"/>
  <c r="F207" i="19" s="1"/>
  <c r="M62" i="19"/>
  <c r="F214" i="19" s="1"/>
  <c r="L63" i="19"/>
  <c r="F220" i="19" s="1"/>
  <c r="N67" i="19"/>
  <c r="F245" i="19" s="1"/>
  <c r="O66" i="19"/>
  <c r="F239" i="19" s="1"/>
  <c r="M50" i="19"/>
  <c r="F149" i="19" s="1"/>
  <c r="L45" i="19"/>
  <c r="F118" i="19" s="1"/>
  <c r="O40" i="19"/>
  <c r="F97" i="19" s="1"/>
  <c r="O43" i="19"/>
  <c r="F107" i="19" s="1"/>
  <c r="O39" i="19"/>
  <c r="F88" i="19" s="1"/>
  <c r="N39" i="19"/>
  <c r="F87" i="19" s="1"/>
  <c r="N49" i="19"/>
  <c r="F143" i="19" s="1"/>
  <c r="M44" i="19"/>
  <c r="F112" i="19" s="1"/>
  <c r="N40" i="19"/>
  <c r="F96" i="19" s="1"/>
  <c r="N43" i="19"/>
  <c r="F106" i="19" s="1"/>
  <c r="M51" i="19"/>
  <c r="F156" i="19" s="1"/>
  <c r="O60" i="19"/>
  <c r="F202" i="19" s="1"/>
  <c r="O67" i="19"/>
  <c r="F246" i="19" s="1"/>
  <c r="M68" i="19"/>
  <c r="F251" i="19" s="1"/>
  <c r="L69" i="19"/>
  <c r="F257" i="19" s="1"/>
  <c r="N61" i="19"/>
  <c r="F208" i="19" s="1"/>
  <c r="N62" i="19"/>
  <c r="F215" i="19" s="1"/>
  <c r="N51" i="19"/>
  <c r="F157" i="19" s="1"/>
  <c r="M63" i="19"/>
  <c r="F221" i="19" s="1"/>
  <c r="L64" i="19"/>
  <c r="F227" i="19" s="1"/>
  <c r="Q66" i="19"/>
  <c r="F241" i="19" s="1"/>
  <c r="M45" i="19"/>
  <c r="F119" i="19" s="1"/>
  <c r="P39" i="19"/>
  <c r="F89" i="19" s="1"/>
  <c r="N44" i="19"/>
  <c r="F113" i="19" s="1"/>
  <c r="L52" i="19"/>
  <c r="F162" i="19" s="1"/>
  <c r="O49" i="19"/>
  <c r="F144" i="19" s="1"/>
  <c r="N50" i="19"/>
  <c r="F150" i="19" s="1"/>
  <c r="L46" i="19"/>
  <c r="F125" i="19" s="1"/>
  <c r="P40" i="19"/>
  <c r="F98" i="19" s="1"/>
  <c r="P43" i="19"/>
  <c r="F108" i="19" s="1"/>
  <c r="P60" i="19"/>
  <c r="F203" i="19" s="1"/>
  <c r="M52" i="19"/>
  <c r="F163" i="19" s="1"/>
  <c r="L53" i="19"/>
  <c r="F169" i="19" s="1"/>
  <c r="M69" i="19"/>
  <c r="F258" i="19" s="1"/>
  <c r="L70" i="19"/>
  <c r="F264" i="19" s="1"/>
  <c r="N68" i="19"/>
  <c r="F252" i="19" s="1"/>
  <c r="P67" i="19"/>
  <c r="F247" i="19" s="1"/>
  <c r="M64" i="19"/>
  <c r="F228" i="19" s="1"/>
  <c r="O62" i="19"/>
  <c r="F216" i="19" s="1"/>
  <c r="O61" i="19"/>
  <c r="F209" i="19" s="1"/>
  <c r="O51" i="19"/>
  <c r="F158" i="19" s="1"/>
  <c r="N63" i="19"/>
  <c r="F222" i="19" s="1"/>
  <c r="N52" i="19"/>
  <c r="F164" i="19" s="1"/>
  <c r="P66" i="19"/>
  <c r="F240" i="19" s="1"/>
  <c r="N45" i="19"/>
  <c r="F120" i="19" s="1"/>
  <c r="L47" i="19"/>
  <c r="F132" i="19" s="1"/>
  <c r="Q39" i="19"/>
  <c r="F90" i="19" s="1"/>
  <c r="O44" i="19"/>
  <c r="F114" i="19" s="1"/>
  <c r="O50" i="19"/>
  <c r="F151" i="19" s="1"/>
  <c r="M46" i="19"/>
  <c r="F126" i="19" s="1"/>
  <c r="P44" i="19"/>
  <c r="F115" i="19" s="1"/>
  <c r="Q40" i="19"/>
  <c r="F99" i="19" s="1"/>
  <c r="Q43" i="19"/>
  <c r="F109" i="19" s="1"/>
  <c r="P49" i="19"/>
  <c r="F145" i="19" s="1"/>
  <c r="Q60" i="19"/>
  <c r="F204" i="19" s="1"/>
  <c r="M53" i="19"/>
  <c r="F170" i="19" s="1"/>
  <c r="M70" i="19"/>
  <c r="F265" i="19" s="1"/>
  <c r="Q67" i="19"/>
  <c r="F248" i="19" s="1"/>
  <c r="O68" i="19"/>
  <c r="F253" i="19" s="1"/>
  <c r="N69" i="19"/>
  <c r="F259" i="19" s="1"/>
  <c r="O63" i="19"/>
  <c r="F223" i="19" s="1"/>
  <c r="P61" i="19"/>
  <c r="F210" i="19" s="1"/>
  <c r="P62" i="19"/>
  <c r="F217" i="19" s="1"/>
  <c r="N64" i="19"/>
  <c r="F229" i="19" s="1"/>
  <c r="P50" i="19"/>
  <c r="F152" i="19" s="1"/>
  <c r="P51" i="19"/>
  <c r="F159" i="19" s="1"/>
  <c r="O52" i="19"/>
  <c r="F165" i="19" s="1"/>
  <c r="M47" i="19"/>
  <c r="F133" i="19" s="1"/>
  <c r="O45" i="19"/>
  <c r="F121" i="19" s="1"/>
  <c r="Q49" i="19"/>
  <c r="F146" i="19" s="1"/>
  <c r="Q44" i="19"/>
  <c r="F116" i="19" s="1"/>
  <c r="N46" i="19"/>
  <c r="F127" i="19" s="1"/>
  <c r="N53" i="19"/>
  <c r="F171" i="19" s="1"/>
  <c r="O69" i="19"/>
  <c r="F260" i="19" s="1"/>
  <c r="P68" i="19"/>
  <c r="F254" i="19" s="1"/>
  <c r="N70" i="19"/>
  <c r="F266" i="19" s="1"/>
  <c r="P63" i="19"/>
  <c r="F224" i="19" s="1"/>
  <c r="O64" i="19"/>
  <c r="F230" i="19" s="1"/>
  <c r="Q62" i="19"/>
  <c r="F218" i="19" s="1"/>
  <c r="Q61" i="19"/>
  <c r="F211" i="19" s="1"/>
  <c r="Q51" i="19"/>
  <c r="F160" i="19" s="1"/>
  <c r="Q50" i="19"/>
  <c r="F153" i="19" s="1"/>
  <c r="P52" i="19"/>
  <c r="F166" i="19" s="1"/>
  <c r="O53" i="19"/>
  <c r="F172" i="19" s="1"/>
  <c r="P45" i="19"/>
  <c r="F122" i="19" s="1"/>
  <c r="N47" i="19"/>
  <c r="F134" i="19" s="1"/>
  <c r="O46" i="19"/>
  <c r="F128" i="19" s="1"/>
  <c r="O70" i="19"/>
  <c r="F267" i="19" s="1"/>
  <c r="Q68" i="19"/>
  <c r="F255" i="19" s="1"/>
  <c r="P69" i="19"/>
  <c r="F261" i="19" s="1"/>
  <c r="Q63" i="19"/>
  <c r="F225" i="19" s="1"/>
  <c r="P64" i="19"/>
  <c r="F231" i="19" s="1"/>
  <c r="Q52" i="19"/>
  <c r="F167" i="19" s="1"/>
  <c r="P53" i="19"/>
  <c r="F173" i="19" s="1"/>
  <c r="P46" i="19"/>
  <c r="F129" i="19" s="1"/>
  <c r="O47" i="19"/>
  <c r="F135" i="19" s="1"/>
  <c r="Q45" i="19"/>
  <c r="F123" i="19" s="1"/>
  <c r="Q69" i="19"/>
  <c r="F262" i="19" s="1"/>
  <c r="P70" i="19"/>
  <c r="F268" i="19" s="1"/>
  <c r="Q64" i="19"/>
  <c r="F232" i="19" s="1"/>
  <c r="Q53" i="19"/>
  <c r="F174" i="19" s="1"/>
  <c r="P47" i="19"/>
  <c r="F136" i="19" s="1"/>
  <c r="Q46" i="19"/>
  <c r="F130" i="19" s="1"/>
  <c r="Q70" i="19"/>
  <c r="F269" i="19" s="1"/>
  <c r="Q47" i="19"/>
  <c r="F137" i="19" s="1"/>
  <c r="J8" i="85"/>
  <c r="B72" i="85"/>
  <c r="P38" i="20"/>
  <c r="P60" i="20" s="1"/>
  <c r="P138" i="20" s="1"/>
  <c r="H38" i="20"/>
  <c r="CL24" i="18"/>
  <c r="CP20" i="18"/>
  <c r="CR20" i="18"/>
  <c r="CL28" i="18"/>
  <c r="CK28" i="18"/>
  <c r="CM20" i="18"/>
  <c r="CN28" i="18"/>
  <c r="CL20" i="18"/>
  <c r="CM28" i="18"/>
  <c r="CJ24" i="18"/>
  <c r="CP24" i="18"/>
  <c r="CJ20" i="18"/>
  <c r="CQ20" i="18"/>
  <c r="CO20" i="18"/>
  <c r="CP28" i="18"/>
  <c r="CQ28" i="18"/>
  <c r="CR28" i="18"/>
  <c r="CK20" i="18"/>
  <c r="DF7" i="18"/>
  <c r="M27" i="1"/>
  <c r="P76" i="20"/>
  <c r="DG7" i="18"/>
  <c r="S48" i="20"/>
  <c r="F15" i="2"/>
  <c r="E6" i="19" s="1"/>
  <c r="E22" i="2"/>
  <c r="D13" i="19" s="1"/>
  <c r="G22" i="2"/>
  <c r="M48" i="20"/>
  <c r="J85" i="25"/>
  <c r="D168" i="25" s="1"/>
  <c r="D169" i="25" s="1"/>
  <c r="D170" i="25" s="1"/>
  <c r="D171" i="25" s="1"/>
  <c r="D172" i="25" s="1"/>
  <c r="D173" i="25" s="1"/>
  <c r="CM24" i="18"/>
  <c r="CK24" i="18"/>
  <c r="CQ22" i="18"/>
  <c r="CR24" i="18"/>
  <c r="CQ24" i="18"/>
  <c r="CN24" i="18"/>
  <c r="CO24" i="18"/>
  <c r="Q54" i="20"/>
  <c r="O17" i="82" s="1"/>
  <c r="C18" i="2"/>
  <c r="B9" i="19" s="1"/>
  <c r="BE10" i="76"/>
  <c r="W57" i="76" s="1"/>
  <c r="F14" i="2"/>
  <c r="E5" i="19" s="1"/>
  <c r="D18" i="2"/>
  <c r="C9" i="19" s="1"/>
  <c r="T72" i="20"/>
  <c r="G14" i="2"/>
  <c r="F5" i="19" s="1"/>
  <c r="Q76" i="20"/>
  <c r="D48" i="20"/>
  <c r="R54" i="20"/>
  <c r="W14" i="18" s="1"/>
  <c r="AR10" i="76"/>
  <c r="J57" i="76" s="1"/>
  <c r="I54" i="20"/>
  <c r="H54" i="20"/>
  <c r="L32" i="20"/>
  <c r="K32" i="20"/>
  <c r="L27" i="1"/>
  <c r="AZ10" i="76"/>
  <c r="R57" i="76" s="1"/>
  <c r="E18" i="2"/>
  <c r="D9" i="19" s="1"/>
  <c r="U38" i="20"/>
  <c r="U62" i="20" s="1"/>
  <c r="U140" i="20" s="1"/>
  <c r="U160" i="20" s="1"/>
  <c r="S40" i="82" s="1"/>
  <c r="E54" i="20"/>
  <c r="O32" i="20"/>
  <c r="Q39" i="20"/>
  <c r="U48" i="20"/>
  <c r="J34" i="20"/>
  <c r="N32" i="20"/>
  <c r="I34" i="20"/>
  <c r="M32" i="20"/>
  <c r="I44" i="20"/>
  <c r="H16" i="2"/>
  <c r="I38" i="20"/>
  <c r="G54" i="20"/>
  <c r="F48" i="20"/>
  <c r="H34" i="20"/>
  <c r="AW10" i="76"/>
  <c r="O57" i="76" s="1"/>
  <c r="AQ10" i="76"/>
  <c r="E34" i="20"/>
  <c r="AY10" i="76"/>
  <c r="Q57" i="76" s="1"/>
  <c r="AX10" i="76"/>
  <c r="P57" i="76" s="1"/>
  <c r="R39" i="20"/>
  <c r="E16" i="2"/>
  <c r="F31" i="20"/>
  <c r="G15" i="2"/>
  <c r="F6" i="19" s="1"/>
  <c r="F17" i="2"/>
  <c r="E8" i="19" s="1"/>
  <c r="R38" i="20"/>
  <c r="P54" i="20"/>
  <c r="U14" i="18" s="1"/>
  <c r="Q72" i="20"/>
  <c r="B62" i="20"/>
  <c r="G48" i="20"/>
  <c r="G34" i="20"/>
  <c r="O34" i="20"/>
  <c r="F16" i="2"/>
  <c r="K27" i="1"/>
  <c r="BG10" i="76"/>
  <c r="Y57" i="76" s="1"/>
  <c r="D16" i="2"/>
  <c r="C7" i="19" s="1"/>
  <c r="R72" i="20"/>
  <c r="D38" i="20"/>
  <c r="E38" i="20"/>
  <c r="E62" i="20" s="1"/>
  <c r="E140" i="20" s="1"/>
  <c r="E160" i="20" s="1"/>
  <c r="Q38" i="20"/>
  <c r="Q60" i="20" s="1"/>
  <c r="Q138" i="20" s="1"/>
  <c r="Q158" i="20" s="1"/>
  <c r="O38" i="82" s="1"/>
  <c r="O54" i="20"/>
  <c r="T14" i="18" s="1"/>
  <c r="G76" i="20"/>
  <c r="BV8" i="18"/>
  <c r="S37" i="65" s="1"/>
  <c r="F34" i="20"/>
  <c r="N34" i="20"/>
  <c r="BA10" i="76"/>
  <c r="S57" i="76" s="1"/>
  <c r="AS10" i="76"/>
  <c r="K57" i="76" s="1"/>
  <c r="BF10" i="76"/>
  <c r="X57" i="76" s="1"/>
  <c r="N54" i="20"/>
  <c r="S14" i="18" s="1"/>
  <c r="K34" i="20"/>
  <c r="M34" i="20"/>
  <c r="E33" i="20"/>
  <c r="C22" i="2"/>
  <c r="C17" i="2"/>
  <c r="J48" i="20"/>
  <c r="D34" i="20"/>
  <c r="L34" i="20"/>
  <c r="D33" i="20"/>
  <c r="AV10" i="76"/>
  <c r="N57" i="76" s="1"/>
  <c r="AU10" i="76"/>
  <c r="M57" i="76" s="1"/>
  <c r="BB10" i="76"/>
  <c r="T57" i="76" s="1"/>
  <c r="BC10" i="76"/>
  <c r="U57" i="76" s="1"/>
  <c r="AT10" i="76"/>
  <c r="L57" i="76" s="1"/>
  <c r="BD10" i="76"/>
  <c r="V57" i="76" s="1"/>
  <c r="F33" i="20"/>
  <c r="G38" i="20"/>
  <c r="U54" i="20"/>
  <c r="S17" i="82" s="1"/>
  <c r="P39" i="20"/>
  <c r="L54" i="20"/>
  <c r="O48" i="20"/>
  <c r="K54" i="20"/>
  <c r="S54" i="20"/>
  <c r="H34" i="12" s="1"/>
  <c r="E76" i="20"/>
  <c r="M76" i="20"/>
  <c r="Q48" i="20"/>
  <c r="N48" i="20"/>
  <c r="DH7" i="18"/>
  <c r="DL7" i="18"/>
  <c r="F54" i="20"/>
  <c r="C20" i="2"/>
  <c r="B11" i="19" s="1"/>
  <c r="I48" i="20"/>
  <c r="G16" i="2"/>
  <c r="F7" i="19" s="1"/>
  <c r="M54" i="20"/>
  <c r="DM7" i="18"/>
  <c r="H48" i="20"/>
  <c r="I27" i="1"/>
  <c r="E31" i="20"/>
  <c r="H18" i="2"/>
  <c r="J39" i="12" s="1"/>
  <c r="J49" i="12" s="1"/>
  <c r="G32" i="14" s="1"/>
  <c r="J54" i="20"/>
  <c r="U76" i="20"/>
  <c r="K48" i="20"/>
  <c r="E48" i="20"/>
  <c r="N27" i="1"/>
  <c r="N20" i="1"/>
  <c r="J27" i="1"/>
  <c r="DI7" i="18"/>
  <c r="F38" i="20"/>
  <c r="F60" i="20" s="1"/>
  <c r="F138" i="20" s="1"/>
  <c r="T54" i="20"/>
  <c r="Y14" i="18" s="1"/>
  <c r="L48" i="20"/>
  <c r="M30" i="20"/>
  <c r="G18" i="2"/>
  <c r="F9" i="19" s="1"/>
  <c r="K31" i="20"/>
  <c r="F53" i="23"/>
  <c r="F53" i="30"/>
  <c r="F53" i="32"/>
  <c r="E50" i="89"/>
  <c r="E50" i="28"/>
  <c r="E50" i="14"/>
  <c r="B53" i="32"/>
  <c r="E50" i="30"/>
  <c r="E52" i="25"/>
  <c r="E50" i="23"/>
  <c r="E50" i="40"/>
  <c r="E14" i="19"/>
  <c r="F53" i="17"/>
  <c r="E50" i="17"/>
  <c r="E50" i="38"/>
  <c r="D17" i="19"/>
  <c r="G50" i="14"/>
  <c r="C53" i="14"/>
  <c r="E53" i="17"/>
  <c r="C53" i="40"/>
  <c r="G50" i="32"/>
  <c r="C53" i="28"/>
  <c r="C53" i="23"/>
  <c r="G50" i="17"/>
  <c r="G50" i="38"/>
  <c r="E53" i="30"/>
  <c r="E53" i="28"/>
  <c r="E17" i="19"/>
  <c r="D53" i="28"/>
  <c r="E53" i="23"/>
  <c r="C52" i="25"/>
  <c r="C14" i="19"/>
  <c r="C50" i="14"/>
  <c r="C50" i="89"/>
  <c r="C50" i="28"/>
  <c r="C50" i="30"/>
  <c r="C50" i="32"/>
  <c r="C50" i="17"/>
  <c r="C50" i="38"/>
  <c r="C50" i="23"/>
  <c r="F15" i="19"/>
  <c r="C50" i="40"/>
  <c r="E53" i="89"/>
  <c r="E55" i="25"/>
  <c r="E53" i="38"/>
  <c r="E53" i="14"/>
  <c r="D53" i="14"/>
  <c r="E53" i="40"/>
  <c r="CK101" i="18"/>
  <c r="CQ85" i="18"/>
  <c r="CZ114" i="18"/>
  <c r="D50" i="28"/>
  <c r="D50" i="38"/>
  <c r="D50" i="89"/>
  <c r="D50" i="40"/>
  <c r="D50" i="23"/>
  <c r="D50" i="30"/>
  <c r="D50" i="17"/>
  <c r="D50" i="14"/>
  <c r="D52" i="25"/>
  <c r="D14" i="19"/>
  <c r="B18" i="19"/>
  <c r="G18" i="19"/>
  <c r="B50" i="89"/>
  <c r="B50" i="23"/>
  <c r="B50" i="30"/>
  <c r="B50" i="17"/>
  <c r="B52" i="25"/>
  <c r="B50" i="40"/>
  <c r="B50" i="38"/>
  <c r="B50" i="28"/>
  <c r="B14" i="19"/>
  <c r="E15" i="19"/>
  <c r="B55" i="25"/>
  <c r="B53" i="40"/>
  <c r="B53" i="28"/>
  <c r="B53" i="38"/>
  <c r="B53" i="23"/>
  <c r="B53" i="17"/>
  <c r="B53" i="14"/>
  <c r="G53" i="89"/>
  <c r="G53" i="32"/>
  <c r="G53" i="28"/>
  <c r="G53" i="38"/>
  <c r="G53" i="14"/>
  <c r="G53" i="23"/>
  <c r="G53" i="30"/>
  <c r="G53" i="17"/>
  <c r="G53" i="40"/>
  <c r="G17" i="19"/>
  <c r="F53" i="89"/>
  <c r="F53" i="28"/>
  <c r="F53" i="38"/>
  <c r="F53" i="14"/>
  <c r="F17" i="19"/>
  <c r="D53" i="89"/>
  <c r="D53" i="23"/>
  <c r="D53" i="30"/>
  <c r="D53" i="17"/>
  <c r="D55" i="25"/>
  <c r="D53" i="40"/>
  <c r="B17" i="19"/>
  <c r="B50" i="32"/>
  <c r="D53" i="32"/>
  <c r="G55" i="25"/>
  <c r="CK72" i="18"/>
  <c r="CN56" i="18"/>
  <c r="CY114" i="18"/>
  <c r="CM72" i="18"/>
  <c r="CQ43" i="18"/>
  <c r="CT85" i="18"/>
  <c r="CL101" i="18"/>
  <c r="CJ85" i="18"/>
  <c r="CM101" i="18"/>
  <c r="CP43" i="18"/>
  <c r="CL72" i="18"/>
  <c r="CQ101" i="18"/>
  <c r="CQ56" i="18"/>
  <c r="DB56" i="18"/>
  <c r="CU85" i="18"/>
  <c r="CZ85" i="18"/>
  <c r="CP72" i="18"/>
  <c r="CP23" i="18" s="1"/>
  <c r="CV85" i="18"/>
  <c r="CN85" i="18"/>
  <c r="CX85" i="18"/>
  <c r="CR114" i="18"/>
  <c r="CR85" i="18"/>
  <c r="CK100" i="18"/>
  <c r="CK26" i="18" s="1"/>
  <c r="CK114" i="18"/>
  <c r="CY85" i="18"/>
  <c r="CK85" i="18"/>
  <c r="CM85" i="18"/>
  <c r="CW85" i="18"/>
  <c r="CP85" i="18"/>
  <c r="DA85" i="18"/>
  <c r="CJ101" i="18"/>
  <c r="CJ27" i="18" s="1"/>
  <c r="CN43" i="18"/>
  <c r="CN19" i="18" s="1"/>
  <c r="CO43" i="18"/>
  <c r="CR72" i="18"/>
  <c r="CR23" i="18" s="1"/>
  <c r="CV84" i="18"/>
  <c r="DA114" i="18"/>
  <c r="CJ56" i="18"/>
  <c r="CK56" i="18"/>
  <c r="DA56" i="18"/>
  <c r="CQ72" i="18"/>
  <c r="CN101" i="18"/>
  <c r="CN27" i="18" s="1"/>
  <c r="CM114" i="18"/>
  <c r="CJ72" i="18"/>
  <c r="CJ23" i="18" s="1"/>
  <c r="CN114" i="18"/>
  <c r="CK43" i="18"/>
  <c r="CL43" i="18"/>
  <c r="CV56" i="18"/>
  <c r="CO56" i="18"/>
  <c r="CJ114" i="18"/>
  <c r="CU114" i="18"/>
  <c r="CT56" i="18"/>
  <c r="CL85" i="18"/>
  <c r="CT114" i="18"/>
  <c r="CL114" i="18"/>
  <c r="CQ114" i="18"/>
  <c r="CR43" i="18"/>
  <c r="CR19" i="18" s="1"/>
  <c r="DB85" i="18"/>
  <c r="CO114" i="18"/>
  <c r="CO85" i="18"/>
  <c r="CO72" i="18"/>
  <c r="CO23" i="18" s="1"/>
  <c r="CW56" i="18"/>
  <c r="CU56" i="18"/>
  <c r="CM56" i="18"/>
  <c r="CP56" i="18"/>
  <c r="CN72" i="18"/>
  <c r="CP114" i="18"/>
  <c r="CM84" i="18"/>
  <c r="CJ113" i="18"/>
  <c r="CY56" i="18"/>
  <c r="CL56" i="18"/>
  <c r="CP101" i="18"/>
  <c r="CP27" i="18" s="1"/>
  <c r="CO101" i="18"/>
  <c r="CO27" i="18" s="1"/>
  <c r="CW114" i="18"/>
  <c r="DB114" i="18"/>
  <c r="CM43" i="18"/>
  <c r="CZ56" i="18"/>
  <c r="CR56" i="18"/>
  <c r="CX56" i="18"/>
  <c r="CR101" i="18"/>
  <c r="CR27" i="18" s="1"/>
  <c r="CX114" i="18"/>
  <c r="CU55" i="18"/>
  <c r="CJ43" i="18"/>
  <c r="CJ19" i="18" s="1"/>
  <c r="CM113" i="18"/>
  <c r="DA84" i="18"/>
  <c r="DB84" i="18"/>
  <c r="CV114" i="18"/>
  <c r="CT55" i="18"/>
  <c r="B53" i="89"/>
  <c r="D109" i="20"/>
  <c r="DK6" i="18"/>
  <c r="O33" i="20"/>
  <c r="K33" i="20"/>
  <c r="L33" i="20"/>
  <c r="M33" i="20"/>
  <c r="N33" i="20"/>
  <c r="CE8" i="18"/>
  <c r="DT6" i="18" s="1"/>
  <c r="DM6" i="18"/>
  <c r="DL6" i="18"/>
  <c r="DF6" i="18"/>
  <c r="DI6" i="18"/>
  <c r="D121" i="20"/>
  <c r="E121" i="20"/>
  <c r="CB8" i="18"/>
  <c r="DQ6" i="18" s="1"/>
  <c r="DN6" i="18"/>
  <c r="F121" i="20"/>
  <c r="DH6" i="18"/>
  <c r="DJ6" i="18"/>
  <c r="DG6" i="18"/>
  <c r="CD8" i="18"/>
  <c r="DS6" i="18" s="1"/>
  <c r="CC8" i="18"/>
  <c r="DR6" i="18" s="1"/>
  <c r="G35" i="25"/>
  <c r="Q91" i="25" s="1"/>
  <c r="F210" i="25" s="1"/>
  <c r="G121" i="20"/>
  <c r="F35" i="25"/>
  <c r="P87" i="25" s="1"/>
  <c r="F181" i="25" s="1"/>
  <c r="H121" i="20"/>
  <c r="D35" i="25"/>
  <c r="N106" i="25" s="1"/>
  <c r="F288" i="25" s="1"/>
  <c r="E35" i="25"/>
  <c r="O78" i="25" s="1"/>
  <c r="F133" i="25" s="1"/>
  <c r="C35" i="25"/>
  <c r="M106" i="25" s="1"/>
  <c r="F287" i="25" s="1"/>
  <c r="I121" i="20"/>
  <c r="J121" i="20"/>
  <c r="K121" i="20"/>
  <c r="L121" i="20"/>
  <c r="M121" i="20"/>
  <c r="I13" i="82"/>
  <c r="S18" i="18"/>
  <c r="S17" i="18"/>
  <c r="K13" i="82"/>
  <c r="N121" i="20"/>
  <c r="E40" i="19"/>
  <c r="D55" i="2"/>
  <c r="C39" i="19"/>
  <c r="I86" i="19" s="1"/>
  <c r="G40" i="19"/>
  <c r="G55" i="2"/>
  <c r="F39" i="19"/>
  <c r="L89" i="19" s="1"/>
  <c r="F55" i="2"/>
  <c r="E39" i="19"/>
  <c r="K88" i="19" s="1"/>
  <c r="F40" i="19"/>
  <c r="D39" i="19"/>
  <c r="J87" i="19" s="1"/>
  <c r="R87" i="19" s="1"/>
  <c r="E55" i="2"/>
  <c r="C55" i="2"/>
  <c r="B39" i="19"/>
  <c r="H85" i="19" s="1"/>
  <c r="G39" i="19"/>
  <c r="M90" i="19" s="1"/>
  <c r="H55" i="2"/>
  <c r="B40" i="19"/>
  <c r="D40" i="19"/>
  <c r="C40" i="19"/>
  <c r="U17" i="18"/>
  <c r="P121" i="20"/>
  <c r="N13" i="82"/>
  <c r="U18" i="18"/>
  <c r="V17" i="18"/>
  <c r="Q121" i="20"/>
  <c r="O13" i="82"/>
  <c r="V18" i="18"/>
  <c r="W18" i="18"/>
  <c r="P13" i="82"/>
  <c r="W17" i="18"/>
  <c r="R121" i="20"/>
  <c r="X17" i="18"/>
  <c r="Q13" i="82"/>
  <c r="S121" i="20"/>
  <c r="X18" i="18"/>
  <c r="Y18" i="18"/>
  <c r="Y17" i="18"/>
  <c r="T121" i="20"/>
  <c r="R13" i="82"/>
  <c r="Z18" i="18"/>
  <c r="U121" i="20"/>
  <c r="Z17" i="18"/>
  <c r="S13" i="82"/>
  <c r="O15" i="20"/>
  <c r="O16" i="20"/>
  <c r="T18" i="18"/>
  <c r="T17" i="18"/>
  <c r="O121" i="20"/>
  <c r="L13" i="82"/>
  <c r="K18" i="12"/>
  <c r="K17" i="12"/>
  <c r="K16" i="12"/>
  <c r="K19" i="12"/>
  <c r="P12" i="86"/>
  <c r="K20" i="12"/>
  <c r="J83" i="14" l="1"/>
  <c r="D166" i="14" s="1"/>
  <c r="D167" i="14" s="1"/>
  <c r="D168" i="14" s="1"/>
  <c r="L99" i="14"/>
  <c r="F254" i="14" s="1"/>
  <c r="F13" i="19"/>
  <c r="F75" i="2"/>
  <c r="C200" i="19"/>
  <c r="D199" i="19"/>
  <c r="D200" i="19" s="1"/>
  <c r="D201" i="19" s="1"/>
  <c r="D202" i="19" s="1"/>
  <c r="D203" i="19" s="1"/>
  <c r="D204" i="19" s="1"/>
  <c r="BV11" i="18"/>
  <c r="I20" i="86" s="1"/>
  <c r="N17" i="1"/>
  <c r="N16" i="1" s="1"/>
  <c r="L108" i="14"/>
  <c r="F307" i="14" s="1"/>
  <c r="L103" i="14"/>
  <c r="F277" i="14" s="1"/>
  <c r="Q82" i="30"/>
  <c r="F164" i="30" s="1"/>
  <c r="J83" i="17"/>
  <c r="D166" i="17" s="1"/>
  <c r="D167" i="17" s="1"/>
  <c r="D168" i="17" s="1"/>
  <c r="D169" i="17" s="1"/>
  <c r="D170" i="17" s="1"/>
  <c r="D171" i="17" s="1"/>
  <c r="J83" i="28"/>
  <c r="D166" i="28" s="1"/>
  <c r="D167" i="28" s="1"/>
  <c r="D168" i="28" s="1"/>
  <c r="D169" i="28" s="1"/>
  <c r="D170" i="28" s="1"/>
  <c r="D171" i="28" s="1"/>
  <c r="J47" i="19"/>
  <c r="D132" i="19" s="1"/>
  <c r="D133" i="19" s="1"/>
  <c r="D134" i="19" s="1"/>
  <c r="D135" i="19" s="1"/>
  <c r="D136" i="19" s="1"/>
  <c r="D137" i="19" s="1"/>
  <c r="J83" i="40"/>
  <c r="D166" i="40" s="1"/>
  <c r="D167" i="40" s="1"/>
  <c r="D168" i="40" s="1"/>
  <c r="D169" i="40" s="1"/>
  <c r="D170" i="40" s="1"/>
  <c r="D171" i="40" s="1"/>
  <c r="J83" i="23"/>
  <c r="D166" i="23" s="1"/>
  <c r="D167" i="23" s="1"/>
  <c r="D168" i="23" s="1"/>
  <c r="D169" i="23" s="1"/>
  <c r="D170" i="23" s="1"/>
  <c r="D171" i="23" s="1"/>
  <c r="J83" i="30"/>
  <c r="D166" i="30" s="1"/>
  <c r="D167" i="30" s="1"/>
  <c r="D168" i="30" s="1"/>
  <c r="D169" i="30" s="1"/>
  <c r="D170" i="30" s="1"/>
  <c r="D171" i="30" s="1"/>
  <c r="J83" i="32"/>
  <c r="D166" i="32" s="1"/>
  <c r="D167" i="32" s="1"/>
  <c r="D168" i="32" s="1"/>
  <c r="D169" i="32" s="1"/>
  <c r="D170" i="32" s="1"/>
  <c r="D171" i="32" s="1"/>
  <c r="J83" i="38"/>
  <c r="D166" i="38" s="1"/>
  <c r="D167" i="38" s="1"/>
  <c r="D168" i="38" s="1"/>
  <c r="D169" i="38" s="1"/>
  <c r="D170" i="38" s="1"/>
  <c r="D171" i="38" s="1"/>
  <c r="BV10" i="18"/>
  <c r="BS31" i="18" s="1"/>
  <c r="O10" i="20"/>
  <c r="O7" i="20" s="1"/>
  <c r="O24" i="20" s="1"/>
  <c r="BV9" i="18"/>
  <c r="BS26" i="18" s="1"/>
  <c r="N10" i="20"/>
  <c r="N7" i="20" s="1"/>
  <c r="N118" i="20" s="1"/>
  <c r="J106" i="30"/>
  <c r="D298" i="30" s="1"/>
  <c r="D299" i="30" s="1"/>
  <c r="F58" i="2"/>
  <c r="E58" i="2"/>
  <c r="E54" i="2" s="1"/>
  <c r="E75" i="2"/>
  <c r="E71" i="2" s="1"/>
  <c r="CL23" i="18"/>
  <c r="CQ23" i="18"/>
  <c r="CM27" i="18"/>
  <c r="CM26" i="18"/>
  <c r="CP26" i="18"/>
  <c r="CJ26" i="18"/>
  <c r="CQ19" i="18"/>
  <c r="Q86" i="40"/>
  <c r="F187" i="40" s="1"/>
  <c r="Q93" i="40"/>
  <c r="F228" i="40" s="1"/>
  <c r="P99" i="89"/>
  <c r="F258" i="89" s="1"/>
  <c r="CL27" i="18"/>
  <c r="CL22" i="18"/>
  <c r="CM23" i="18"/>
  <c r="CO22" i="18"/>
  <c r="CN18" i="18"/>
  <c r="CO19" i="18"/>
  <c r="CL19" i="18"/>
  <c r="CO18" i="18"/>
  <c r="CM19" i="18"/>
  <c r="CK19" i="18"/>
  <c r="CJ18" i="18"/>
  <c r="CQ18" i="18"/>
  <c r="CP19" i="18"/>
  <c r="CM18" i="18"/>
  <c r="CP18" i="18"/>
  <c r="CM22" i="18"/>
  <c r="CN23" i="18"/>
  <c r="CK23" i="18"/>
  <c r="CQ27" i="18"/>
  <c r="CK27" i="18"/>
  <c r="CL26" i="18"/>
  <c r="AV155" i="18"/>
  <c r="CD7" i="18"/>
  <c r="CC7" i="18" s="1"/>
  <c r="CC11" i="18" s="1"/>
  <c r="AX86" i="18"/>
  <c r="I59" i="83" s="1"/>
  <c r="B69" i="83"/>
  <c r="O91" i="25"/>
  <c r="F208" i="25" s="1"/>
  <c r="Q93" i="30"/>
  <c r="F228" i="30" s="1"/>
  <c r="O97" i="40"/>
  <c r="F243" i="40" s="1"/>
  <c r="P87" i="40"/>
  <c r="F193" i="40" s="1"/>
  <c r="I72" i="83"/>
  <c r="G70" i="83"/>
  <c r="AP51" i="18"/>
  <c r="AQ51" i="18" s="1"/>
  <c r="P89" i="40"/>
  <c r="F207" i="40" s="1"/>
  <c r="J70" i="83"/>
  <c r="AH28" i="76"/>
  <c r="AI28" i="76" s="1"/>
  <c r="AI41" i="76" s="1"/>
  <c r="B71" i="83"/>
  <c r="BM28" i="76"/>
  <c r="BL28" i="76" s="1"/>
  <c r="BK28" i="76" s="1"/>
  <c r="BJ28" i="76" s="1"/>
  <c r="P30" i="65"/>
  <c r="L102" i="38"/>
  <c r="F270" i="38" s="1"/>
  <c r="H58" i="2"/>
  <c r="H54" i="2" s="1"/>
  <c r="I10" i="82"/>
  <c r="P12" i="20"/>
  <c r="S12" i="20" s="1"/>
  <c r="E9" i="25" s="1"/>
  <c r="N65" i="20"/>
  <c r="N68" i="20" s="1"/>
  <c r="L79" i="32"/>
  <c r="F138" i="32" s="1"/>
  <c r="L96" i="28"/>
  <c r="F233" i="28" s="1"/>
  <c r="P103" i="30"/>
  <c r="F281" i="30" s="1"/>
  <c r="L76" i="32"/>
  <c r="F128" i="32" s="1"/>
  <c r="L75" i="28"/>
  <c r="F119" i="28" s="1"/>
  <c r="L105" i="89"/>
  <c r="F291" i="89" s="1"/>
  <c r="L105" i="28"/>
  <c r="F291" i="28" s="1"/>
  <c r="L102" i="89"/>
  <c r="F270" i="89" s="1"/>
  <c r="L85" i="89"/>
  <c r="F175" i="89" s="1"/>
  <c r="N98" i="40"/>
  <c r="F249" i="40" s="1"/>
  <c r="Q83" i="30"/>
  <c r="F171" i="30" s="1"/>
  <c r="L97" i="32"/>
  <c r="F240" i="32" s="1"/>
  <c r="Q105" i="30"/>
  <c r="F296" i="30" s="1"/>
  <c r="Q92" i="30"/>
  <c r="F219" i="30" s="1"/>
  <c r="N99" i="25"/>
  <c r="F244" i="25" s="1"/>
  <c r="L104" i="89"/>
  <c r="F284" i="89" s="1"/>
  <c r="Q96" i="30"/>
  <c r="F238" i="30" s="1"/>
  <c r="N110" i="25"/>
  <c r="F311" i="25" s="1"/>
  <c r="N94" i="25"/>
  <c r="F218" i="25" s="1"/>
  <c r="L92" i="89"/>
  <c r="F214" i="89" s="1"/>
  <c r="L73" i="14"/>
  <c r="Q104" i="30"/>
  <c r="F289" i="30" s="1"/>
  <c r="L88" i="89"/>
  <c r="F196" i="89" s="1"/>
  <c r="L108" i="89"/>
  <c r="F307" i="89" s="1"/>
  <c r="Q88" i="30"/>
  <c r="F201" i="30" s="1"/>
  <c r="L85" i="32"/>
  <c r="F175" i="32" s="1"/>
  <c r="L104" i="28"/>
  <c r="F284" i="28" s="1"/>
  <c r="P86" i="30"/>
  <c r="F186" i="30" s="1"/>
  <c r="L100" i="32"/>
  <c r="F261" i="32" s="1"/>
  <c r="Q87" i="30"/>
  <c r="F194" i="30" s="1"/>
  <c r="L105" i="40"/>
  <c r="F291" i="40" s="1"/>
  <c r="L88" i="32"/>
  <c r="F196" i="32" s="1"/>
  <c r="L105" i="25"/>
  <c r="F279" i="25" s="1"/>
  <c r="Q79" i="30"/>
  <c r="F143" i="30" s="1"/>
  <c r="G71" i="83"/>
  <c r="N104" i="25"/>
  <c r="F274" i="25" s="1"/>
  <c r="L92" i="14"/>
  <c r="F214" i="14" s="1"/>
  <c r="P88" i="30"/>
  <c r="F200" i="30" s="1"/>
  <c r="L82" i="28"/>
  <c r="F159" i="28" s="1"/>
  <c r="Q108" i="30"/>
  <c r="F312" i="30" s="1"/>
  <c r="Q97" i="30"/>
  <c r="F245" i="30" s="1"/>
  <c r="Q75" i="30"/>
  <c r="F124" i="30" s="1"/>
  <c r="Q103" i="30"/>
  <c r="F282" i="30" s="1"/>
  <c r="K65" i="20"/>
  <c r="K68" i="20" s="1"/>
  <c r="P88" i="40"/>
  <c r="F200" i="40" s="1"/>
  <c r="L92" i="28"/>
  <c r="F214" i="28" s="1"/>
  <c r="L92" i="32"/>
  <c r="F214" i="32" s="1"/>
  <c r="L104" i="40"/>
  <c r="F284" i="40" s="1"/>
  <c r="Q89" i="30"/>
  <c r="F208" i="30" s="1"/>
  <c r="P85" i="30"/>
  <c r="F179" i="30" s="1"/>
  <c r="J31" i="83"/>
  <c r="L104" i="14"/>
  <c r="F284" i="14" s="1"/>
  <c r="O86" i="89"/>
  <c r="F185" i="89" s="1"/>
  <c r="L99" i="32"/>
  <c r="F254" i="32" s="1"/>
  <c r="Q102" i="30"/>
  <c r="F275" i="30" s="1"/>
  <c r="L107" i="25"/>
  <c r="F293" i="25" s="1"/>
  <c r="M98" i="30"/>
  <c r="F248" i="30" s="1"/>
  <c r="D112" i="20"/>
  <c r="L89" i="28"/>
  <c r="F203" i="28" s="1"/>
  <c r="M83" i="25"/>
  <c r="F155" i="25" s="1"/>
  <c r="L106" i="32"/>
  <c r="F298" i="32" s="1"/>
  <c r="M98" i="25"/>
  <c r="F236" i="25" s="1"/>
  <c r="P79" i="30"/>
  <c r="F142" i="30" s="1"/>
  <c r="L88" i="40"/>
  <c r="F196" i="40" s="1"/>
  <c r="L108" i="32"/>
  <c r="F307" i="32" s="1"/>
  <c r="L83" i="32"/>
  <c r="F166" i="32" s="1"/>
  <c r="L81" i="25"/>
  <c r="F140" i="25" s="1"/>
  <c r="L103" i="28"/>
  <c r="F277" i="28" s="1"/>
  <c r="L86" i="32"/>
  <c r="F182" i="32" s="1"/>
  <c r="T10" i="65"/>
  <c r="U10" i="65" s="1"/>
  <c r="V10" i="65" s="1"/>
  <c r="W10" i="65" s="1"/>
  <c r="X10" i="65" s="1"/>
  <c r="E65" i="20"/>
  <c r="E68" i="20" s="1"/>
  <c r="L98" i="28"/>
  <c r="F247" i="28" s="1"/>
  <c r="L104" i="32"/>
  <c r="F284" i="32" s="1"/>
  <c r="M91" i="25"/>
  <c r="F206" i="25" s="1"/>
  <c r="P108" i="30"/>
  <c r="F311" i="30" s="1"/>
  <c r="L97" i="40"/>
  <c r="F240" i="40" s="1"/>
  <c r="L87" i="32"/>
  <c r="F189" i="32" s="1"/>
  <c r="L89" i="32"/>
  <c r="F203" i="32" s="1"/>
  <c r="L85" i="28"/>
  <c r="F175" i="28" s="1"/>
  <c r="P102" i="89"/>
  <c r="F274" i="89" s="1"/>
  <c r="Q86" i="89"/>
  <c r="F187" i="89" s="1"/>
  <c r="O105" i="25"/>
  <c r="F282" i="25" s="1"/>
  <c r="L70" i="83"/>
  <c r="M104" i="25"/>
  <c r="F273" i="25" s="1"/>
  <c r="T73" i="83"/>
  <c r="M81" i="25"/>
  <c r="F141" i="25" s="1"/>
  <c r="O66" i="20"/>
  <c r="O69" i="20" s="1"/>
  <c r="P87" i="30"/>
  <c r="F193" i="30" s="1"/>
  <c r="L81" i="40"/>
  <c r="F152" i="40" s="1"/>
  <c r="L102" i="32"/>
  <c r="F270" i="32" s="1"/>
  <c r="L93" i="32"/>
  <c r="F223" i="32" s="1"/>
  <c r="L98" i="32"/>
  <c r="F247" i="32" s="1"/>
  <c r="L102" i="28"/>
  <c r="F270" i="28" s="1"/>
  <c r="L75" i="32"/>
  <c r="F119" i="32" s="1"/>
  <c r="I84" i="20"/>
  <c r="J118" i="20"/>
  <c r="L115" i="20"/>
  <c r="L80" i="32"/>
  <c r="F145" i="32" s="1"/>
  <c r="L103" i="32"/>
  <c r="F277" i="32" s="1"/>
  <c r="R70" i="83"/>
  <c r="P83" i="30"/>
  <c r="F170" i="30" s="1"/>
  <c r="U6" i="18"/>
  <c r="L87" i="40"/>
  <c r="F189" i="40" s="1"/>
  <c r="L82" i="32"/>
  <c r="F159" i="32" s="1"/>
  <c r="L81" i="32"/>
  <c r="F152" i="32" s="1"/>
  <c r="L105" i="32"/>
  <c r="F291" i="32" s="1"/>
  <c r="L80" i="28"/>
  <c r="F145" i="28" s="1"/>
  <c r="Q105" i="89"/>
  <c r="F296" i="89" s="1"/>
  <c r="F65" i="20"/>
  <c r="F68" i="20" s="1"/>
  <c r="T53" i="20"/>
  <c r="J75" i="20"/>
  <c r="T48" i="20"/>
  <c r="T57" i="20" s="1"/>
  <c r="T131" i="20" s="1"/>
  <c r="T151" i="20" s="1"/>
  <c r="R31" i="82" s="1"/>
  <c r="P48" i="20"/>
  <c r="P57" i="20" s="1"/>
  <c r="P131" i="20" s="1"/>
  <c r="P151" i="20" s="1"/>
  <c r="N31" i="82" s="1"/>
  <c r="F62" i="20"/>
  <c r="F140" i="20" s="1"/>
  <c r="F160" i="20" s="1"/>
  <c r="D61" i="20"/>
  <c r="R48" i="20"/>
  <c r="R57" i="20" s="1"/>
  <c r="R131" i="20" s="1"/>
  <c r="R151" i="20" s="1"/>
  <c r="P31" i="82" s="1"/>
  <c r="F45" i="20"/>
  <c r="F87" i="20" s="1"/>
  <c r="F20" i="2"/>
  <c r="H35" i="12" s="1"/>
  <c r="D22" i="2"/>
  <c r="C13" i="19" s="1"/>
  <c r="L47" i="20"/>
  <c r="L49" i="20" s="1"/>
  <c r="J30" i="20"/>
  <c r="U75" i="20"/>
  <c r="K30" i="20"/>
  <c r="Q47" i="20"/>
  <c r="Q56" i="20" s="1"/>
  <c r="D20" i="2"/>
  <c r="C11" i="19" s="1"/>
  <c r="E58" i="25"/>
  <c r="E56" i="40"/>
  <c r="N62" i="20"/>
  <c r="N140" i="20" s="1"/>
  <c r="N160" i="20" s="1"/>
  <c r="K40" i="82" s="1"/>
  <c r="N61" i="20"/>
  <c r="N139" i="20" s="1"/>
  <c r="N159" i="20" s="1"/>
  <c r="K39" i="82" s="1"/>
  <c r="O114" i="20"/>
  <c r="F22" i="2"/>
  <c r="E13" i="19" s="1"/>
  <c r="R47" i="20"/>
  <c r="R49" i="20" s="1"/>
  <c r="H61" i="76"/>
  <c r="M57" i="20"/>
  <c r="M131" i="20" s="1"/>
  <c r="M151" i="20" s="1"/>
  <c r="N111" i="20"/>
  <c r="I47" i="20"/>
  <c r="I49" i="20" s="1"/>
  <c r="G9" i="19"/>
  <c r="H22" i="2"/>
  <c r="G13" i="19" s="1"/>
  <c r="J95" i="20"/>
  <c r="J122" i="20" s="1"/>
  <c r="O111" i="20"/>
  <c r="D21" i="2"/>
  <c r="C48" i="23" s="1"/>
  <c r="Q57" i="20"/>
  <c r="Q131" i="20" s="1"/>
  <c r="Q151" i="20" s="1"/>
  <c r="O31" i="82" s="1"/>
  <c r="E51" i="20"/>
  <c r="U60" i="20"/>
  <c r="U138" i="20" s="1"/>
  <c r="U158" i="20" s="1"/>
  <c r="S38" i="82" s="1"/>
  <c r="E69" i="32"/>
  <c r="E56" i="20"/>
  <c r="E130" i="20" s="1"/>
  <c r="E150" i="20" s="1"/>
  <c r="I93" i="20"/>
  <c r="R42" i="20"/>
  <c r="L112" i="20"/>
  <c r="O52" i="20"/>
  <c r="O142" i="20" s="1"/>
  <c r="O78" i="20"/>
  <c r="M51" i="20"/>
  <c r="E69" i="17"/>
  <c r="E69" i="28"/>
  <c r="E69" i="40"/>
  <c r="U61" i="20"/>
  <c r="U139" i="20" s="1"/>
  <c r="U159" i="20" s="1"/>
  <c r="S39" i="82" s="1"/>
  <c r="U57" i="20"/>
  <c r="U131" i="20" s="1"/>
  <c r="U151" i="20" s="1"/>
  <c r="S31" i="82" s="1"/>
  <c r="D57" i="20"/>
  <c r="N112" i="20"/>
  <c r="N115" i="20"/>
  <c r="H75" i="20"/>
  <c r="Q75" i="20"/>
  <c r="N57" i="20"/>
  <c r="N131" i="20" s="1"/>
  <c r="R78" i="20"/>
  <c r="U51" i="20"/>
  <c r="S18" i="82" s="1"/>
  <c r="G75" i="20"/>
  <c r="P75" i="20"/>
  <c r="K93" i="20"/>
  <c r="G45" i="20"/>
  <c r="G87" i="20" s="1"/>
  <c r="E61" i="20"/>
  <c r="E139" i="20" s="1"/>
  <c r="E159" i="20" s="1"/>
  <c r="G77" i="20"/>
  <c r="S75" i="20"/>
  <c r="F78" i="20"/>
  <c r="H56" i="20"/>
  <c r="H130" i="20" s="1"/>
  <c r="H150" i="20" s="1"/>
  <c r="E45" i="20"/>
  <c r="E87" i="20" s="1"/>
  <c r="B65" i="32"/>
  <c r="T42" i="20"/>
  <c r="K77" i="20"/>
  <c r="N42" i="20"/>
  <c r="DS5" i="18" s="1"/>
  <c r="D69" i="32"/>
  <c r="B65" i="17"/>
  <c r="B69" i="32"/>
  <c r="B69" i="14"/>
  <c r="U47" i="20"/>
  <c r="U49" i="20" s="1"/>
  <c r="H20" i="2"/>
  <c r="G11" i="19" s="1"/>
  <c r="C68" i="38"/>
  <c r="C68" i="17"/>
  <c r="D47" i="20"/>
  <c r="D56" i="20" s="1"/>
  <c r="P47" i="20"/>
  <c r="X14" i="18"/>
  <c r="AW86" i="18" s="1"/>
  <c r="H59" i="83" s="1"/>
  <c r="P17" i="82"/>
  <c r="S60" i="20"/>
  <c r="S138" i="20" s="1"/>
  <c r="S158" i="20" s="1"/>
  <c r="Q38" i="82" s="1"/>
  <c r="F69" i="38"/>
  <c r="F69" i="40"/>
  <c r="K114" i="20"/>
  <c r="B67" i="25"/>
  <c r="O47" i="20"/>
  <c r="O29" i="20" s="1"/>
  <c r="O28" i="20" s="1"/>
  <c r="H21" i="2"/>
  <c r="G50" i="25" s="1"/>
  <c r="B65" i="14"/>
  <c r="AV14" i="18"/>
  <c r="F69" i="23"/>
  <c r="D60" i="20"/>
  <c r="R51" i="20"/>
  <c r="P18" i="82" s="1"/>
  <c r="I92" i="20"/>
  <c r="N47" i="20"/>
  <c r="N29" i="20" s="1"/>
  <c r="N28" i="20" s="1"/>
  <c r="Q42" i="20"/>
  <c r="N51" i="20"/>
  <c r="K18" i="82" s="1"/>
  <c r="H60" i="20"/>
  <c r="H138" i="20" s="1"/>
  <c r="H158" i="20" s="1"/>
  <c r="DF8" i="18"/>
  <c r="B65" i="40"/>
  <c r="K29" i="20"/>
  <c r="O60" i="20"/>
  <c r="O138" i="20" s="1"/>
  <c r="O158" i="20" s="1"/>
  <c r="L38" i="82" s="1"/>
  <c r="G39" i="12"/>
  <c r="G49" i="12" s="1"/>
  <c r="D32" i="14" s="1"/>
  <c r="F69" i="28"/>
  <c r="E68" i="28"/>
  <c r="G62" i="20"/>
  <c r="G140" i="20" s="1"/>
  <c r="G160" i="20" s="1"/>
  <c r="Q17" i="82"/>
  <c r="L17" i="82"/>
  <c r="D68" i="23"/>
  <c r="C65" i="89"/>
  <c r="G8" i="19"/>
  <c r="M241" i="19" s="1"/>
  <c r="Q62" i="20"/>
  <c r="Q140" i="20" s="1"/>
  <c r="Q160" i="20" s="1"/>
  <c r="O40" i="82" s="1"/>
  <c r="E48" i="32"/>
  <c r="H45" i="20"/>
  <c r="H86" i="20" s="1"/>
  <c r="B50" i="25"/>
  <c r="B23" i="25" s="1"/>
  <c r="F65" i="32"/>
  <c r="E29" i="20"/>
  <c r="E28" i="20" s="1"/>
  <c r="E90" i="20" s="1"/>
  <c r="C69" i="23"/>
  <c r="B48" i="23"/>
  <c r="B21" i="23" s="1"/>
  <c r="D68" i="14"/>
  <c r="D68" i="32"/>
  <c r="L106" i="23"/>
  <c r="F298" i="23" s="1"/>
  <c r="N92" i="40"/>
  <c r="F216" i="40" s="1"/>
  <c r="O105" i="89"/>
  <c r="F294" i="89" s="1"/>
  <c r="L105" i="30"/>
  <c r="F291" i="30" s="1"/>
  <c r="I45" i="20"/>
  <c r="I87" i="20" s="1"/>
  <c r="O104" i="25"/>
  <c r="F275" i="25" s="1"/>
  <c r="O83" i="89"/>
  <c r="F169" i="89" s="1"/>
  <c r="L79" i="14"/>
  <c r="F138" i="14" s="1"/>
  <c r="L105" i="23"/>
  <c r="F291" i="23" s="1"/>
  <c r="C68" i="32"/>
  <c r="L83" i="20"/>
  <c r="P53" i="76" s="1"/>
  <c r="M90" i="25"/>
  <c r="F199" i="25" s="1"/>
  <c r="O89" i="25"/>
  <c r="F194" i="25" s="1"/>
  <c r="O84" i="25"/>
  <c r="F164" i="25" s="1"/>
  <c r="R62" i="20"/>
  <c r="R140" i="20" s="1"/>
  <c r="R160" i="20" s="1"/>
  <c r="P40" i="82" s="1"/>
  <c r="I95" i="20"/>
  <c r="I122" i="20" s="1"/>
  <c r="P61" i="20"/>
  <c r="P139" i="20" s="1"/>
  <c r="P159" i="20" s="1"/>
  <c r="L83" i="89"/>
  <c r="F166" i="89" s="1"/>
  <c r="L98" i="89"/>
  <c r="F247" i="89" s="1"/>
  <c r="AU6" i="18"/>
  <c r="AV6" i="18" s="1"/>
  <c r="AW6" i="18" s="1"/>
  <c r="AX6" i="18" s="1"/>
  <c r="AY6" i="18" s="1"/>
  <c r="L73" i="38"/>
  <c r="L88" i="14"/>
  <c r="F196" i="14" s="1"/>
  <c r="L85" i="14"/>
  <c r="F175" i="14" s="1"/>
  <c r="L100" i="17"/>
  <c r="F261" i="17" s="1"/>
  <c r="P76" i="30"/>
  <c r="F132" i="30" s="1"/>
  <c r="P104" i="30"/>
  <c r="F288" i="30" s="1"/>
  <c r="L96" i="40"/>
  <c r="F233" i="40" s="1"/>
  <c r="O103" i="89"/>
  <c r="F280" i="89" s="1"/>
  <c r="P75" i="30"/>
  <c r="F123" i="30" s="1"/>
  <c r="L60" i="20"/>
  <c r="L138" i="20" s="1"/>
  <c r="L158" i="20" s="1"/>
  <c r="L97" i="14"/>
  <c r="F240" i="14" s="1"/>
  <c r="L76" i="28"/>
  <c r="F128" i="28" s="1"/>
  <c r="L83" i="28"/>
  <c r="F166" i="28" s="1"/>
  <c r="L76" i="14"/>
  <c r="F128" i="14" s="1"/>
  <c r="D32" i="19"/>
  <c r="O88" i="40"/>
  <c r="F199" i="40" s="1"/>
  <c r="N114" i="20"/>
  <c r="P92" i="30"/>
  <c r="F218" i="30" s="1"/>
  <c r="L62" i="20"/>
  <c r="L140" i="20" s="1"/>
  <c r="L160" i="20" s="1"/>
  <c r="DG8" i="18"/>
  <c r="N45" i="20"/>
  <c r="N87" i="20" s="1"/>
  <c r="S11" i="18" s="1"/>
  <c r="AR11" i="18" s="1"/>
  <c r="O82" i="89"/>
  <c r="F162" i="89" s="1"/>
  <c r="G65" i="20"/>
  <c r="G68" i="20" s="1"/>
  <c r="M95" i="25"/>
  <c r="F226" i="25" s="1"/>
  <c r="O94" i="25"/>
  <c r="F219" i="25" s="1"/>
  <c r="N76" i="89"/>
  <c r="F130" i="89" s="1"/>
  <c r="N88" i="40"/>
  <c r="F198" i="40" s="1"/>
  <c r="P13" i="20"/>
  <c r="Q13" i="20" s="1"/>
  <c r="R13" i="20" s="1"/>
  <c r="O99" i="25"/>
  <c r="F245" i="25" s="1"/>
  <c r="L102" i="14"/>
  <c r="F270" i="14" s="1"/>
  <c r="N103" i="40"/>
  <c r="F279" i="40" s="1"/>
  <c r="L108" i="28"/>
  <c r="F307" i="28" s="1"/>
  <c r="D68" i="40"/>
  <c r="N79" i="89"/>
  <c r="F140" i="89" s="1"/>
  <c r="M107" i="25"/>
  <c r="F294" i="25" s="1"/>
  <c r="M82" i="25"/>
  <c r="F148" i="25" s="1"/>
  <c r="O100" i="25"/>
  <c r="F252" i="25" s="1"/>
  <c r="N77" i="25"/>
  <c r="F123" i="25" s="1"/>
  <c r="Q88" i="25"/>
  <c r="F189" i="25" s="1"/>
  <c r="R17" i="82"/>
  <c r="R60" i="20"/>
  <c r="R138" i="20" s="1"/>
  <c r="R158" i="20" s="1"/>
  <c r="P38" i="82" s="1"/>
  <c r="S51" i="20"/>
  <c r="Q18" i="82" s="1"/>
  <c r="M66" i="20"/>
  <c r="M69" i="20" s="1"/>
  <c r="L81" i="89"/>
  <c r="F152" i="89" s="1"/>
  <c r="M108" i="89"/>
  <c r="F308" i="89" s="1"/>
  <c r="B119" i="17"/>
  <c r="B247" i="17" s="1"/>
  <c r="B248" i="17" s="1"/>
  <c r="B249" i="17" s="1"/>
  <c r="B250" i="17" s="1"/>
  <c r="L106" i="14"/>
  <c r="F298" i="14" s="1"/>
  <c r="L105" i="14"/>
  <c r="F291" i="14" s="1"/>
  <c r="L98" i="14"/>
  <c r="F247" i="14" s="1"/>
  <c r="L76" i="17"/>
  <c r="F128" i="17" s="1"/>
  <c r="P89" i="30"/>
  <c r="F207" i="30" s="1"/>
  <c r="P102" i="30"/>
  <c r="F274" i="30" s="1"/>
  <c r="L102" i="40"/>
  <c r="F270" i="40" s="1"/>
  <c r="L106" i="89"/>
  <c r="F298" i="89" s="1"/>
  <c r="O97" i="89"/>
  <c r="F243" i="89" s="1"/>
  <c r="O85" i="89"/>
  <c r="F178" i="89" s="1"/>
  <c r="P97" i="30"/>
  <c r="F244" i="30" s="1"/>
  <c r="L61" i="20"/>
  <c r="L139" i="20" s="1"/>
  <c r="L159" i="20" s="1"/>
  <c r="L87" i="28"/>
  <c r="F189" i="28" s="1"/>
  <c r="L100" i="14"/>
  <c r="F261" i="14" s="1"/>
  <c r="L88" i="28"/>
  <c r="F196" i="28" s="1"/>
  <c r="L100" i="28"/>
  <c r="F261" i="28" s="1"/>
  <c r="O82" i="40"/>
  <c r="F162" i="40" s="1"/>
  <c r="H111" i="17"/>
  <c r="I111" i="17" s="1"/>
  <c r="J111" i="17" s="1"/>
  <c r="L108" i="40"/>
  <c r="F307" i="40" s="1"/>
  <c r="P93" i="30"/>
  <c r="F227" i="30" s="1"/>
  <c r="N105" i="40"/>
  <c r="F293" i="40" s="1"/>
  <c r="P82" i="30"/>
  <c r="F163" i="30" s="1"/>
  <c r="D93" i="20"/>
  <c r="G53" i="20"/>
  <c r="V14" i="18"/>
  <c r="AU86" i="18" s="1"/>
  <c r="F59" i="83" s="1"/>
  <c r="L86" i="23"/>
  <c r="F182" i="23" s="1"/>
  <c r="L75" i="14"/>
  <c r="F119" i="14" s="1"/>
  <c r="M94" i="25"/>
  <c r="F217" i="25" s="1"/>
  <c r="L104" i="23"/>
  <c r="F284" i="23" s="1"/>
  <c r="L80" i="17"/>
  <c r="F145" i="17" s="1"/>
  <c r="L102" i="30"/>
  <c r="F270" i="30" s="1"/>
  <c r="M88" i="25"/>
  <c r="F185" i="25" s="1"/>
  <c r="M87" i="25"/>
  <c r="F178" i="25" s="1"/>
  <c r="O106" i="25"/>
  <c r="F289" i="25" s="1"/>
  <c r="N101" i="25"/>
  <c r="F258" i="25" s="1"/>
  <c r="L93" i="14"/>
  <c r="F223" i="14" s="1"/>
  <c r="L96" i="14"/>
  <c r="F233" i="14" s="1"/>
  <c r="L87" i="14"/>
  <c r="F189" i="14" s="1"/>
  <c r="P105" i="30"/>
  <c r="F295" i="30" s="1"/>
  <c r="P80" i="30"/>
  <c r="F149" i="30" s="1"/>
  <c r="L76" i="89"/>
  <c r="F128" i="89" s="1"/>
  <c r="O100" i="89"/>
  <c r="F264" i="89" s="1"/>
  <c r="O104" i="89"/>
  <c r="F287" i="89" s="1"/>
  <c r="L92" i="38"/>
  <c r="F214" i="38" s="1"/>
  <c r="L86" i="14"/>
  <c r="F182" i="14" s="1"/>
  <c r="L93" i="28"/>
  <c r="F223" i="28" s="1"/>
  <c r="L79" i="28"/>
  <c r="F138" i="28" s="1"/>
  <c r="L99" i="28"/>
  <c r="F254" i="28" s="1"/>
  <c r="O81" i="40"/>
  <c r="F155" i="40" s="1"/>
  <c r="P81" i="30"/>
  <c r="F156" i="30" s="1"/>
  <c r="L99" i="40"/>
  <c r="F254" i="40" s="1"/>
  <c r="O92" i="89"/>
  <c r="F217" i="89" s="1"/>
  <c r="K56" i="20"/>
  <c r="K130" i="20" s="1"/>
  <c r="K150" i="20" s="1"/>
  <c r="E77" i="20"/>
  <c r="E48" i="14"/>
  <c r="L80" i="14"/>
  <c r="F145" i="14" s="1"/>
  <c r="O65" i="20"/>
  <c r="O68" i="20" s="1"/>
  <c r="M105" i="25"/>
  <c r="F280" i="25" s="1"/>
  <c r="L97" i="28"/>
  <c r="F240" i="28" s="1"/>
  <c r="P78" i="20"/>
  <c r="F49" i="20"/>
  <c r="M100" i="25"/>
  <c r="F250" i="25" s="1"/>
  <c r="M99" i="25"/>
  <c r="F243" i="25" s="1"/>
  <c r="O83" i="25"/>
  <c r="F157" i="25" s="1"/>
  <c r="L66" i="20"/>
  <c r="L69" i="20" s="1"/>
  <c r="L73" i="89"/>
  <c r="K60" i="20"/>
  <c r="K138" i="20" s="1"/>
  <c r="K158" i="20" s="1"/>
  <c r="L81" i="14"/>
  <c r="F152" i="14" s="1"/>
  <c r="L82" i="14"/>
  <c r="F159" i="14" s="1"/>
  <c r="P96" i="30"/>
  <c r="F237" i="30" s="1"/>
  <c r="P100" i="30"/>
  <c r="F265" i="30" s="1"/>
  <c r="O87" i="40"/>
  <c r="F192" i="40" s="1"/>
  <c r="O81" i="89"/>
  <c r="F155" i="89" s="1"/>
  <c r="P98" i="30"/>
  <c r="F251" i="30" s="1"/>
  <c r="L76" i="38"/>
  <c r="F128" i="38" s="1"/>
  <c r="L83" i="14"/>
  <c r="F166" i="14" s="1"/>
  <c r="L90" i="25"/>
  <c r="F198" i="25" s="1"/>
  <c r="L106" i="28"/>
  <c r="F298" i="28" s="1"/>
  <c r="L86" i="28"/>
  <c r="F182" i="28" s="1"/>
  <c r="P106" i="30"/>
  <c r="F302" i="30" s="1"/>
  <c r="N88" i="89"/>
  <c r="F198" i="89" s="1"/>
  <c r="F65" i="30"/>
  <c r="E56" i="14"/>
  <c r="K53" i="20"/>
  <c r="F34" i="12"/>
  <c r="F44" i="12" s="1"/>
  <c r="C27" i="14" s="1"/>
  <c r="V30" i="18" s="1"/>
  <c r="AU96" i="18" s="1"/>
  <c r="F74" i="85" s="1"/>
  <c r="Q97" i="40"/>
  <c r="F245" i="40" s="1"/>
  <c r="L87" i="17"/>
  <c r="F189" i="17" s="1"/>
  <c r="F56" i="23"/>
  <c r="C68" i="23"/>
  <c r="L105" i="38"/>
  <c r="F291" i="38" s="1"/>
  <c r="C71" i="25"/>
  <c r="E56" i="17"/>
  <c r="F52" i="20"/>
  <c r="AR7" i="76" s="1"/>
  <c r="J54" i="76" s="1"/>
  <c r="E56" i="89"/>
  <c r="S61" i="20"/>
  <c r="S139" i="20" s="1"/>
  <c r="S159" i="20" s="1"/>
  <c r="Q39" i="82" s="1"/>
  <c r="Q103" i="40"/>
  <c r="F282" i="40" s="1"/>
  <c r="L108" i="17"/>
  <c r="F307" i="17" s="1"/>
  <c r="BQ25" i="18"/>
  <c r="F56" i="17"/>
  <c r="L98" i="38"/>
  <c r="F247" i="38" s="1"/>
  <c r="L81" i="38"/>
  <c r="F152" i="38" s="1"/>
  <c r="M115" i="20"/>
  <c r="O75" i="20"/>
  <c r="F72" i="83"/>
  <c r="E73" i="83"/>
  <c r="N87" i="25"/>
  <c r="F179" i="25" s="1"/>
  <c r="R53" i="20"/>
  <c r="Z14" i="18"/>
  <c r="AY14" i="18" s="1"/>
  <c r="R61" i="20"/>
  <c r="R139" i="20" s="1"/>
  <c r="R159" i="20" s="1"/>
  <c r="P39" i="82" s="1"/>
  <c r="DH5" i="18"/>
  <c r="DG5" i="18" s="1"/>
  <c r="DF5" i="18" s="1"/>
  <c r="D69" i="30"/>
  <c r="I75" i="20"/>
  <c r="Q105" i="40"/>
  <c r="F296" i="40" s="1"/>
  <c r="L86" i="17"/>
  <c r="F182" i="17" s="1"/>
  <c r="L79" i="17"/>
  <c r="F138" i="17" s="1"/>
  <c r="C69" i="40"/>
  <c r="F56" i="89"/>
  <c r="O75" i="40"/>
  <c r="F122" i="40" s="1"/>
  <c r="M76" i="30"/>
  <c r="F129" i="30" s="1"/>
  <c r="L106" i="38"/>
  <c r="F298" i="38" s="1"/>
  <c r="T60" i="20"/>
  <c r="T138" i="20" s="1"/>
  <c r="T158" i="20" s="1"/>
  <c r="R38" i="82" s="1"/>
  <c r="BC6" i="76"/>
  <c r="L81" i="30"/>
  <c r="F152" i="30" s="1"/>
  <c r="N99" i="40"/>
  <c r="F256" i="40" s="1"/>
  <c r="N82" i="40"/>
  <c r="F161" i="40" s="1"/>
  <c r="N87" i="30"/>
  <c r="F191" i="30" s="1"/>
  <c r="F56" i="32"/>
  <c r="F56" i="38"/>
  <c r="L83" i="30"/>
  <c r="F166" i="30" s="1"/>
  <c r="L82" i="38"/>
  <c r="F159" i="38" s="1"/>
  <c r="L114" i="20"/>
  <c r="O96" i="30"/>
  <c r="F236" i="30" s="1"/>
  <c r="T61" i="20"/>
  <c r="T139" i="20" s="1"/>
  <c r="T159" i="20" s="1"/>
  <c r="R39" i="82" s="1"/>
  <c r="N79" i="40"/>
  <c r="F140" i="40" s="1"/>
  <c r="D115" i="20"/>
  <c r="S52" i="20"/>
  <c r="BE7" i="76" s="1"/>
  <c r="W54" i="76" s="1"/>
  <c r="J78" i="20"/>
  <c r="D78" i="20"/>
  <c r="H66" i="20"/>
  <c r="H69" i="20" s="1"/>
  <c r="Q71" i="83"/>
  <c r="H29" i="20"/>
  <c r="H28" i="20" s="1"/>
  <c r="H90" i="20" s="1"/>
  <c r="Q92" i="40"/>
  <c r="F219" i="40" s="1"/>
  <c r="BQ32" i="18"/>
  <c r="D69" i="89"/>
  <c r="F56" i="30"/>
  <c r="L85" i="17"/>
  <c r="F175" i="17" s="1"/>
  <c r="L103" i="38"/>
  <c r="F277" i="38" s="1"/>
  <c r="B70" i="83"/>
  <c r="N78" i="25"/>
  <c r="F132" i="25" s="1"/>
  <c r="O108" i="40"/>
  <c r="F310" i="40" s="1"/>
  <c r="L96" i="30"/>
  <c r="F233" i="30" s="1"/>
  <c r="E20" i="19"/>
  <c r="R52" i="20"/>
  <c r="R142" i="20" s="1"/>
  <c r="M112" i="20"/>
  <c r="F73" i="83"/>
  <c r="E70" i="83"/>
  <c r="N107" i="25"/>
  <c r="F295" i="25" s="1"/>
  <c r="BS21" i="18"/>
  <c r="G78" i="20"/>
  <c r="S57" i="20"/>
  <c r="S131" i="20" s="1"/>
  <c r="S151" i="20" s="1"/>
  <c r="Q31" i="82" s="1"/>
  <c r="B48" i="14"/>
  <c r="B21" i="14" s="1"/>
  <c r="D69" i="28"/>
  <c r="Q108" i="40"/>
  <c r="F312" i="40" s="1"/>
  <c r="L92" i="17"/>
  <c r="F214" i="17" s="1"/>
  <c r="L83" i="17"/>
  <c r="F166" i="17" s="1"/>
  <c r="N97" i="40"/>
  <c r="F242" i="40" s="1"/>
  <c r="C33" i="19"/>
  <c r="C45" i="40"/>
  <c r="M73" i="40" s="1"/>
  <c r="F58" i="25"/>
  <c r="O83" i="40"/>
  <c r="F169" i="40" s="1"/>
  <c r="L87" i="38"/>
  <c r="F189" i="38" s="1"/>
  <c r="O104" i="30"/>
  <c r="F287" i="30" s="1"/>
  <c r="L106" i="17"/>
  <c r="F298" i="17" s="1"/>
  <c r="AG41" i="76"/>
  <c r="L93" i="30"/>
  <c r="F223" i="30" s="1"/>
  <c r="M86" i="30"/>
  <c r="F183" i="30" s="1"/>
  <c r="F56" i="14"/>
  <c r="L75" i="30"/>
  <c r="F119" i="30" s="1"/>
  <c r="E56" i="32"/>
  <c r="C69" i="32"/>
  <c r="N93" i="40"/>
  <c r="F225" i="40" s="1"/>
  <c r="L89" i="17"/>
  <c r="F203" i="17" s="1"/>
  <c r="P86" i="40"/>
  <c r="F186" i="40" s="1"/>
  <c r="D114" i="20"/>
  <c r="K112" i="20"/>
  <c r="E114" i="20"/>
  <c r="M114" i="20"/>
  <c r="K115" i="20"/>
  <c r="J42" i="20"/>
  <c r="I77" i="20"/>
  <c r="L75" i="20"/>
  <c r="T75" i="20"/>
  <c r="L84" i="20"/>
  <c r="J65" i="20"/>
  <c r="J68" i="20" s="1"/>
  <c r="N66" i="20"/>
  <c r="N69" i="20" s="1"/>
  <c r="H61" i="20"/>
  <c r="H139" i="20" s="1"/>
  <c r="H159" i="20" s="1"/>
  <c r="L105" i="17"/>
  <c r="F291" i="17" s="1"/>
  <c r="L104" i="17"/>
  <c r="F284" i="17" s="1"/>
  <c r="H62" i="20"/>
  <c r="H140" i="20" s="1"/>
  <c r="H160" i="20" s="1"/>
  <c r="L99" i="17"/>
  <c r="F254" i="17" s="1"/>
  <c r="T62" i="20"/>
  <c r="T140" i="20" s="1"/>
  <c r="T160" i="20" s="1"/>
  <c r="R40" i="82" s="1"/>
  <c r="C68" i="40"/>
  <c r="R75" i="20"/>
  <c r="G72" i="83"/>
  <c r="K57" i="20"/>
  <c r="K131" i="20" s="1"/>
  <c r="K151" i="20" s="1"/>
  <c r="D69" i="17"/>
  <c r="L88" i="30"/>
  <c r="F196" i="30" s="1"/>
  <c r="F56" i="28"/>
  <c r="O81" i="30"/>
  <c r="F155" i="30" s="1"/>
  <c r="O45" i="20"/>
  <c r="O86" i="20" s="1"/>
  <c r="T8" i="18" s="1"/>
  <c r="G114" i="20"/>
  <c r="S70" i="83"/>
  <c r="F70" i="83"/>
  <c r="K92" i="20"/>
  <c r="N85" i="25"/>
  <c r="F170" i="25" s="1"/>
  <c r="K66" i="20"/>
  <c r="K69" i="20" s="1"/>
  <c r="I18" i="86"/>
  <c r="R77" i="20"/>
  <c r="Q108" i="89"/>
  <c r="F312" i="89" s="1"/>
  <c r="P30" i="20"/>
  <c r="K61" i="20"/>
  <c r="K139" i="20" s="1"/>
  <c r="K159" i="20" s="1"/>
  <c r="Q76" i="40"/>
  <c r="F133" i="40" s="1"/>
  <c r="L98" i="17"/>
  <c r="F247" i="17" s="1"/>
  <c r="L88" i="17"/>
  <c r="F196" i="17" s="1"/>
  <c r="N75" i="40"/>
  <c r="F121" i="40" s="1"/>
  <c r="C69" i="28"/>
  <c r="F56" i="40"/>
  <c r="O93" i="40"/>
  <c r="F226" i="40" s="1"/>
  <c r="L100" i="38"/>
  <c r="F261" i="38" s="1"/>
  <c r="L80" i="38"/>
  <c r="F145" i="38" s="1"/>
  <c r="N75" i="30"/>
  <c r="F121" i="30" s="1"/>
  <c r="L102" i="17"/>
  <c r="F270" i="17" s="1"/>
  <c r="L104" i="30"/>
  <c r="F284" i="30" s="1"/>
  <c r="L85" i="30"/>
  <c r="F175" i="30" s="1"/>
  <c r="M61" i="20"/>
  <c r="M139" i="20" s="1"/>
  <c r="M159" i="20" s="1"/>
  <c r="C69" i="38"/>
  <c r="C69" i="14"/>
  <c r="C68" i="30"/>
  <c r="L86" i="30"/>
  <c r="F182" i="30" s="1"/>
  <c r="L85" i="38"/>
  <c r="F175" i="38" s="1"/>
  <c r="P85" i="40"/>
  <c r="F179" i="40" s="1"/>
  <c r="P105" i="40"/>
  <c r="F295" i="40" s="1"/>
  <c r="E56" i="30"/>
  <c r="M56" i="20"/>
  <c r="M130" i="20" s="1"/>
  <c r="L117" i="20"/>
  <c r="H78" i="20"/>
  <c r="DN8" i="18"/>
  <c r="G29" i="20"/>
  <c r="G28" i="20" s="1"/>
  <c r="G89" i="20" s="1"/>
  <c r="G120" i="20" s="1"/>
  <c r="Q88" i="40"/>
  <c r="F201" i="40" s="1"/>
  <c r="M60" i="20"/>
  <c r="M138" i="20" s="1"/>
  <c r="L93" i="17"/>
  <c r="F223" i="17" s="1"/>
  <c r="T51" i="20"/>
  <c r="R18" i="82" s="1"/>
  <c r="L75" i="17"/>
  <c r="F119" i="17" s="1"/>
  <c r="BQ22" i="18"/>
  <c r="M62" i="20"/>
  <c r="M140" i="20" s="1"/>
  <c r="M160" i="20" s="1"/>
  <c r="O93" i="30"/>
  <c r="F226" i="30" s="1"/>
  <c r="Q78" i="20"/>
  <c r="J73" i="83"/>
  <c r="L81" i="17"/>
  <c r="F152" i="17" s="1"/>
  <c r="E56" i="38"/>
  <c r="L99" i="30"/>
  <c r="F254" i="30" s="1"/>
  <c r="L89" i="38"/>
  <c r="F203" i="38" s="1"/>
  <c r="O71" i="83"/>
  <c r="J72" i="83"/>
  <c r="B90" i="85"/>
  <c r="B93" i="85" s="1"/>
  <c r="N88" i="25"/>
  <c r="F186" i="25" s="1"/>
  <c r="P77" i="25"/>
  <c r="F125" i="25" s="1"/>
  <c r="Q78" i="25"/>
  <c r="F135" i="25" s="1"/>
  <c r="P29" i="20"/>
  <c r="K83" i="20"/>
  <c r="O53" i="76" s="1"/>
  <c r="BO28" i="76"/>
  <c r="BO41" i="76" s="1"/>
  <c r="B48" i="40"/>
  <c r="B21" i="40" s="1"/>
  <c r="Q89" i="40"/>
  <c r="F208" i="40" s="1"/>
  <c r="Q83" i="40"/>
  <c r="F171" i="40" s="1"/>
  <c r="L103" i="17"/>
  <c r="F277" i="17" s="1"/>
  <c r="L96" i="17"/>
  <c r="F233" i="17" s="1"/>
  <c r="N86" i="40"/>
  <c r="F184" i="40" s="1"/>
  <c r="C69" i="30"/>
  <c r="O102" i="40"/>
  <c r="F273" i="40" s="1"/>
  <c r="L79" i="38"/>
  <c r="F138" i="38" s="1"/>
  <c r="L97" i="38"/>
  <c r="F240" i="38" s="1"/>
  <c r="L51" i="20"/>
  <c r="L97" i="17"/>
  <c r="F240" i="17" s="1"/>
  <c r="L97" i="30"/>
  <c r="F240" i="30" s="1"/>
  <c r="O85" i="40"/>
  <c r="F178" i="40" s="1"/>
  <c r="C69" i="17"/>
  <c r="P75" i="40"/>
  <c r="F123" i="40" s="1"/>
  <c r="P96" i="40"/>
  <c r="F237" i="40" s="1"/>
  <c r="K45" i="20"/>
  <c r="K87" i="20" s="1"/>
  <c r="D45" i="20"/>
  <c r="D87" i="20" s="1"/>
  <c r="L62" i="76"/>
  <c r="H84" i="12"/>
  <c r="E29" i="25" s="1"/>
  <c r="X72" i="18" s="1"/>
  <c r="AW128" i="18" s="1"/>
  <c r="R80" i="85" s="1"/>
  <c r="H114" i="12"/>
  <c r="E27" i="40" s="1"/>
  <c r="X142" i="18" s="1"/>
  <c r="H44" i="12"/>
  <c r="E27" i="14" s="1"/>
  <c r="X30" i="18" s="1"/>
  <c r="AW96" i="18" s="1"/>
  <c r="H74" i="85" s="1"/>
  <c r="H134" i="12"/>
  <c r="E27" i="28" s="1"/>
  <c r="X100" i="18" s="1"/>
  <c r="AW24" i="18" s="1"/>
  <c r="R59" i="83" s="1"/>
  <c r="H124" i="12"/>
  <c r="E27" i="89" s="1"/>
  <c r="X156" i="18" s="1"/>
  <c r="H74" i="12"/>
  <c r="E27" i="23" s="1"/>
  <c r="X58" i="18" s="1"/>
  <c r="AW106" i="18" s="1"/>
  <c r="H80" i="85" s="1"/>
  <c r="H144" i="12"/>
  <c r="E27" i="30" s="1"/>
  <c r="X114" i="18" s="1"/>
  <c r="AW34" i="18" s="1"/>
  <c r="H65" i="83" s="1"/>
  <c r="S53" i="20"/>
  <c r="F77" i="20"/>
  <c r="E115" i="20"/>
  <c r="P81" i="89"/>
  <c r="F156" i="89" s="1"/>
  <c r="E117" i="20"/>
  <c r="N102" i="25"/>
  <c r="F265" i="25" s="1"/>
  <c r="P105" i="25"/>
  <c r="F283" i="25" s="1"/>
  <c r="Q107" i="25"/>
  <c r="F298" i="25" s="1"/>
  <c r="DT8" i="18"/>
  <c r="M77" i="25"/>
  <c r="F122" i="25" s="1"/>
  <c r="M102" i="25"/>
  <c r="F264" i="25" s="1"/>
  <c r="M110" i="25"/>
  <c r="F310" i="25" s="1"/>
  <c r="M84" i="25"/>
  <c r="F162" i="25" s="1"/>
  <c r="N91" i="25"/>
  <c r="F207" i="25" s="1"/>
  <c r="N105" i="25"/>
  <c r="F281" i="25" s="1"/>
  <c r="P101" i="25"/>
  <c r="F260" i="25" s="1"/>
  <c r="CE12" i="18"/>
  <c r="CB2" i="18" s="1"/>
  <c r="H77" i="20"/>
  <c r="AV86" i="18"/>
  <c r="G59" i="83" s="1"/>
  <c r="P92" i="89"/>
  <c r="F218" i="89" s="1"/>
  <c r="B48" i="17"/>
  <c r="B21" i="17" s="1"/>
  <c r="L89" i="23"/>
  <c r="F203" i="23" s="1"/>
  <c r="N81" i="40"/>
  <c r="F154" i="40" s="1"/>
  <c r="N85" i="40"/>
  <c r="F177" i="40" s="1"/>
  <c r="O106" i="40"/>
  <c r="F301" i="40" s="1"/>
  <c r="U53" i="20"/>
  <c r="O104" i="40"/>
  <c r="F287" i="40" s="1"/>
  <c r="O79" i="40"/>
  <c r="F141" i="40" s="1"/>
  <c r="M89" i="30"/>
  <c r="F204" i="30" s="1"/>
  <c r="O76" i="89"/>
  <c r="F131" i="89" s="1"/>
  <c r="O99" i="89"/>
  <c r="F257" i="89" s="1"/>
  <c r="C65" i="38"/>
  <c r="L96" i="38"/>
  <c r="F233" i="38" s="1"/>
  <c r="P83" i="89"/>
  <c r="F170" i="89" s="1"/>
  <c r="P89" i="89"/>
  <c r="F207" i="89" s="1"/>
  <c r="L98" i="30"/>
  <c r="F247" i="30" s="1"/>
  <c r="E68" i="14"/>
  <c r="P105" i="89"/>
  <c r="F295" i="89" s="1"/>
  <c r="O53" i="20"/>
  <c r="N96" i="40"/>
  <c r="F235" i="40" s="1"/>
  <c r="H111" i="89"/>
  <c r="O111" i="89" s="1"/>
  <c r="V111" i="89" s="1"/>
  <c r="D48" i="28"/>
  <c r="O61" i="20"/>
  <c r="O139" i="20" s="1"/>
  <c r="O159" i="20" s="1"/>
  <c r="L39" i="82" s="1"/>
  <c r="M83" i="40"/>
  <c r="F167" i="40" s="1"/>
  <c r="M89" i="40"/>
  <c r="F204" i="40" s="1"/>
  <c r="O92" i="30"/>
  <c r="F217" i="30" s="1"/>
  <c r="M75" i="40"/>
  <c r="F120" i="40" s="1"/>
  <c r="O62" i="76"/>
  <c r="H114" i="20"/>
  <c r="M52" i="20"/>
  <c r="AY7" i="76" s="1"/>
  <c r="Q54" i="76" s="1"/>
  <c r="U52" i="20"/>
  <c r="U142" i="20" s="1"/>
  <c r="H53" i="20"/>
  <c r="P95" i="25"/>
  <c r="F229" i="25" s="1"/>
  <c r="P84" i="25"/>
  <c r="F165" i="25" s="1"/>
  <c r="M29" i="20"/>
  <c r="M28" i="20" s="1"/>
  <c r="M89" i="20" s="1"/>
  <c r="M120" i="20" s="1"/>
  <c r="E112" i="20"/>
  <c r="E60" i="20"/>
  <c r="E138" i="20" s="1"/>
  <c r="P86" i="89"/>
  <c r="F186" i="89" s="1"/>
  <c r="B56" i="89"/>
  <c r="I78" i="20"/>
  <c r="P80" i="89"/>
  <c r="F149" i="89" s="1"/>
  <c r="P100" i="89"/>
  <c r="F265" i="89" s="1"/>
  <c r="O80" i="30"/>
  <c r="F148" i="30" s="1"/>
  <c r="I17" i="82"/>
  <c r="L65" i="20"/>
  <c r="L68" i="20" s="1"/>
  <c r="Q53" i="20"/>
  <c r="L52" i="20"/>
  <c r="L142" i="20" s="1"/>
  <c r="T52" i="20"/>
  <c r="Y13" i="18" s="1"/>
  <c r="K78" i="20"/>
  <c r="U77" i="20"/>
  <c r="E75" i="20"/>
  <c r="P98" i="25"/>
  <c r="F239" i="25" s="1"/>
  <c r="H51" i="20"/>
  <c r="P88" i="89"/>
  <c r="F200" i="89" s="1"/>
  <c r="E65" i="89"/>
  <c r="P97" i="89"/>
  <c r="F244" i="89" s="1"/>
  <c r="B20" i="19"/>
  <c r="B56" i="14"/>
  <c r="P79" i="89"/>
  <c r="F142" i="89" s="1"/>
  <c r="K42" i="20"/>
  <c r="M78" i="20"/>
  <c r="U78" i="20"/>
  <c r="F48" i="40"/>
  <c r="F51" i="20"/>
  <c r="F56" i="20"/>
  <c r="F130" i="20" s="1"/>
  <c r="F150" i="20" s="1"/>
  <c r="G56" i="20"/>
  <c r="G130" i="20" s="1"/>
  <c r="G150" i="20" s="1"/>
  <c r="J34" i="12"/>
  <c r="J144" i="12" s="1"/>
  <c r="G27" i="30" s="1"/>
  <c r="Z114" i="18" s="1"/>
  <c r="AY34" i="18" s="1"/>
  <c r="J65" i="83" s="1"/>
  <c r="Q61" i="20"/>
  <c r="Q139" i="20" s="1"/>
  <c r="Q159" i="20" s="1"/>
  <c r="O39" i="82" s="1"/>
  <c r="Q51" i="20"/>
  <c r="O18" i="82" s="1"/>
  <c r="M95" i="20"/>
  <c r="M122" i="20" s="1"/>
  <c r="P96" i="89"/>
  <c r="F237" i="89" s="1"/>
  <c r="B48" i="38"/>
  <c r="B21" i="38" s="1"/>
  <c r="J77" i="20"/>
  <c r="H111" i="32"/>
  <c r="O111" i="32" s="1"/>
  <c r="N80" i="40"/>
  <c r="F147" i="40" s="1"/>
  <c r="B65" i="89"/>
  <c r="O86" i="40"/>
  <c r="F185" i="40" s="1"/>
  <c r="O80" i="40"/>
  <c r="F148" i="40" s="1"/>
  <c r="O79" i="89"/>
  <c r="F141" i="89" s="1"/>
  <c r="O87" i="89"/>
  <c r="F192" i="89" s="1"/>
  <c r="O89" i="89"/>
  <c r="F206" i="89" s="1"/>
  <c r="D65" i="40"/>
  <c r="L93" i="38"/>
  <c r="F223" i="38" s="1"/>
  <c r="O98" i="30"/>
  <c r="F250" i="30" s="1"/>
  <c r="Q86" i="30"/>
  <c r="F187" i="30" s="1"/>
  <c r="Q98" i="30"/>
  <c r="F252" i="30" s="1"/>
  <c r="Q85" i="30"/>
  <c r="F180" i="30" s="1"/>
  <c r="L82" i="30"/>
  <c r="F159" i="30" s="1"/>
  <c r="O51" i="20"/>
  <c r="L18" i="82" s="1"/>
  <c r="L80" i="30"/>
  <c r="F145" i="30" s="1"/>
  <c r="L76" i="30"/>
  <c r="F128" i="30" s="1"/>
  <c r="F65" i="38"/>
  <c r="O103" i="40"/>
  <c r="F280" i="40" s="1"/>
  <c r="B65" i="30"/>
  <c r="Q76" i="30"/>
  <c r="F133" i="30" s="1"/>
  <c r="P82" i="89"/>
  <c r="F163" i="89" s="1"/>
  <c r="L83" i="38"/>
  <c r="F166" i="38" s="1"/>
  <c r="L103" i="30"/>
  <c r="F277" i="30" s="1"/>
  <c r="O93" i="89"/>
  <c r="F226" i="89" s="1"/>
  <c r="L92" i="30"/>
  <c r="F214" i="30" s="1"/>
  <c r="L104" i="38"/>
  <c r="F284" i="38" s="1"/>
  <c r="N83" i="40"/>
  <c r="F168" i="40" s="1"/>
  <c r="M97" i="40"/>
  <c r="F241" i="40" s="1"/>
  <c r="N100" i="40"/>
  <c r="F263" i="40" s="1"/>
  <c r="L108" i="38"/>
  <c r="F307" i="38" s="1"/>
  <c r="O80" i="89"/>
  <c r="F148" i="89" s="1"/>
  <c r="M65" i="20"/>
  <c r="M68" i="20" s="1"/>
  <c r="N64" i="20"/>
  <c r="S16" i="18" s="1"/>
  <c r="O75" i="89"/>
  <c r="F122" i="89" s="1"/>
  <c r="P110" i="25"/>
  <c r="F313" i="25" s="1"/>
  <c r="Q105" i="25"/>
  <c r="F284" i="25" s="1"/>
  <c r="P104" i="89"/>
  <c r="F288" i="89" s="1"/>
  <c r="P87" i="89"/>
  <c r="F193" i="89" s="1"/>
  <c r="K75" i="20"/>
  <c r="L24" i="20"/>
  <c r="L92" i="20" s="1"/>
  <c r="M89" i="25"/>
  <c r="F192" i="25" s="1"/>
  <c r="M101" i="25"/>
  <c r="F257" i="25" s="1"/>
  <c r="M85" i="25"/>
  <c r="F169" i="25" s="1"/>
  <c r="N84" i="25"/>
  <c r="F163" i="25" s="1"/>
  <c r="N98" i="25"/>
  <c r="F237" i="25" s="1"/>
  <c r="P99" i="25"/>
  <c r="F246" i="25" s="1"/>
  <c r="Q104" i="25"/>
  <c r="F277" i="25" s="1"/>
  <c r="O57" i="20"/>
  <c r="O131" i="20" s="1"/>
  <c r="O151" i="20" s="1"/>
  <c r="L31" i="82" s="1"/>
  <c r="P72" i="83"/>
  <c r="M78" i="25"/>
  <c r="F131" i="25" s="1"/>
  <c r="M108" i="25"/>
  <c r="F301" i="25" s="1"/>
  <c r="N108" i="25"/>
  <c r="F302" i="25" s="1"/>
  <c r="F48" i="14"/>
  <c r="J69" i="12"/>
  <c r="G32" i="17" s="1"/>
  <c r="G60" i="20"/>
  <c r="G138" i="20" s="1"/>
  <c r="G34" i="12"/>
  <c r="G144" i="12" s="1"/>
  <c r="D27" i="30" s="1"/>
  <c r="W114" i="18" s="1"/>
  <c r="AV34" i="18" s="1"/>
  <c r="G65" i="83" s="1"/>
  <c r="E118" i="20"/>
  <c r="P76" i="89"/>
  <c r="F132" i="89" s="1"/>
  <c r="B48" i="28"/>
  <c r="B21" i="28" s="1"/>
  <c r="B12" i="19"/>
  <c r="B121" i="25"/>
  <c r="B161" i="25" s="1"/>
  <c r="B162" i="25" s="1"/>
  <c r="B163" i="25" s="1"/>
  <c r="B164" i="25" s="1"/>
  <c r="B165" i="25" s="1"/>
  <c r="B166" i="25" s="1"/>
  <c r="N89" i="40"/>
  <c r="F205" i="40" s="1"/>
  <c r="N108" i="40"/>
  <c r="F309" i="40" s="1"/>
  <c r="O76" i="40"/>
  <c r="F131" i="40" s="1"/>
  <c r="B29" i="19"/>
  <c r="B65" i="28"/>
  <c r="O96" i="40"/>
  <c r="F236" i="40" s="1"/>
  <c r="O98" i="40"/>
  <c r="F250" i="40" s="1"/>
  <c r="O98" i="89"/>
  <c r="F250" i="89" s="1"/>
  <c r="O108" i="89"/>
  <c r="F310" i="89" s="1"/>
  <c r="L73" i="17"/>
  <c r="L75" i="38"/>
  <c r="F119" i="38" s="1"/>
  <c r="Q99" i="30"/>
  <c r="F259" i="30" s="1"/>
  <c r="Q81" i="30"/>
  <c r="F157" i="30" s="1"/>
  <c r="E68" i="23"/>
  <c r="N104" i="40"/>
  <c r="F286" i="40" s="1"/>
  <c r="AA10" i="65"/>
  <c r="P106" i="89"/>
  <c r="F302" i="89" s="1"/>
  <c r="F65" i="28"/>
  <c r="O99" i="40"/>
  <c r="F257" i="40" s="1"/>
  <c r="Q80" i="30"/>
  <c r="F150" i="30" s="1"/>
  <c r="C3" i="19"/>
  <c r="M37" i="19" s="1"/>
  <c r="L87" i="30"/>
  <c r="F189" i="30" s="1"/>
  <c r="O62" i="20"/>
  <c r="O140" i="20" s="1"/>
  <c r="O160" i="20" s="1"/>
  <c r="L40" i="82" s="1"/>
  <c r="L86" i="38"/>
  <c r="F182" i="38" s="1"/>
  <c r="M99" i="40"/>
  <c r="F255" i="40" s="1"/>
  <c r="L88" i="38"/>
  <c r="F196" i="38" s="1"/>
  <c r="P108" i="89"/>
  <c r="F311" i="89" s="1"/>
  <c r="O88" i="30"/>
  <c r="F199" i="30" s="1"/>
  <c r="J29" i="20"/>
  <c r="E66" i="20"/>
  <c r="E69" i="20" s="1"/>
  <c r="H112" i="20"/>
  <c r="E111" i="20"/>
  <c r="Q62" i="76"/>
  <c r="J114" i="20"/>
  <c r="H115" i="20"/>
  <c r="K49" i="20"/>
  <c r="G61" i="20"/>
  <c r="G139" i="20" s="1"/>
  <c r="G159" i="20" s="1"/>
  <c r="E39" i="12"/>
  <c r="E49" i="12" s="1"/>
  <c r="B32" i="14" s="1"/>
  <c r="P85" i="89"/>
  <c r="F179" i="89" s="1"/>
  <c r="Q89" i="89"/>
  <c r="F208" i="89" s="1"/>
  <c r="B48" i="32"/>
  <c r="B21" i="32" s="1"/>
  <c r="B48" i="30"/>
  <c r="B21" i="30" s="1"/>
  <c r="M75" i="20"/>
  <c r="N102" i="40"/>
  <c r="F272" i="40" s="1"/>
  <c r="N106" i="40"/>
  <c r="F300" i="40" s="1"/>
  <c r="B65" i="23"/>
  <c r="O92" i="40"/>
  <c r="F217" i="40" s="1"/>
  <c r="O105" i="40"/>
  <c r="F294" i="40" s="1"/>
  <c r="O106" i="89"/>
  <c r="F301" i="89" s="1"/>
  <c r="O96" i="89"/>
  <c r="F236" i="89" s="1"/>
  <c r="Q100" i="30"/>
  <c r="F266" i="30" s="1"/>
  <c r="L108" i="30"/>
  <c r="F307" i="30" s="1"/>
  <c r="P75" i="89"/>
  <c r="F123" i="89" s="1"/>
  <c r="F65" i="17"/>
  <c r="O89" i="40"/>
  <c r="F206" i="40" s="1"/>
  <c r="L73" i="23"/>
  <c r="P93" i="89"/>
  <c r="F227" i="89" s="1"/>
  <c r="L89" i="30"/>
  <c r="F203" i="30" s="1"/>
  <c r="N87" i="40"/>
  <c r="F191" i="40" s="1"/>
  <c r="P103" i="89"/>
  <c r="F281" i="89" s="1"/>
  <c r="L79" i="30"/>
  <c r="F138" i="30" s="1"/>
  <c r="L100" i="30"/>
  <c r="F261" i="30" s="1"/>
  <c r="O88" i="89"/>
  <c r="F199" i="89" s="1"/>
  <c r="F84" i="20"/>
  <c r="G112" i="20"/>
  <c r="L118" i="20"/>
  <c r="I117" i="20"/>
  <c r="G115" i="20"/>
  <c r="G92" i="20"/>
  <c r="G93" i="20"/>
  <c r="R182" i="19"/>
  <c r="K182" i="19" s="1"/>
  <c r="L182" i="19" s="1"/>
  <c r="M182" i="19" s="1"/>
  <c r="F158" i="20"/>
  <c r="P11" i="20"/>
  <c r="B8" i="30" s="1"/>
  <c r="O112" i="20"/>
  <c r="K51" i="20"/>
  <c r="J111" i="20"/>
  <c r="J57" i="20"/>
  <c r="J131" i="20" s="1"/>
  <c r="J151" i="20" s="1"/>
  <c r="J62" i="20"/>
  <c r="J140" i="20" s="1"/>
  <c r="J160" i="20" s="1"/>
  <c r="D67" i="25"/>
  <c r="D65" i="89"/>
  <c r="D65" i="17"/>
  <c r="D65" i="30"/>
  <c r="D65" i="14"/>
  <c r="D65" i="23"/>
  <c r="P51" i="20"/>
  <c r="N18" i="82" s="1"/>
  <c r="P62" i="20"/>
  <c r="P140" i="20" s="1"/>
  <c r="F83" i="20"/>
  <c r="G64" i="20"/>
  <c r="G67" i="20" s="1"/>
  <c r="AS8" i="76" s="1"/>
  <c r="K55" i="76" s="1"/>
  <c r="F117" i="20"/>
  <c r="L89" i="40"/>
  <c r="F203" i="40" s="1"/>
  <c r="L86" i="40"/>
  <c r="F182" i="40" s="1"/>
  <c r="L76" i="40"/>
  <c r="F128" i="40" s="1"/>
  <c r="L75" i="40"/>
  <c r="F119" i="40" s="1"/>
  <c r="L80" i="40"/>
  <c r="F145" i="40" s="1"/>
  <c r="L83" i="40"/>
  <c r="F166" i="40" s="1"/>
  <c r="L100" i="40"/>
  <c r="F261" i="40" s="1"/>
  <c r="L98" i="40"/>
  <c r="F247" i="40" s="1"/>
  <c r="L106" i="40"/>
  <c r="F298" i="40" s="1"/>
  <c r="L92" i="40"/>
  <c r="F214" i="40" s="1"/>
  <c r="L79" i="40"/>
  <c r="F138" i="40" s="1"/>
  <c r="L85" i="40"/>
  <c r="F175" i="40" s="1"/>
  <c r="L93" i="40"/>
  <c r="F223" i="40" s="1"/>
  <c r="L103" i="40"/>
  <c r="F277" i="40" s="1"/>
  <c r="G65" i="14"/>
  <c r="G29" i="19"/>
  <c r="G65" i="30"/>
  <c r="G65" i="23"/>
  <c r="I62" i="76"/>
  <c r="N100" i="89"/>
  <c r="F263" i="89" s="1"/>
  <c r="H65" i="20"/>
  <c r="H68" i="20" s="1"/>
  <c r="G57" i="20"/>
  <c r="F115" i="20"/>
  <c r="M82" i="89"/>
  <c r="F160" i="89" s="1"/>
  <c r="T71" i="83"/>
  <c r="O95" i="25"/>
  <c r="F228" i="25" s="1"/>
  <c r="O110" i="25"/>
  <c r="F312" i="25" s="1"/>
  <c r="E35" i="12"/>
  <c r="I145" i="12" s="1"/>
  <c r="F28" i="30" s="1"/>
  <c r="I34" i="12"/>
  <c r="DK8" i="18"/>
  <c r="J60" i="20"/>
  <c r="J138" i="20" s="1"/>
  <c r="J158" i="20" s="1"/>
  <c r="L82" i="25"/>
  <c r="F147" i="25" s="1"/>
  <c r="T78" i="20"/>
  <c r="U42" i="20"/>
  <c r="D65" i="38"/>
  <c r="O103" i="30"/>
  <c r="F280" i="30" s="1"/>
  <c r="M106" i="40"/>
  <c r="F299" i="40" s="1"/>
  <c r="N97" i="89"/>
  <c r="F242" i="89" s="1"/>
  <c r="N80" i="89"/>
  <c r="F147" i="89" s="1"/>
  <c r="N92" i="89"/>
  <c r="F216" i="89" s="1"/>
  <c r="N99" i="89"/>
  <c r="F256" i="89" s="1"/>
  <c r="N93" i="89"/>
  <c r="F225" i="89" s="1"/>
  <c r="N105" i="89"/>
  <c r="F293" i="89" s="1"/>
  <c r="N85" i="89"/>
  <c r="F177" i="89" s="1"/>
  <c r="N104" i="89"/>
  <c r="F286" i="89" s="1"/>
  <c r="N82" i="89"/>
  <c r="F161" i="89" s="1"/>
  <c r="N108" i="89"/>
  <c r="F309" i="89" s="1"/>
  <c r="N106" i="89"/>
  <c r="F300" i="89" s="1"/>
  <c r="N89" i="89"/>
  <c r="F205" i="89" s="1"/>
  <c r="N102" i="89"/>
  <c r="F272" i="89" s="1"/>
  <c r="N96" i="89"/>
  <c r="F235" i="89" s="1"/>
  <c r="N83" i="89"/>
  <c r="F168" i="89" s="1"/>
  <c r="C45" i="30"/>
  <c r="L73" i="30"/>
  <c r="C56" i="38"/>
  <c r="C56" i="40"/>
  <c r="G51" i="20"/>
  <c r="F114" i="20"/>
  <c r="B56" i="40"/>
  <c r="B58" i="25"/>
  <c r="B56" i="38"/>
  <c r="M83" i="20"/>
  <c r="M117" i="20"/>
  <c r="L78" i="25"/>
  <c r="F130" i="25" s="1"/>
  <c r="L77" i="25"/>
  <c r="F121" i="25" s="1"/>
  <c r="L99" i="25"/>
  <c r="F242" i="25" s="1"/>
  <c r="L87" i="25"/>
  <c r="F177" i="25" s="1"/>
  <c r="L83" i="25"/>
  <c r="F154" i="25" s="1"/>
  <c r="L110" i="25"/>
  <c r="F309" i="25" s="1"/>
  <c r="L102" i="25"/>
  <c r="F263" i="25" s="1"/>
  <c r="L106" i="25"/>
  <c r="F286" i="25" s="1"/>
  <c r="L85" i="25"/>
  <c r="F168" i="25" s="1"/>
  <c r="L94" i="25"/>
  <c r="F216" i="25" s="1"/>
  <c r="L84" i="25"/>
  <c r="F161" i="25" s="1"/>
  <c r="L89" i="25"/>
  <c r="F191" i="25" s="1"/>
  <c r="L104" i="25"/>
  <c r="F272" i="25" s="1"/>
  <c r="I64" i="20"/>
  <c r="I67" i="20" s="1"/>
  <c r="AU8" i="76" s="1"/>
  <c r="M55" i="76" s="1"/>
  <c r="H118" i="20"/>
  <c r="H83" i="20"/>
  <c r="H95" i="20"/>
  <c r="H122" i="20" s="1"/>
  <c r="N62" i="76"/>
  <c r="J24" i="20"/>
  <c r="P53" i="20"/>
  <c r="M81" i="89"/>
  <c r="F153" i="89" s="1"/>
  <c r="F112" i="20"/>
  <c r="M104" i="89"/>
  <c r="F285" i="89" s="1"/>
  <c r="M100" i="89"/>
  <c r="F262" i="89" s="1"/>
  <c r="F64" i="20"/>
  <c r="F67" i="20" s="1"/>
  <c r="M104" i="40"/>
  <c r="F285" i="40" s="1"/>
  <c r="M108" i="40"/>
  <c r="F308" i="40" s="1"/>
  <c r="I65" i="20"/>
  <c r="I68" i="20" s="1"/>
  <c r="E15" i="18"/>
  <c r="O72" i="83"/>
  <c r="O101" i="25"/>
  <c r="F259" i="25" s="1"/>
  <c r="DJ8" i="18"/>
  <c r="DI8" i="18"/>
  <c r="F57" i="20"/>
  <c r="L88" i="25"/>
  <c r="F184" i="25" s="1"/>
  <c r="P155" i="18"/>
  <c r="L98" i="25"/>
  <c r="F235" i="25" s="1"/>
  <c r="L101" i="25"/>
  <c r="F256" i="25" s="1"/>
  <c r="M75" i="89"/>
  <c r="F120" i="89" s="1"/>
  <c r="N103" i="89"/>
  <c r="F279" i="89" s="1"/>
  <c r="F66" i="20"/>
  <c r="F69" i="20" s="1"/>
  <c r="D29" i="19"/>
  <c r="P158" i="20"/>
  <c r="Q52" i="20"/>
  <c r="P52" i="20"/>
  <c r="P157" i="18"/>
  <c r="P154" i="18"/>
  <c r="P151" i="18"/>
  <c r="P149" i="18"/>
  <c r="P156" i="18"/>
  <c r="P158" i="18"/>
  <c r="P150" i="18"/>
  <c r="L57" i="20"/>
  <c r="L131" i="20" s="1"/>
  <c r="E84" i="20"/>
  <c r="E95" i="20"/>
  <c r="E83" i="20"/>
  <c r="E24" i="20"/>
  <c r="F68" i="28"/>
  <c r="F32" i="19"/>
  <c r="F68" i="38"/>
  <c r="AX155" i="18"/>
  <c r="AX14" i="18"/>
  <c r="C67" i="25"/>
  <c r="C65" i="17"/>
  <c r="C65" i="30"/>
  <c r="C65" i="23"/>
  <c r="E68" i="40"/>
  <c r="E70" i="25"/>
  <c r="J64" i="20"/>
  <c r="J67" i="20" s="1"/>
  <c r="AV8" i="76" s="1"/>
  <c r="N55" i="76" s="1"/>
  <c r="J45" i="20"/>
  <c r="K7" i="86"/>
  <c r="L7" i="86" s="1"/>
  <c r="M7" i="86" s="1"/>
  <c r="N7" i="86" s="1"/>
  <c r="O7" i="86" s="1"/>
  <c r="I7" i="86"/>
  <c r="O88" i="25"/>
  <c r="F187" i="25" s="1"/>
  <c r="O107" i="25"/>
  <c r="F296" i="25" s="1"/>
  <c r="O90" i="25"/>
  <c r="F201" i="25" s="1"/>
  <c r="O81" i="25"/>
  <c r="F143" i="25" s="1"/>
  <c r="O98" i="25"/>
  <c r="F238" i="25" s="1"/>
  <c r="O77" i="25"/>
  <c r="F124" i="25" s="1"/>
  <c r="O102" i="25"/>
  <c r="F266" i="25" s="1"/>
  <c r="O87" i="25"/>
  <c r="F180" i="25" s="1"/>
  <c r="O82" i="25"/>
  <c r="F150" i="25" s="1"/>
  <c r="O108" i="25"/>
  <c r="F303" i="25" s="1"/>
  <c r="O85" i="25"/>
  <c r="F171" i="25" s="1"/>
  <c r="O3" i="20"/>
  <c r="N3" i="20" s="1"/>
  <c r="N8" i="82"/>
  <c r="G49" i="20"/>
  <c r="G42" i="20"/>
  <c r="N17" i="82"/>
  <c r="M118" i="20"/>
  <c r="M86" i="89"/>
  <c r="F183" i="89" s="1"/>
  <c r="S71" i="83"/>
  <c r="L69" i="83"/>
  <c r="F68" i="14"/>
  <c r="B56" i="28"/>
  <c r="R73" i="83"/>
  <c r="E57" i="20"/>
  <c r="E131" i="20" s="1"/>
  <c r="DM8" i="18"/>
  <c r="F61" i="20"/>
  <c r="F139" i="20" s="1"/>
  <c r="F159" i="20" s="1"/>
  <c r="M84" i="20"/>
  <c r="E78" i="20"/>
  <c r="F75" i="20"/>
  <c r="L100" i="25"/>
  <c r="F249" i="25" s="1"/>
  <c r="BQ15" i="18"/>
  <c r="C65" i="32"/>
  <c r="L91" i="25"/>
  <c r="F205" i="25" s="1"/>
  <c r="J112" i="20"/>
  <c r="N87" i="89"/>
  <c r="F191" i="89" s="1"/>
  <c r="K17" i="82"/>
  <c r="N75" i="89"/>
  <c r="F121" i="89" s="1"/>
  <c r="M96" i="89"/>
  <c r="F234" i="89" s="1"/>
  <c r="M89" i="89"/>
  <c r="F204" i="89" s="1"/>
  <c r="M105" i="89"/>
  <c r="F292" i="89" s="1"/>
  <c r="M83" i="89"/>
  <c r="F167" i="89" s="1"/>
  <c r="M102" i="89"/>
  <c r="F271" i="89" s="1"/>
  <c r="M97" i="89"/>
  <c r="F241" i="89" s="1"/>
  <c r="M92" i="89"/>
  <c r="F215" i="89" s="1"/>
  <c r="M87" i="89"/>
  <c r="F190" i="89" s="1"/>
  <c r="M93" i="89"/>
  <c r="F224" i="89" s="1"/>
  <c r="M88" i="89"/>
  <c r="F197" i="89" s="1"/>
  <c r="M103" i="89"/>
  <c r="F278" i="89" s="1"/>
  <c r="M99" i="89"/>
  <c r="F255" i="89" s="1"/>
  <c r="M98" i="89"/>
  <c r="F248" i="89" s="1"/>
  <c r="M76" i="89"/>
  <c r="F129" i="89" s="1"/>
  <c r="M85" i="89"/>
  <c r="F176" i="89" s="1"/>
  <c r="M106" i="89"/>
  <c r="F299" i="89" s="1"/>
  <c r="M105" i="40"/>
  <c r="F292" i="40" s="1"/>
  <c r="M100" i="40"/>
  <c r="F262" i="40" s="1"/>
  <c r="M98" i="40"/>
  <c r="F248" i="40" s="1"/>
  <c r="M93" i="40"/>
  <c r="F224" i="40" s="1"/>
  <c r="M79" i="40"/>
  <c r="F139" i="40" s="1"/>
  <c r="M87" i="40"/>
  <c r="F190" i="40" s="1"/>
  <c r="M102" i="40"/>
  <c r="F271" i="40" s="1"/>
  <c r="M86" i="40"/>
  <c r="F183" i="40" s="1"/>
  <c r="M88" i="40"/>
  <c r="F197" i="40" s="1"/>
  <c r="M96" i="40"/>
  <c r="F234" i="40" s="1"/>
  <c r="M82" i="40"/>
  <c r="F160" i="40" s="1"/>
  <c r="M103" i="40"/>
  <c r="F278" i="40" s="1"/>
  <c r="M76" i="40"/>
  <c r="F129" i="40" s="1"/>
  <c r="M85" i="40"/>
  <c r="F176" i="40" s="1"/>
  <c r="M80" i="40"/>
  <c r="F146" i="40" s="1"/>
  <c r="AP61" i="18"/>
  <c r="AQ61" i="18" s="1"/>
  <c r="R72" i="83"/>
  <c r="T70" i="83"/>
  <c r="O73" i="83"/>
  <c r="S73" i="83"/>
  <c r="O70" i="83"/>
  <c r="P73" i="83"/>
  <c r="Q70" i="83"/>
  <c r="AP189" i="18"/>
  <c r="AQ189" i="18" s="1"/>
  <c r="J44" i="85" s="1"/>
  <c r="S72" i="83"/>
  <c r="L72" i="83"/>
  <c r="T72" i="83"/>
  <c r="L71" i="83"/>
  <c r="Q72" i="83"/>
  <c r="Q73" i="83"/>
  <c r="R71" i="83"/>
  <c r="H92" i="20"/>
  <c r="H93" i="20"/>
  <c r="I53" i="20"/>
  <c r="J53" i="20"/>
  <c r="M92" i="30"/>
  <c r="F215" i="30" s="1"/>
  <c r="M79" i="30"/>
  <c r="F139" i="30" s="1"/>
  <c r="M106" i="30"/>
  <c r="F299" i="30" s="1"/>
  <c r="M81" i="30"/>
  <c r="F153" i="30" s="1"/>
  <c r="M75" i="30"/>
  <c r="F120" i="30" s="1"/>
  <c r="M100" i="30"/>
  <c r="F262" i="30" s="1"/>
  <c r="M87" i="30"/>
  <c r="F190" i="30" s="1"/>
  <c r="O75" i="30"/>
  <c r="F122" i="30" s="1"/>
  <c r="O108" i="30"/>
  <c r="F310" i="30" s="1"/>
  <c r="O102" i="30"/>
  <c r="F273" i="30" s="1"/>
  <c r="O100" i="30"/>
  <c r="F264" i="30" s="1"/>
  <c r="O89" i="30"/>
  <c r="F206" i="30" s="1"/>
  <c r="O99" i="30"/>
  <c r="F257" i="30" s="1"/>
  <c r="O106" i="30"/>
  <c r="F301" i="30" s="1"/>
  <c r="O83" i="30"/>
  <c r="F169" i="30" s="1"/>
  <c r="G66" i="20"/>
  <c r="G69" i="20" s="1"/>
  <c r="F111" i="20"/>
  <c r="F42" i="20"/>
  <c r="G52" i="20"/>
  <c r="N86" i="89"/>
  <c r="F184" i="89" s="1"/>
  <c r="M42" i="20"/>
  <c r="DR5" i="18" s="1"/>
  <c r="I39" i="12"/>
  <c r="I79" i="12" s="1"/>
  <c r="F32" i="23" s="1"/>
  <c r="E34" i="12"/>
  <c r="G68" i="40"/>
  <c r="Q77" i="20"/>
  <c r="P71" i="83"/>
  <c r="P153" i="18"/>
  <c r="D65" i="28"/>
  <c r="M80" i="89"/>
  <c r="F146" i="89" s="1"/>
  <c r="P70" i="83"/>
  <c r="P31" i="83"/>
  <c r="L73" i="83"/>
  <c r="E49" i="20"/>
  <c r="F29" i="20"/>
  <c r="F28" i="20" s="1"/>
  <c r="D92" i="20"/>
  <c r="O42" i="20"/>
  <c r="DT5" i="18" s="1"/>
  <c r="P42" i="20"/>
  <c r="P62" i="76"/>
  <c r="N75" i="20"/>
  <c r="P31" i="65"/>
  <c r="C65" i="28"/>
  <c r="L95" i="25"/>
  <c r="F225" i="25" s="1"/>
  <c r="B56" i="30"/>
  <c r="E68" i="32"/>
  <c r="B56" i="32"/>
  <c r="M111" i="20"/>
  <c r="M81" i="40"/>
  <c r="F153" i="40" s="1"/>
  <c r="L111" i="20"/>
  <c r="B56" i="23"/>
  <c r="N81" i="89"/>
  <c r="F154" i="89" s="1"/>
  <c r="K117" i="20"/>
  <c r="N52" i="20"/>
  <c r="I73" i="83"/>
  <c r="H72" i="83"/>
  <c r="I70" i="83"/>
  <c r="D44" i="85"/>
  <c r="DH8" i="18"/>
  <c r="M49" i="20"/>
  <c r="L99" i="89"/>
  <c r="F254" i="89" s="1"/>
  <c r="L89" i="89"/>
  <c r="F203" i="89" s="1"/>
  <c r="L79" i="89"/>
  <c r="F138" i="89" s="1"/>
  <c r="D68" i="89"/>
  <c r="Q99" i="40"/>
  <c r="F259" i="40" s="1"/>
  <c r="Q80" i="40"/>
  <c r="F150" i="40" s="1"/>
  <c r="L93" i="89"/>
  <c r="F223" i="89" s="1"/>
  <c r="K111" i="20"/>
  <c r="L103" i="89"/>
  <c r="F277" i="89" s="1"/>
  <c r="F67" i="25"/>
  <c r="K52" i="20"/>
  <c r="L82" i="89"/>
  <c r="F159" i="89" s="1"/>
  <c r="S42" i="20"/>
  <c r="G73" i="83"/>
  <c r="DL8" i="18"/>
  <c r="H117" i="20"/>
  <c r="L75" i="89"/>
  <c r="F119" i="89" s="1"/>
  <c r="D70" i="25"/>
  <c r="Q102" i="40"/>
  <c r="F275" i="40" s="1"/>
  <c r="Q82" i="40"/>
  <c r="F164" i="40" s="1"/>
  <c r="Q96" i="40"/>
  <c r="F238" i="40" s="1"/>
  <c r="Q75" i="40"/>
  <c r="F124" i="40" s="1"/>
  <c r="L100" i="89"/>
  <c r="F261" i="89" s="1"/>
  <c r="L96" i="89"/>
  <c r="F233" i="89" s="1"/>
  <c r="E14" i="18"/>
  <c r="D68" i="17"/>
  <c r="F65" i="89"/>
  <c r="H39" i="12"/>
  <c r="H149" i="12" s="1"/>
  <c r="E32" i="30" s="1"/>
  <c r="F29" i="19"/>
  <c r="F65" i="14"/>
  <c r="I118" i="20"/>
  <c r="H73" i="83"/>
  <c r="E71" i="83"/>
  <c r="B73" i="83"/>
  <c r="L87" i="89"/>
  <c r="F189" i="89" s="1"/>
  <c r="L80" i="89"/>
  <c r="F145" i="89" s="1"/>
  <c r="D68" i="28"/>
  <c r="Q85" i="40"/>
  <c r="F180" i="40" s="1"/>
  <c r="Q98" i="40"/>
  <c r="F252" i="40" s="1"/>
  <c r="Q79" i="40"/>
  <c r="F143" i="40" s="1"/>
  <c r="D68" i="30"/>
  <c r="F65" i="40"/>
  <c r="H111" i="20"/>
  <c r="H70" i="83"/>
  <c r="H71" i="83"/>
  <c r="F71" i="83"/>
  <c r="B72" i="83"/>
  <c r="J71" i="83"/>
  <c r="E72" i="83"/>
  <c r="I71" i="83"/>
  <c r="O115" i="20"/>
  <c r="L86" i="89"/>
  <c r="F182" i="89" s="1"/>
  <c r="Q104" i="40"/>
  <c r="F289" i="40" s="1"/>
  <c r="Q87" i="40"/>
  <c r="F194" i="40" s="1"/>
  <c r="Q100" i="40"/>
  <c r="F266" i="40" s="1"/>
  <c r="Q81" i="40"/>
  <c r="F157" i="40" s="1"/>
  <c r="D111" i="20"/>
  <c r="G111" i="20"/>
  <c r="O118" i="20"/>
  <c r="G32" i="12"/>
  <c r="F42" i="12"/>
  <c r="M73" i="23"/>
  <c r="D45" i="23"/>
  <c r="BP26" i="18"/>
  <c r="BP25" i="18" s="1"/>
  <c r="B84" i="12"/>
  <c r="BP19" i="18"/>
  <c r="BN21" i="18"/>
  <c r="BU21" i="18" s="1"/>
  <c r="J40" i="65"/>
  <c r="BQ36" i="18"/>
  <c r="BP21" i="18"/>
  <c r="S40" i="65"/>
  <c r="BQ34" i="18"/>
  <c r="BP14" i="18"/>
  <c r="K40" i="65"/>
  <c r="G33" i="87"/>
  <c r="K20" i="65" s="1"/>
  <c r="BS36" i="18"/>
  <c r="G14" i="87"/>
  <c r="L21" i="86" s="1"/>
  <c r="BQ24" i="18"/>
  <c r="BQ29" i="18"/>
  <c r="G8" i="87"/>
  <c r="L15" i="86" s="1"/>
  <c r="BP36" i="18"/>
  <c r="G10" i="87"/>
  <c r="L17" i="86" s="1"/>
  <c r="P17" i="86" s="1"/>
  <c r="BN36" i="18"/>
  <c r="BU36" i="18" s="1"/>
  <c r="A67" i="68"/>
  <c r="G32" i="87"/>
  <c r="K8" i="65" s="1"/>
  <c r="BP34" i="18"/>
  <c r="BN16" i="18"/>
  <c r="BU16" i="18" s="1"/>
  <c r="D5" i="72"/>
  <c r="M73" i="32"/>
  <c r="D45" i="32"/>
  <c r="D45" i="38"/>
  <c r="M73" i="38"/>
  <c r="U64" i="18"/>
  <c r="D45" i="17"/>
  <c r="V4" i="18"/>
  <c r="V78" i="18" s="1"/>
  <c r="N25" i="82"/>
  <c r="AE28" i="76"/>
  <c r="C45" i="28"/>
  <c r="B119" i="28"/>
  <c r="B307" i="28" s="1"/>
  <c r="B308" i="28" s="1"/>
  <c r="B309" i="28" s="1"/>
  <c r="B310" i="28" s="1"/>
  <c r="B311" i="28" s="1"/>
  <c r="B312" i="28" s="1"/>
  <c r="J66" i="20"/>
  <c r="J69" i="20" s="1"/>
  <c r="U120" i="18"/>
  <c r="E42" i="12"/>
  <c r="M62" i="76"/>
  <c r="F118" i="20"/>
  <c r="D118" i="20"/>
  <c r="CI12" i="18"/>
  <c r="U36" i="18"/>
  <c r="U92" i="18"/>
  <c r="R3" i="69"/>
  <c r="S3" i="69" s="1"/>
  <c r="T3" i="69" s="1"/>
  <c r="U3" i="69" s="1"/>
  <c r="V3" i="69" s="1"/>
  <c r="H111" i="30"/>
  <c r="I111" i="30" s="1"/>
  <c r="S36" i="65"/>
  <c r="L73" i="32"/>
  <c r="BS16" i="18"/>
  <c r="C47" i="25"/>
  <c r="CI13" i="18"/>
  <c r="U50" i="18"/>
  <c r="U134" i="18"/>
  <c r="U148" i="18"/>
  <c r="M50" i="2"/>
  <c r="U78" i="18"/>
  <c r="I66" i="20"/>
  <c r="CI11" i="18"/>
  <c r="T4" i="18"/>
  <c r="U22" i="18"/>
  <c r="H111" i="40"/>
  <c r="I111" i="40" s="1"/>
  <c r="B159" i="30"/>
  <c r="B160" i="30" s="1"/>
  <c r="B161" i="30" s="1"/>
  <c r="B162" i="30" s="1"/>
  <c r="B163" i="30" s="1"/>
  <c r="B145" i="30"/>
  <c r="B146" i="30" s="1"/>
  <c r="B147" i="30" s="1"/>
  <c r="B148" i="30" s="1"/>
  <c r="B149" i="30" s="1"/>
  <c r="B223" i="30"/>
  <c r="B224" i="30" s="1"/>
  <c r="B225" i="30" s="1"/>
  <c r="B226" i="30" s="1"/>
  <c r="B227" i="30" s="1"/>
  <c r="B228" i="30" s="1"/>
  <c r="B284" i="30"/>
  <c r="B285" i="30" s="1"/>
  <c r="B286" i="30" s="1"/>
  <c r="B287" i="30" s="1"/>
  <c r="B254" i="30"/>
  <c r="B255" i="30" s="1"/>
  <c r="B256" i="30" s="1"/>
  <c r="B257" i="30" s="1"/>
  <c r="B258" i="30" s="1"/>
  <c r="B259" i="30" s="1"/>
  <c r="B175" i="30"/>
  <c r="B176" i="30" s="1"/>
  <c r="B177" i="30" s="1"/>
  <c r="B178" i="30" s="1"/>
  <c r="B179" i="30" s="1"/>
  <c r="B180" i="30" s="1"/>
  <c r="B166" i="30"/>
  <c r="B167" i="30" s="1"/>
  <c r="B168" i="30" s="1"/>
  <c r="B138" i="30"/>
  <c r="B139" i="30" s="1"/>
  <c r="B140" i="30" s="1"/>
  <c r="B141" i="30" s="1"/>
  <c r="B142" i="30" s="1"/>
  <c r="B143" i="30" s="1"/>
  <c r="B182" i="30"/>
  <c r="B183" i="30" s="1"/>
  <c r="B184" i="30" s="1"/>
  <c r="B185" i="30" s="1"/>
  <c r="B186" i="30" s="1"/>
  <c r="B261" i="30"/>
  <c r="B262" i="30" s="1"/>
  <c r="B263" i="30" s="1"/>
  <c r="B264" i="30" s="1"/>
  <c r="B265" i="30" s="1"/>
  <c r="B266" i="30" s="1"/>
  <c r="B270" i="30"/>
  <c r="B271" i="30" s="1"/>
  <c r="B272" i="30" s="1"/>
  <c r="B273" i="30" s="1"/>
  <c r="B274" i="30" s="1"/>
  <c r="B275" i="30" s="1"/>
  <c r="B298" i="30"/>
  <c r="B299" i="30" s="1"/>
  <c r="B300" i="30" s="1"/>
  <c r="B301" i="30" s="1"/>
  <c r="B302" i="30" s="1"/>
  <c r="B303" i="30" s="1"/>
  <c r="B189" i="30"/>
  <c r="B190" i="30" s="1"/>
  <c r="B191" i="30" s="1"/>
  <c r="B192" i="30" s="1"/>
  <c r="B193" i="30" s="1"/>
  <c r="B194" i="30" s="1"/>
  <c r="J118" i="12"/>
  <c r="G31" i="40" s="1"/>
  <c r="G51" i="40" s="1"/>
  <c r="J128" i="12"/>
  <c r="G31" i="89" s="1"/>
  <c r="G51" i="89" s="1"/>
  <c r="J78" i="12"/>
  <c r="G31" i="23" s="1"/>
  <c r="G54" i="23" s="1"/>
  <c r="J138" i="12"/>
  <c r="G31" i="28" s="1"/>
  <c r="G54" i="28" s="1"/>
  <c r="J48" i="12"/>
  <c r="G67" i="23" s="1"/>
  <c r="J108" i="12"/>
  <c r="G31" i="32" s="1"/>
  <c r="G54" i="32" s="1"/>
  <c r="J148" i="12"/>
  <c r="G31" i="30" s="1"/>
  <c r="G54" i="30" s="1"/>
  <c r="J68" i="12"/>
  <c r="G31" i="17" s="1"/>
  <c r="G51" i="17" s="1"/>
  <c r="C215" i="14"/>
  <c r="C216" i="14" s="1"/>
  <c r="C217" i="14" s="1"/>
  <c r="C218" i="14" s="1"/>
  <c r="C219" i="14" s="1"/>
  <c r="C153" i="17"/>
  <c r="C154" i="17" s="1"/>
  <c r="C155" i="17" s="1"/>
  <c r="C156" i="17" s="1"/>
  <c r="C157" i="17" s="1"/>
  <c r="K151" i="19"/>
  <c r="K246" i="19"/>
  <c r="J100" i="40"/>
  <c r="D261" i="40" s="1"/>
  <c r="D262" i="40" s="1"/>
  <c r="D263" i="40" s="1"/>
  <c r="D264" i="40" s="1"/>
  <c r="D265" i="40" s="1"/>
  <c r="D266" i="40" s="1"/>
  <c r="J100" i="30"/>
  <c r="D261" i="30" s="1"/>
  <c r="D262" i="30" s="1"/>
  <c r="D263" i="30" s="1"/>
  <c r="D264" i="30" s="1"/>
  <c r="D265" i="30" s="1"/>
  <c r="D266" i="30" s="1"/>
  <c r="J100" i="89"/>
  <c r="D261" i="89" s="1"/>
  <c r="D262" i="89" s="1"/>
  <c r="J100" i="17"/>
  <c r="D261" i="17" s="1"/>
  <c r="J100" i="28"/>
  <c r="D261" i="28" s="1"/>
  <c r="D262" i="28" s="1"/>
  <c r="D263" i="28" s="1"/>
  <c r="D264" i="28" s="1"/>
  <c r="D265" i="28" s="1"/>
  <c r="D266" i="28" s="1"/>
  <c r="J64" i="19"/>
  <c r="D227" i="19" s="1"/>
  <c r="D228" i="19" s="1"/>
  <c r="D229" i="19" s="1"/>
  <c r="D230" i="19" s="1"/>
  <c r="D231" i="19" s="1"/>
  <c r="D232" i="19" s="1"/>
  <c r="J100" i="14"/>
  <c r="D261" i="14" s="1"/>
  <c r="D262" i="14" s="1"/>
  <c r="D263" i="14" s="1"/>
  <c r="D264" i="14" s="1"/>
  <c r="D265" i="14" s="1"/>
  <c r="D266" i="14" s="1"/>
  <c r="C120" i="14"/>
  <c r="C121" i="14" s="1"/>
  <c r="C122" i="14" s="1"/>
  <c r="C123" i="14" s="1"/>
  <c r="C124" i="14" s="1"/>
  <c r="B69" i="23"/>
  <c r="B69" i="17"/>
  <c r="B71" i="25"/>
  <c r="B33" i="19"/>
  <c r="G65" i="38"/>
  <c r="G65" i="40"/>
  <c r="G65" i="32"/>
  <c r="G65" i="89"/>
  <c r="G67" i="25"/>
  <c r="G65" i="17"/>
  <c r="G65" i="28"/>
  <c r="F33" i="19"/>
  <c r="F69" i="32"/>
  <c r="F69" i="17"/>
  <c r="G68" i="23"/>
  <c r="G33" i="19"/>
  <c r="J102" i="25"/>
  <c r="D263" i="25" s="1"/>
  <c r="J70" i="19"/>
  <c r="D264" i="19" s="1"/>
  <c r="D265" i="19" s="1"/>
  <c r="D266" i="19" s="1"/>
  <c r="D267" i="19" s="1"/>
  <c r="D268" i="19" s="1"/>
  <c r="D269" i="19" s="1"/>
  <c r="C215" i="17"/>
  <c r="C216" i="17" s="1"/>
  <c r="C217" i="17" s="1"/>
  <c r="C218" i="17" s="1"/>
  <c r="C219" i="17" s="1"/>
  <c r="D20" i="19"/>
  <c r="D58" i="25"/>
  <c r="E48" i="40"/>
  <c r="E48" i="17"/>
  <c r="E50" i="25"/>
  <c r="S30" i="20"/>
  <c r="E12" i="19"/>
  <c r="E48" i="30"/>
  <c r="H113" i="25"/>
  <c r="B119" i="40"/>
  <c r="H77" i="19"/>
  <c r="B85" i="19" s="1"/>
  <c r="B213" i="19" s="1"/>
  <c r="B214" i="19" s="1"/>
  <c r="B215" i="19" s="1"/>
  <c r="B216" i="19" s="1"/>
  <c r="B217" i="19" s="1"/>
  <c r="B218" i="19" s="1"/>
  <c r="B119" i="23"/>
  <c r="B284" i="23" s="1"/>
  <c r="B119" i="38"/>
  <c r="H111" i="28"/>
  <c r="O111" i="28" s="1"/>
  <c r="V111" i="28" s="1"/>
  <c r="H111" i="14"/>
  <c r="B119" i="89"/>
  <c r="B254" i="89" s="1"/>
  <c r="D9" i="2"/>
  <c r="H111" i="38"/>
  <c r="O111" i="38" s="1"/>
  <c r="E69" i="89"/>
  <c r="E69" i="30"/>
  <c r="E69" i="23"/>
  <c r="E71" i="25"/>
  <c r="E69" i="14"/>
  <c r="D48" i="40"/>
  <c r="E48" i="23"/>
  <c r="J119" i="12"/>
  <c r="G32" i="40" s="1"/>
  <c r="E48" i="38"/>
  <c r="B8" i="19"/>
  <c r="H155" i="19" s="1"/>
  <c r="E38" i="12"/>
  <c r="E128" i="12" s="1"/>
  <c r="B31" i="89" s="1"/>
  <c r="G69" i="23"/>
  <c r="G69" i="89"/>
  <c r="G69" i="32"/>
  <c r="G69" i="38"/>
  <c r="G69" i="14"/>
  <c r="G69" i="40"/>
  <c r="G69" i="28"/>
  <c r="C197" i="17"/>
  <c r="C198" i="17" s="1"/>
  <c r="C199" i="17" s="1"/>
  <c r="C200" i="17" s="1"/>
  <c r="C201" i="17" s="1"/>
  <c r="E169" i="25"/>
  <c r="E170" i="25" s="1"/>
  <c r="E171" i="25" s="1"/>
  <c r="E172" i="25" s="1"/>
  <c r="E173" i="25" s="1"/>
  <c r="C292" i="17"/>
  <c r="C293" i="17" s="1"/>
  <c r="C294" i="17" s="1"/>
  <c r="C295" i="17" s="1"/>
  <c r="C296" i="17" s="1"/>
  <c r="E56" i="23"/>
  <c r="E56" i="28"/>
  <c r="B32" i="19"/>
  <c r="B68" i="28"/>
  <c r="J100" i="23"/>
  <c r="D261" i="23" s="1"/>
  <c r="D262" i="23" s="1"/>
  <c r="D263" i="23" s="1"/>
  <c r="D264" i="23" s="1"/>
  <c r="D265" i="23" s="1"/>
  <c r="D266" i="23" s="1"/>
  <c r="G71" i="25"/>
  <c r="F54" i="2"/>
  <c r="K253" i="19"/>
  <c r="G69" i="30"/>
  <c r="H111" i="23"/>
  <c r="O111" i="23" s="1"/>
  <c r="C58" i="25"/>
  <c r="J106" i="40"/>
  <c r="D298" i="40" s="1"/>
  <c r="D299" i="40" s="1"/>
  <c r="D300" i="40" s="1"/>
  <c r="D301" i="40" s="1"/>
  <c r="D302" i="40" s="1"/>
  <c r="D303" i="40" s="1"/>
  <c r="J106" i="23"/>
  <c r="D298" i="23" s="1"/>
  <c r="D299" i="23" s="1"/>
  <c r="D300" i="23" s="1"/>
  <c r="D301" i="23" s="1"/>
  <c r="D302" i="23" s="1"/>
  <c r="D303" i="23" s="1"/>
  <c r="J106" i="17"/>
  <c r="D298" i="17" s="1"/>
  <c r="J106" i="28"/>
  <c r="D298" i="28" s="1"/>
  <c r="D299" i="28" s="1"/>
  <c r="D300" i="28" s="1"/>
  <c r="D301" i="28" s="1"/>
  <c r="D302" i="28" s="1"/>
  <c r="D303" i="28" s="1"/>
  <c r="C278" i="17"/>
  <c r="C279" i="17" s="1"/>
  <c r="C280" i="17" s="1"/>
  <c r="C281" i="17" s="1"/>
  <c r="C282" i="17" s="1"/>
  <c r="G68" i="32"/>
  <c r="G68" i="38"/>
  <c r="D48" i="14"/>
  <c r="D50" i="25"/>
  <c r="R30" i="20"/>
  <c r="F48" i="17"/>
  <c r="F48" i="30"/>
  <c r="F48" i="89"/>
  <c r="F48" i="28"/>
  <c r="F12" i="19"/>
  <c r="F48" i="23"/>
  <c r="T30" i="20"/>
  <c r="F48" i="32"/>
  <c r="F48" i="38"/>
  <c r="C156" i="25"/>
  <c r="C224" i="17"/>
  <c r="C225" i="17" s="1"/>
  <c r="C226" i="17" s="1"/>
  <c r="C227" i="17" s="1"/>
  <c r="C228" i="17" s="1"/>
  <c r="J106" i="32"/>
  <c r="D298" i="32" s="1"/>
  <c r="D299" i="32" s="1"/>
  <c r="D300" i="32" s="1"/>
  <c r="D301" i="32" s="1"/>
  <c r="D302" i="32" s="1"/>
  <c r="D303" i="32" s="1"/>
  <c r="J100" i="32"/>
  <c r="D261" i="32" s="1"/>
  <c r="D262" i="32" s="1"/>
  <c r="D263" i="32" s="1"/>
  <c r="D264" i="32" s="1"/>
  <c r="D265" i="32" s="1"/>
  <c r="D266" i="32" s="1"/>
  <c r="K97" i="19"/>
  <c r="S97" i="19" s="1"/>
  <c r="K158" i="19"/>
  <c r="D48" i="89"/>
  <c r="E48" i="89"/>
  <c r="B119" i="32"/>
  <c r="B189" i="32" s="1"/>
  <c r="B119" i="14"/>
  <c r="B166" i="14" s="1"/>
  <c r="C56" i="17"/>
  <c r="C20" i="19"/>
  <c r="J100" i="38"/>
  <c r="D261" i="38" s="1"/>
  <c r="D262" i="38" s="1"/>
  <c r="D263" i="38" s="1"/>
  <c r="D264" i="38" s="1"/>
  <c r="D265" i="38" s="1"/>
  <c r="D266" i="38" s="1"/>
  <c r="D58" i="2"/>
  <c r="D54" i="2" s="1"/>
  <c r="H75" i="2"/>
  <c r="H71" i="2" s="1"/>
  <c r="C58" i="2"/>
  <c r="C54" i="2" s="1"/>
  <c r="G75" i="2"/>
  <c r="G71" i="2" s="1"/>
  <c r="D75" i="2"/>
  <c r="D71" i="2" s="1"/>
  <c r="F71" i="2"/>
  <c r="G58" i="2"/>
  <c r="G54" i="2" s="1"/>
  <c r="C75" i="2"/>
  <c r="C152" i="25"/>
  <c r="C221" i="25"/>
  <c r="C277" i="25"/>
  <c r="D260" i="25"/>
  <c r="D245" i="30"/>
  <c r="D141" i="30"/>
  <c r="D235" i="14"/>
  <c r="D241" i="14"/>
  <c r="D139" i="17"/>
  <c r="E292" i="30"/>
  <c r="D190" i="28"/>
  <c r="D191" i="28" s="1"/>
  <c r="D192" i="28" s="1"/>
  <c r="D193" i="28" s="1"/>
  <c r="D194" i="28" s="1"/>
  <c r="E299" i="23"/>
  <c r="C201" i="32"/>
  <c r="E168" i="14"/>
  <c r="E169" i="14" s="1"/>
  <c r="E170" i="14" s="1"/>
  <c r="E171" i="14" s="1"/>
  <c r="D274" i="23"/>
  <c r="D275" i="23" s="1"/>
  <c r="E167" i="17"/>
  <c r="D248" i="17"/>
  <c r="D249" i="17" s="1"/>
  <c r="D250" i="17" s="1"/>
  <c r="D251" i="17" s="1"/>
  <c r="D252" i="17" s="1"/>
  <c r="E141" i="25"/>
  <c r="D178" i="25"/>
  <c r="D179" i="25" s="1"/>
  <c r="D180" i="25" s="1"/>
  <c r="D181" i="25" s="1"/>
  <c r="D182" i="25" s="1"/>
  <c r="E273" i="89"/>
  <c r="E274" i="89" s="1"/>
  <c r="E275" i="89" s="1"/>
  <c r="C149" i="17"/>
  <c r="D199" i="25"/>
  <c r="E278" i="89"/>
  <c r="D148" i="14"/>
  <c r="D271" i="17"/>
  <c r="E271" i="23"/>
  <c r="C187" i="25"/>
  <c r="C228" i="25"/>
  <c r="G7" i="19"/>
  <c r="D248" i="32"/>
  <c r="C248" i="14"/>
  <c r="E236" i="25"/>
  <c r="E183" i="17"/>
  <c r="E184" i="17" s="1"/>
  <c r="E185" i="17" s="1"/>
  <c r="E186" i="17" s="1"/>
  <c r="E187" i="17" s="1"/>
  <c r="D187" i="32"/>
  <c r="C186" i="17"/>
  <c r="D155" i="14"/>
  <c r="E184" i="32"/>
  <c r="G148" i="12"/>
  <c r="D31" i="30" s="1"/>
  <c r="G118" i="12"/>
  <c r="D31" i="40" s="1"/>
  <c r="D51" i="40" s="1"/>
  <c r="G48" i="12"/>
  <c r="D66" i="30" s="1"/>
  <c r="G68" i="12"/>
  <c r="D31" i="17" s="1"/>
  <c r="D51" i="17" s="1"/>
  <c r="G128" i="12"/>
  <c r="D31" i="89" s="1"/>
  <c r="G108" i="12"/>
  <c r="D31" i="32" s="1"/>
  <c r="D54" i="32" s="1"/>
  <c r="G78" i="12"/>
  <c r="D31" i="23" s="1"/>
  <c r="D54" i="23" s="1"/>
  <c r="G138" i="12"/>
  <c r="D31" i="28" s="1"/>
  <c r="D54" i="28" s="1"/>
  <c r="E7" i="19"/>
  <c r="D190" i="14"/>
  <c r="C176" i="30"/>
  <c r="C285" i="28"/>
  <c r="C286" i="28" s="1"/>
  <c r="C287" i="28" s="1"/>
  <c r="C288" i="28" s="1"/>
  <c r="C289" i="28" s="1"/>
  <c r="J53" i="19"/>
  <c r="D169" i="19" s="1"/>
  <c r="D170" i="19" s="1"/>
  <c r="D171" i="19" s="1"/>
  <c r="D172" i="19" s="1"/>
  <c r="D173" i="19" s="1"/>
  <c r="D174" i="19" s="1"/>
  <c r="J89" i="32"/>
  <c r="D203" i="32" s="1"/>
  <c r="D204" i="32" s="1"/>
  <c r="D205" i="32" s="1"/>
  <c r="D206" i="32" s="1"/>
  <c r="D207" i="32" s="1"/>
  <c r="D208" i="32" s="1"/>
  <c r="J89" i="38"/>
  <c r="D203" i="38" s="1"/>
  <c r="D204" i="38" s="1"/>
  <c r="D205" i="38" s="1"/>
  <c r="D206" i="38" s="1"/>
  <c r="D207" i="38" s="1"/>
  <c r="D208" i="38" s="1"/>
  <c r="J89" i="28"/>
  <c r="D203" i="28" s="1"/>
  <c r="J89" i="14"/>
  <c r="D203" i="14" s="1"/>
  <c r="J89" i="30"/>
  <c r="D203" i="30" s="1"/>
  <c r="J89" i="17"/>
  <c r="D203" i="17" s="1"/>
  <c r="J89" i="40"/>
  <c r="D203" i="40" s="1"/>
  <c r="D204" i="40" s="1"/>
  <c r="D205" i="40" s="1"/>
  <c r="D206" i="40" s="1"/>
  <c r="D207" i="40" s="1"/>
  <c r="D208" i="40" s="1"/>
  <c r="J89" i="89"/>
  <c r="D203" i="89" s="1"/>
  <c r="D204" i="89" s="1"/>
  <c r="D205" i="89" s="1"/>
  <c r="D206" i="89" s="1"/>
  <c r="D207" i="89" s="1"/>
  <c r="D208" i="89" s="1"/>
  <c r="J91" i="25"/>
  <c r="D205" i="25" s="1"/>
  <c r="J89" i="23"/>
  <c r="D203" i="23" s="1"/>
  <c r="D204" i="23" s="1"/>
  <c r="D205" i="23" s="1"/>
  <c r="D206" i="23" s="1"/>
  <c r="D207" i="23" s="1"/>
  <c r="D208" i="23" s="1"/>
  <c r="D139" i="89"/>
  <c r="D140" i="89" s="1"/>
  <c r="D141" i="89" s="1"/>
  <c r="D142" i="89" s="1"/>
  <c r="D143" i="89" s="1"/>
  <c r="C194" i="25"/>
  <c r="D256" i="14"/>
  <c r="D257" i="14" s="1"/>
  <c r="D258" i="14" s="1"/>
  <c r="D259" i="14" s="1"/>
  <c r="E192" i="25"/>
  <c r="D149" i="32"/>
  <c r="D191" i="30"/>
  <c r="C284" i="25"/>
  <c r="C178" i="89"/>
  <c r="C179" i="89" s="1"/>
  <c r="C180" i="89" s="1"/>
  <c r="C122" i="17"/>
  <c r="C257" i="30"/>
  <c r="E256" i="32"/>
  <c r="C272" i="14"/>
  <c r="D176" i="28"/>
  <c r="D177" i="28" s="1"/>
  <c r="D178" i="28" s="1"/>
  <c r="D179" i="28" s="1"/>
  <c r="D180" i="28" s="1"/>
  <c r="C160" i="32"/>
  <c r="C197" i="23"/>
  <c r="C255" i="17"/>
  <c r="F39" i="12"/>
  <c r="F129" i="12" s="1"/>
  <c r="C32" i="89" s="1"/>
  <c r="C290" i="25"/>
  <c r="C274" i="30"/>
  <c r="C286" i="17"/>
  <c r="D255" i="30"/>
  <c r="D278" i="30"/>
  <c r="D279" i="30" s="1"/>
  <c r="D280" i="30" s="1"/>
  <c r="D281" i="30" s="1"/>
  <c r="D282" i="30" s="1"/>
  <c r="E167" i="28"/>
  <c r="E168" i="28" s="1"/>
  <c r="E169" i="28" s="1"/>
  <c r="E170" i="28" s="1"/>
  <c r="E171" i="28" s="1"/>
  <c r="C248" i="17"/>
  <c r="E183" i="14"/>
  <c r="E197" i="14"/>
  <c r="C129" i="17"/>
  <c r="C176" i="17"/>
  <c r="C241" i="17"/>
  <c r="D8" i="19"/>
  <c r="J157" i="19" s="1"/>
  <c r="Q181" i="19"/>
  <c r="J181" i="19" s="1"/>
  <c r="K181" i="19" s="1"/>
  <c r="L181" i="19" s="1"/>
  <c r="M181" i="19" s="1"/>
  <c r="D183" i="17"/>
  <c r="D285" i="17"/>
  <c r="E272" i="30"/>
  <c r="D176" i="23"/>
  <c r="E65" i="28"/>
  <c r="E65" i="30"/>
  <c r="E65" i="17"/>
  <c r="E65" i="23"/>
  <c r="E65" i="32"/>
  <c r="E65" i="38"/>
  <c r="E29" i="19"/>
  <c r="E67" i="25"/>
  <c r="C178" i="25"/>
  <c r="C234" i="17"/>
  <c r="F38" i="12"/>
  <c r="C8" i="19"/>
  <c r="I163" i="19" s="1"/>
  <c r="D160" i="30"/>
  <c r="D184" i="30"/>
  <c r="D185" i="30" s="1"/>
  <c r="D186" i="30" s="1"/>
  <c r="D187" i="30" s="1"/>
  <c r="D197" i="28"/>
  <c r="D198" i="28" s="1"/>
  <c r="D199" i="28" s="1"/>
  <c r="D200" i="28" s="1"/>
  <c r="D201" i="28" s="1"/>
  <c r="D271" i="28"/>
  <c r="D272" i="28" s="1"/>
  <c r="D273" i="28" s="1"/>
  <c r="D274" i="28" s="1"/>
  <c r="D275" i="28" s="1"/>
  <c r="E65" i="40"/>
  <c r="D271" i="14"/>
  <c r="E262" i="28"/>
  <c r="E263" i="28" s="1"/>
  <c r="E264" i="28" s="1"/>
  <c r="E265" i="28" s="1"/>
  <c r="E266" i="28" s="1"/>
  <c r="I36" i="12"/>
  <c r="D56" i="32"/>
  <c r="D56" i="14"/>
  <c r="D56" i="38"/>
  <c r="D56" i="28"/>
  <c r="D56" i="23"/>
  <c r="D56" i="30"/>
  <c r="D56" i="17"/>
  <c r="D56" i="40"/>
  <c r="D176" i="89"/>
  <c r="D177" i="89" s="1"/>
  <c r="D178" i="89" s="1"/>
  <c r="D179" i="89" s="1"/>
  <c r="D180" i="89" s="1"/>
  <c r="B233" i="30"/>
  <c r="B234" i="30" s="1"/>
  <c r="B240" i="30"/>
  <c r="B120" i="30"/>
  <c r="B121" i="30" s="1"/>
  <c r="B122" i="30" s="1"/>
  <c r="B123" i="30" s="1"/>
  <c r="B124" i="30" s="1"/>
  <c r="B291" i="30"/>
  <c r="B292" i="30" s="1"/>
  <c r="B293" i="30" s="1"/>
  <c r="B294" i="30" s="1"/>
  <c r="B295" i="30" s="1"/>
  <c r="B128" i="30"/>
  <c r="B129" i="30" s="1"/>
  <c r="B130" i="30" s="1"/>
  <c r="B131" i="30" s="1"/>
  <c r="B132" i="30" s="1"/>
  <c r="B133" i="30" s="1"/>
  <c r="B307" i="30"/>
  <c r="B308" i="30" s="1"/>
  <c r="B309" i="30" s="1"/>
  <c r="B310" i="30" s="1"/>
  <c r="B311" i="30" s="1"/>
  <c r="B312" i="30" s="1"/>
  <c r="B277" i="30"/>
  <c r="B278" i="30" s="1"/>
  <c r="B279" i="30" s="1"/>
  <c r="B280" i="30" s="1"/>
  <c r="B281" i="30" s="1"/>
  <c r="B282" i="30" s="1"/>
  <c r="B152" i="30"/>
  <c r="B196" i="30"/>
  <c r="B197" i="30" s="1"/>
  <c r="B198" i="30" s="1"/>
  <c r="B199" i="30" s="1"/>
  <c r="B203" i="30"/>
  <c r="B204" i="30" s="1"/>
  <c r="B205" i="30" s="1"/>
  <c r="B247" i="30"/>
  <c r="B248" i="30" s="1"/>
  <c r="B249" i="30" s="1"/>
  <c r="B250" i="30" s="1"/>
  <c r="B251" i="30" s="1"/>
  <c r="B252" i="30" s="1"/>
  <c r="B214" i="30"/>
  <c r="B215" i="30" s="1"/>
  <c r="J109" i="12"/>
  <c r="G32" i="32" s="1"/>
  <c r="J149" i="12"/>
  <c r="G32" i="30" s="1"/>
  <c r="J129" i="12"/>
  <c r="G32" i="89" s="1"/>
  <c r="J79" i="12"/>
  <c r="G32" i="23" s="1"/>
  <c r="J139" i="12"/>
  <c r="G32" i="28" s="1"/>
  <c r="D255" i="28"/>
  <c r="D256" i="28" s="1"/>
  <c r="D257" i="28" s="1"/>
  <c r="D258" i="28" s="1"/>
  <c r="D259" i="28" s="1"/>
  <c r="C224" i="30"/>
  <c r="C278" i="30"/>
  <c r="D71" i="25"/>
  <c r="D69" i="14"/>
  <c r="D69" i="40"/>
  <c r="D69" i="38"/>
  <c r="D69" i="23"/>
  <c r="C197" i="30"/>
  <c r="E68" i="38"/>
  <c r="E68" i="89"/>
  <c r="E68" i="30"/>
  <c r="E68" i="17"/>
  <c r="C71" i="2"/>
  <c r="F69" i="89"/>
  <c r="F69" i="14"/>
  <c r="F71" i="25"/>
  <c r="C56" i="89"/>
  <c r="C56" i="30"/>
  <c r="C56" i="28"/>
  <c r="C56" i="14"/>
  <c r="C56" i="32"/>
  <c r="C56" i="23"/>
  <c r="J106" i="14"/>
  <c r="D298" i="14" s="1"/>
  <c r="J108" i="25"/>
  <c r="D300" i="25" s="1"/>
  <c r="J106" i="89"/>
  <c r="D298" i="89" s="1"/>
  <c r="D299" i="89" s="1"/>
  <c r="D300" i="89" s="1"/>
  <c r="D301" i="89" s="1"/>
  <c r="D302" i="89" s="1"/>
  <c r="D303" i="89" s="1"/>
  <c r="D48" i="32"/>
  <c r="D48" i="38"/>
  <c r="D12" i="19"/>
  <c r="C65" i="14"/>
  <c r="C65" i="40"/>
  <c r="C32" i="19"/>
  <c r="C68" i="14"/>
  <c r="C68" i="28"/>
  <c r="C70" i="25"/>
  <c r="E33" i="19"/>
  <c r="C68" i="89"/>
  <c r="G36" i="12"/>
  <c r="D7" i="19"/>
  <c r="K172" i="19"/>
  <c r="K144" i="19"/>
  <c r="I21" i="86"/>
  <c r="E143" i="32"/>
  <c r="D169" i="14"/>
  <c r="D274" i="19"/>
  <c r="E272" i="38"/>
  <c r="D115" i="19"/>
  <c r="S88" i="19"/>
  <c r="P85" i="19"/>
  <c r="O117" i="20"/>
  <c r="O95" i="20"/>
  <c r="O83" i="20"/>
  <c r="S62" i="76"/>
  <c r="O84" i="20"/>
  <c r="T10" i="18" s="1"/>
  <c r="AS10" i="18" s="1"/>
  <c r="O93" i="20"/>
  <c r="O92" i="20"/>
  <c r="E256" i="38"/>
  <c r="L41" i="20"/>
  <c r="M53" i="20" s="1"/>
  <c r="L95" i="20"/>
  <c r="L122" i="20" s="1"/>
  <c r="T14" i="20"/>
  <c r="U14" i="20"/>
  <c r="Q14" i="20"/>
  <c r="R14" i="20"/>
  <c r="M93" i="20"/>
  <c r="M92" i="20"/>
  <c r="C143" i="28"/>
  <c r="C252" i="40"/>
  <c r="C282" i="38"/>
  <c r="K87" i="19"/>
  <c r="L87" i="19" s="1"/>
  <c r="M87" i="19" s="1"/>
  <c r="Q86" i="19"/>
  <c r="C157" i="28"/>
  <c r="C201" i="89"/>
  <c r="C187" i="14"/>
  <c r="C275" i="23"/>
  <c r="C275" i="17"/>
  <c r="D142" i="28"/>
  <c r="T89" i="19"/>
  <c r="Q90" i="25"/>
  <c r="F203" i="25" s="1"/>
  <c r="Q89" i="25"/>
  <c r="F196" i="25" s="1"/>
  <c r="Q82" i="25"/>
  <c r="F152" i="25" s="1"/>
  <c r="Q110" i="25"/>
  <c r="F314" i="25" s="1"/>
  <c r="Q94" i="25"/>
  <c r="F221" i="25" s="1"/>
  <c r="Q100" i="25"/>
  <c r="F254" i="25" s="1"/>
  <c r="Q87" i="25"/>
  <c r="F182" i="25" s="1"/>
  <c r="Q102" i="25"/>
  <c r="F268" i="25" s="1"/>
  <c r="Q95" i="25"/>
  <c r="F230" i="25" s="1"/>
  <c r="Q84" i="25"/>
  <c r="F166" i="25" s="1"/>
  <c r="Q85" i="25"/>
  <c r="F173" i="25" s="1"/>
  <c r="Q106" i="25"/>
  <c r="F291" i="25" s="1"/>
  <c r="Q108" i="25"/>
  <c r="F305" i="25" s="1"/>
  <c r="Q83" i="25"/>
  <c r="F159" i="25" s="1"/>
  <c r="Q99" i="25"/>
  <c r="F247" i="25" s="1"/>
  <c r="Q98" i="25"/>
  <c r="F240" i="25" s="1"/>
  <c r="Q101" i="25"/>
  <c r="F261" i="25" s="1"/>
  <c r="Q81" i="25"/>
  <c r="F145" i="25" s="1"/>
  <c r="Q77" i="25"/>
  <c r="F126" i="25" s="1"/>
  <c r="D289" i="23"/>
  <c r="C296" i="23"/>
  <c r="P83" i="25"/>
  <c r="F158" i="25" s="1"/>
  <c r="P81" i="25"/>
  <c r="F144" i="25" s="1"/>
  <c r="P88" i="25"/>
  <c r="F188" i="25" s="1"/>
  <c r="P94" i="25"/>
  <c r="F220" i="25" s="1"/>
  <c r="P78" i="25"/>
  <c r="F134" i="25" s="1"/>
  <c r="P82" i="25"/>
  <c r="F151" i="25" s="1"/>
  <c r="P90" i="25"/>
  <c r="F202" i="25" s="1"/>
  <c r="P100" i="25"/>
  <c r="F253" i="25" s="1"/>
  <c r="P102" i="25"/>
  <c r="F267" i="25" s="1"/>
  <c r="P107" i="25"/>
  <c r="F297" i="25" s="1"/>
  <c r="P108" i="25"/>
  <c r="F304" i="25" s="1"/>
  <c r="P106" i="25"/>
  <c r="F290" i="25" s="1"/>
  <c r="P89" i="25"/>
  <c r="F195" i="25" s="1"/>
  <c r="N100" i="25"/>
  <c r="F251" i="25" s="1"/>
  <c r="N90" i="25"/>
  <c r="F200" i="25" s="1"/>
  <c r="N89" i="25"/>
  <c r="F193" i="25" s="1"/>
  <c r="N82" i="25"/>
  <c r="F149" i="25" s="1"/>
  <c r="N83" i="25"/>
  <c r="F156" i="25" s="1"/>
  <c r="N95" i="25"/>
  <c r="F227" i="25" s="1"/>
  <c r="N81" i="25"/>
  <c r="F142" i="25" s="1"/>
  <c r="P91" i="25"/>
  <c r="F209" i="25" s="1"/>
  <c r="P85" i="25"/>
  <c r="F172" i="25" s="1"/>
  <c r="P104" i="25"/>
  <c r="F276" i="25" s="1"/>
  <c r="D129" i="19"/>
  <c r="I57" i="76"/>
  <c r="H25" i="76"/>
  <c r="U25" i="76" s="1"/>
  <c r="D18" i="76"/>
  <c r="I25" i="76"/>
  <c r="I111" i="20"/>
  <c r="I112" i="20"/>
  <c r="I51" i="20"/>
  <c r="I115" i="20"/>
  <c r="J51" i="20"/>
  <c r="I114" i="20"/>
  <c r="I83" i="20"/>
  <c r="I61" i="20"/>
  <c r="I139" i="20" s="1"/>
  <c r="I159" i="20" s="1"/>
  <c r="I62" i="20"/>
  <c r="I140" i="20" s="1"/>
  <c r="I160" i="20" s="1"/>
  <c r="I57" i="20"/>
  <c r="I131" i="20" s="1"/>
  <c r="I60" i="20"/>
  <c r="I138" i="20" s="1"/>
  <c r="E167" i="32"/>
  <c r="D197" i="89"/>
  <c r="H57" i="20"/>
  <c r="H49" i="20"/>
  <c r="AT14" i="18"/>
  <c r="AT155" i="18"/>
  <c r="AT86" i="18"/>
  <c r="E59" i="83" s="1"/>
  <c r="M73" i="14"/>
  <c r="D45" i="14"/>
  <c r="H84" i="20"/>
  <c r="M73" i="89"/>
  <c r="D45" i="89"/>
  <c r="N53" i="20"/>
  <c r="F53" i="20"/>
  <c r="E42" i="20"/>
  <c r="E53" i="20"/>
  <c r="N86" i="30"/>
  <c r="F184" i="30" s="1"/>
  <c r="N89" i="30"/>
  <c r="F205" i="30" s="1"/>
  <c r="N108" i="30"/>
  <c r="F309" i="30" s="1"/>
  <c r="N82" i="30"/>
  <c r="F161" i="30" s="1"/>
  <c r="N99" i="30"/>
  <c r="F256" i="30" s="1"/>
  <c r="N81" i="30"/>
  <c r="F154" i="30" s="1"/>
  <c r="N83" i="30"/>
  <c r="F168" i="30" s="1"/>
  <c r="N100" i="30"/>
  <c r="F263" i="30" s="1"/>
  <c r="N88" i="30"/>
  <c r="F198" i="30" s="1"/>
  <c r="N85" i="30"/>
  <c r="F177" i="30" s="1"/>
  <c r="N104" i="30"/>
  <c r="F286" i="30" s="1"/>
  <c r="N80" i="30"/>
  <c r="F147" i="30" s="1"/>
  <c r="N102" i="30"/>
  <c r="F272" i="30" s="1"/>
  <c r="N79" i="30"/>
  <c r="F140" i="30" s="1"/>
  <c r="N93" i="30"/>
  <c r="F225" i="30" s="1"/>
  <c r="N105" i="30"/>
  <c r="F293" i="30" s="1"/>
  <c r="N98" i="30"/>
  <c r="F249" i="30" s="1"/>
  <c r="N106" i="30"/>
  <c r="F300" i="30" s="1"/>
  <c r="N103" i="30"/>
  <c r="F279" i="30" s="1"/>
  <c r="N97" i="30"/>
  <c r="F242" i="30" s="1"/>
  <c r="N92" i="30"/>
  <c r="F216" i="30" s="1"/>
  <c r="N96" i="30"/>
  <c r="F235" i="30" s="1"/>
  <c r="B13" i="19"/>
  <c r="E36" i="12"/>
  <c r="L96" i="23"/>
  <c r="F233" i="23" s="1"/>
  <c r="L93" i="23"/>
  <c r="F223" i="23" s="1"/>
  <c r="L100" i="23"/>
  <c r="F261" i="23" s="1"/>
  <c r="L75" i="23"/>
  <c r="F119" i="23" s="1"/>
  <c r="L87" i="23"/>
  <c r="F189" i="23" s="1"/>
  <c r="L82" i="23"/>
  <c r="F159" i="23" s="1"/>
  <c r="L108" i="23"/>
  <c r="F307" i="23" s="1"/>
  <c r="L103" i="23"/>
  <c r="F277" i="23" s="1"/>
  <c r="L88" i="23"/>
  <c r="F196" i="23" s="1"/>
  <c r="L102" i="23"/>
  <c r="F270" i="23" s="1"/>
  <c r="L76" i="23"/>
  <c r="F128" i="23" s="1"/>
  <c r="L92" i="23"/>
  <c r="F214" i="23" s="1"/>
  <c r="L97" i="23"/>
  <c r="F240" i="23" s="1"/>
  <c r="L83" i="23"/>
  <c r="F166" i="23" s="1"/>
  <c r="L80" i="23"/>
  <c r="F145" i="23" s="1"/>
  <c r="L99" i="23"/>
  <c r="F254" i="23" s="1"/>
  <c r="L81" i="23"/>
  <c r="F152" i="23" s="1"/>
  <c r="L79" i="23"/>
  <c r="F138" i="23" s="1"/>
  <c r="L98" i="23"/>
  <c r="F247" i="23" s="1"/>
  <c r="I52" i="20"/>
  <c r="I42" i="20"/>
  <c r="J52" i="20"/>
  <c r="D42" i="20"/>
  <c r="E52" i="20"/>
  <c r="N78" i="20"/>
  <c r="N77" i="20"/>
  <c r="G56" i="89"/>
  <c r="G56" i="32"/>
  <c r="G56" i="14"/>
  <c r="G20" i="19"/>
  <c r="G56" i="28"/>
  <c r="G56" i="17"/>
  <c r="G56" i="30"/>
  <c r="G56" i="40"/>
  <c r="G56" i="23"/>
  <c r="G56" i="38"/>
  <c r="G58" i="25"/>
  <c r="G68" i="28"/>
  <c r="G68" i="30"/>
  <c r="G68" i="17"/>
  <c r="G32" i="19"/>
  <c r="G70" i="25"/>
  <c r="G68" i="89"/>
  <c r="M64" i="20"/>
  <c r="M45" i="20"/>
  <c r="T77" i="20"/>
  <c r="H38" i="12"/>
  <c r="H42" i="20"/>
  <c r="H52" i="20"/>
  <c r="L78" i="20"/>
  <c r="M77" i="20"/>
  <c r="L77" i="20"/>
  <c r="S78" i="20"/>
  <c r="S77" i="20"/>
  <c r="L64" i="20"/>
  <c r="L45" i="20"/>
  <c r="C146" i="89"/>
  <c r="S160" i="20"/>
  <c r="J56" i="20"/>
  <c r="J49" i="20"/>
  <c r="K165" i="19"/>
  <c r="K239" i="19"/>
  <c r="K267" i="19"/>
  <c r="K260" i="19"/>
  <c r="K192" i="19"/>
  <c r="H64" i="20"/>
  <c r="G84" i="20"/>
  <c r="G118" i="20"/>
  <c r="G95" i="20"/>
  <c r="G122" i="20" s="1"/>
  <c r="G83" i="20"/>
  <c r="G117" i="20"/>
  <c r="K62" i="76"/>
  <c r="F68" i="40"/>
  <c r="F68" i="17"/>
  <c r="F70" i="25"/>
  <c r="F68" i="23"/>
  <c r="F68" i="89"/>
  <c r="F68" i="32"/>
  <c r="F68" i="30"/>
  <c r="E234" i="89"/>
  <c r="Q103" i="89"/>
  <c r="F282" i="89" s="1"/>
  <c r="Q102" i="89"/>
  <c r="F275" i="89" s="1"/>
  <c r="Q76" i="89"/>
  <c r="F133" i="89" s="1"/>
  <c r="Q99" i="89"/>
  <c r="F259" i="89" s="1"/>
  <c r="Q97" i="89"/>
  <c r="F245" i="89" s="1"/>
  <c r="Q87" i="89"/>
  <c r="F194" i="89" s="1"/>
  <c r="Q79" i="89"/>
  <c r="F143" i="89" s="1"/>
  <c r="Q81" i="89"/>
  <c r="F157" i="89" s="1"/>
  <c r="Q104" i="89"/>
  <c r="F289" i="89" s="1"/>
  <c r="Q75" i="89"/>
  <c r="F124" i="89" s="1"/>
  <c r="Q83" i="89"/>
  <c r="F171" i="89" s="1"/>
  <c r="Q100" i="89"/>
  <c r="F266" i="89" s="1"/>
  <c r="Q106" i="89"/>
  <c r="F303" i="89" s="1"/>
  <c r="Q92" i="89"/>
  <c r="F219" i="89" s="1"/>
  <c r="Q82" i="89"/>
  <c r="F164" i="89" s="1"/>
  <c r="Q85" i="89"/>
  <c r="F180" i="89" s="1"/>
  <c r="Q93" i="89"/>
  <c r="F228" i="89" s="1"/>
  <c r="Q98" i="89"/>
  <c r="F252" i="89" s="1"/>
  <c r="Q96" i="89"/>
  <c r="F238" i="89" s="1"/>
  <c r="Q88" i="89"/>
  <c r="F201" i="89" s="1"/>
  <c r="P141" i="18"/>
  <c r="P136" i="18"/>
  <c r="P144" i="18"/>
  <c r="P139" i="18"/>
  <c r="P138" i="18"/>
  <c r="P137" i="18"/>
  <c r="P140" i="18"/>
  <c r="P135" i="18"/>
  <c r="P142" i="18"/>
  <c r="M104" i="30"/>
  <c r="F285" i="30" s="1"/>
  <c r="M88" i="30"/>
  <c r="F197" i="30" s="1"/>
  <c r="M97" i="30"/>
  <c r="F241" i="30" s="1"/>
  <c r="M108" i="30"/>
  <c r="F308" i="30" s="1"/>
  <c r="M85" i="30"/>
  <c r="F176" i="30" s="1"/>
  <c r="M103" i="30"/>
  <c r="F278" i="30" s="1"/>
  <c r="M93" i="30"/>
  <c r="F224" i="30" s="1"/>
  <c r="M82" i="30"/>
  <c r="F160" i="30" s="1"/>
  <c r="M105" i="30"/>
  <c r="F292" i="30" s="1"/>
  <c r="M83" i="30"/>
  <c r="F167" i="30" s="1"/>
  <c r="M80" i="30"/>
  <c r="F146" i="30" s="1"/>
  <c r="M102" i="30"/>
  <c r="F271" i="30" s="1"/>
  <c r="M96" i="30"/>
  <c r="F234" i="30" s="1"/>
  <c r="P180" i="19"/>
  <c r="I180" i="19" s="1"/>
  <c r="J180" i="19" s="1"/>
  <c r="K180" i="19" s="1"/>
  <c r="L180" i="19" s="1"/>
  <c r="M180" i="19" s="1"/>
  <c r="L183" i="19"/>
  <c r="M183" i="19" s="1"/>
  <c r="K84" i="20"/>
  <c r="K95" i="20"/>
  <c r="K122" i="20" s="1"/>
  <c r="K118" i="20"/>
  <c r="P108" i="40"/>
  <c r="F311" i="40" s="1"/>
  <c r="P76" i="40"/>
  <c r="F132" i="40" s="1"/>
  <c r="P80" i="40"/>
  <c r="F149" i="40" s="1"/>
  <c r="P81" i="40"/>
  <c r="F156" i="40" s="1"/>
  <c r="P103" i="40"/>
  <c r="F281" i="40" s="1"/>
  <c r="P93" i="40"/>
  <c r="F227" i="40" s="1"/>
  <c r="P82" i="40"/>
  <c r="F163" i="40" s="1"/>
  <c r="P100" i="40"/>
  <c r="F265" i="40" s="1"/>
  <c r="P99" i="40"/>
  <c r="F258" i="40" s="1"/>
  <c r="P92" i="40"/>
  <c r="F218" i="40" s="1"/>
  <c r="P97" i="40"/>
  <c r="F244" i="40" s="1"/>
  <c r="P79" i="40"/>
  <c r="F142" i="40" s="1"/>
  <c r="P98" i="40"/>
  <c r="F251" i="40" s="1"/>
  <c r="P106" i="40"/>
  <c r="F302" i="40" s="1"/>
  <c r="P83" i="40"/>
  <c r="F170" i="40" s="1"/>
  <c r="P102" i="40"/>
  <c r="F274" i="40" s="1"/>
  <c r="T184" i="19"/>
  <c r="M184" i="19" s="1"/>
  <c r="E64" i="20"/>
  <c r="D117" i="20"/>
  <c r="D84" i="20"/>
  <c r="D95" i="20"/>
  <c r="D122" i="20" s="1"/>
  <c r="H62" i="76"/>
  <c r="D83" i="20"/>
  <c r="F95" i="20"/>
  <c r="F122" i="20" s="1"/>
  <c r="F24" i="20"/>
  <c r="J62" i="76"/>
  <c r="J83" i="20"/>
  <c r="J84" i="20"/>
  <c r="J117" i="20"/>
  <c r="K64" i="20"/>
  <c r="P77" i="20"/>
  <c r="O77" i="20"/>
  <c r="J115" i="20"/>
  <c r="J61" i="20"/>
  <c r="J139" i="20" s="1"/>
  <c r="B68" i="89"/>
  <c r="B68" i="14"/>
  <c r="B68" i="40"/>
  <c r="B68" i="32"/>
  <c r="B68" i="38"/>
  <c r="B68" i="30"/>
  <c r="B68" i="17"/>
  <c r="B68" i="23"/>
  <c r="DT9" i="18"/>
  <c r="G3" i="87"/>
  <c r="E8" i="86" s="1"/>
  <c r="G9" i="87"/>
  <c r="L16" i="86" s="1"/>
  <c r="G12" i="87"/>
  <c r="L19" i="86" s="1"/>
  <c r="F8" i="19"/>
  <c r="L98" i="19" s="1"/>
  <c r="I38" i="12"/>
  <c r="BQ14" i="18"/>
  <c r="J37" i="65"/>
  <c r="B69" i="30"/>
  <c r="J36" i="65"/>
  <c r="B69" i="28"/>
  <c r="K36" i="65"/>
  <c r="G4" i="87"/>
  <c r="E9" i="86" s="1"/>
  <c r="BP16" i="18"/>
  <c r="BN39" i="18"/>
  <c r="J39" i="65"/>
  <c r="J38" i="65"/>
  <c r="B69" i="40"/>
  <c r="G13" i="87"/>
  <c r="L20" i="86" s="1"/>
  <c r="P20" i="86" s="1"/>
  <c r="O85" i="30"/>
  <c r="F178" i="30" s="1"/>
  <c r="O82" i="30"/>
  <c r="F162" i="30" s="1"/>
  <c r="O86" i="30"/>
  <c r="F185" i="30" s="1"/>
  <c r="O97" i="30"/>
  <c r="F243" i="30" s="1"/>
  <c r="O79" i="30"/>
  <c r="F141" i="30" s="1"/>
  <c r="O87" i="30"/>
  <c r="F192" i="30" s="1"/>
  <c r="O76" i="30"/>
  <c r="F131" i="30" s="1"/>
  <c r="D48" i="30"/>
  <c r="D48" i="23"/>
  <c r="K38" i="65"/>
  <c r="BP31" i="18"/>
  <c r="K37" i="65"/>
  <c r="BP24" i="18"/>
  <c r="BQ19" i="18"/>
  <c r="B69" i="38"/>
  <c r="B69" i="89"/>
  <c r="G11" i="87"/>
  <c r="L18" i="86" s="1"/>
  <c r="BP29" i="18"/>
  <c r="K39" i="65"/>
  <c r="A66" i="68"/>
  <c r="L88" i="19" l="1"/>
  <c r="M88" i="19" s="1"/>
  <c r="S39" i="65"/>
  <c r="BN31" i="18"/>
  <c r="BU31" i="18" s="1"/>
  <c r="C201" i="19"/>
  <c r="C202" i="19" s="1"/>
  <c r="C203" i="19" s="1"/>
  <c r="C204" i="19" s="1"/>
  <c r="I19" i="86"/>
  <c r="E52" i="2"/>
  <c r="R62" i="76"/>
  <c r="N83" i="20"/>
  <c r="S7" i="18" s="1"/>
  <c r="AR9" i="18" s="1"/>
  <c r="N24" i="20"/>
  <c r="N92" i="20" s="1"/>
  <c r="S38" i="65"/>
  <c r="O64" i="20"/>
  <c r="BN26" i="18"/>
  <c r="N95" i="20"/>
  <c r="N122" i="20" s="1"/>
  <c r="N84" i="20"/>
  <c r="S10" i="18" s="1"/>
  <c r="AR10" i="18" s="1"/>
  <c r="N117" i="20"/>
  <c r="F52" i="2"/>
  <c r="D52" i="2"/>
  <c r="G52" i="2"/>
  <c r="H52" i="2"/>
  <c r="CU11" i="18"/>
  <c r="CK11" i="18"/>
  <c r="CO11" i="18"/>
  <c r="CV11" i="18"/>
  <c r="CL11" i="18"/>
  <c r="CJ11" i="18"/>
  <c r="CM11" i="18"/>
  <c r="CN11" i="18"/>
  <c r="CP11" i="18"/>
  <c r="CQ11" i="18"/>
  <c r="CR11" i="18"/>
  <c r="CP12" i="18"/>
  <c r="CQ12" i="18"/>
  <c r="CL12" i="18"/>
  <c r="CR12" i="18"/>
  <c r="CJ12" i="18"/>
  <c r="CV12" i="18"/>
  <c r="CO12" i="18"/>
  <c r="CU12" i="18"/>
  <c r="CK12" i="18"/>
  <c r="CM12" i="18"/>
  <c r="CN12" i="18"/>
  <c r="CM13" i="18"/>
  <c r="CV13" i="18"/>
  <c r="CN13" i="18"/>
  <c r="CO13" i="18"/>
  <c r="CP13" i="18"/>
  <c r="CQ13" i="18"/>
  <c r="CL13" i="18"/>
  <c r="CR13" i="18"/>
  <c r="CJ13" i="18"/>
  <c r="CU13" i="18"/>
  <c r="CK13" i="18"/>
  <c r="F43" i="65"/>
  <c r="F45" i="65" s="1"/>
  <c r="CD11" i="18"/>
  <c r="L90" i="85"/>
  <c r="L93" i="85" s="1"/>
  <c r="AJ28" i="76"/>
  <c r="AJ41" i="76" s="1"/>
  <c r="B89" i="12"/>
  <c r="BM41" i="76"/>
  <c r="O122" i="20"/>
  <c r="T20" i="18"/>
  <c r="L14" i="82"/>
  <c r="E122" i="20"/>
  <c r="I14" i="82"/>
  <c r="B196" i="17"/>
  <c r="B197" i="17" s="1"/>
  <c r="B198" i="17" s="1"/>
  <c r="B199" i="17" s="1"/>
  <c r="B200" i="17" s="1"/>
  <c r="B138" i="17"/>
  <c r="B139" i="17" s="1"/>
  <c r="B140" i="17" s="1"/>
  <c r="B141" i="17" s="1"/>
  <c r="B142" i="17" s="1"/>
  <c r="B143" i="17" s="1"/>
  <c r="B240" i="17"/>
  <c r="B241" i="17" s="1"/>
  <c r="B242" i="17" s="1"/>
  <c r="B243" i="17" s="1"/>
  <c r="B244" i="17" s="1"/>
  <c r="B245" i="17" s="1"/>
  <c r="AH41" i="76"/>
  <c r="B277" i="17"/>
  <c r="B278" i="17" s="1"/>
  <c r="B279" i="17" s="1"/>
  <c r="B280" i="17" s="1"/>
  <c r="B281" i="17" s="1"/>
  <c r="B282" i="17" s="1"/>
  <c r="B145" i="17"/>
  <c r="B146" i="17" s="1"/>
  <c r="B147" i="17" s="1"/>
  <c r="B148" i="17" s="1"/>
  <c r="B149" i="17" s="1"/>
  <c r="B150" i="17" s="1"/>
  <c r="B189" i="17"/>
  <c r="B190" i="17" s="1"/>
  <c r="B191" i="17" s="1"/>
  <c r="B192" i="17" s="1"/>
  <c r="B298" i="17"/>
  <c r="B299" i="17" s="1"/>
  <c r="B300" i="17" s="1"/>
  <c r="B301" i="17" s="1"/>
  <c r="B302" i="17" s="1"/>
  <c r="B303" i="17" s="1"/>
  <c r="Q12" i="20"/>
  <c r="C9" i="25" s="1"/>
  <c r="P8" i="20"/>
  <c r="R12" i="20"/>
  <c r="D9" i="25" s="1"/>
  <c r="U12" i="20"/>
  <c r="G9" i="25" s="1"/>
  <c r="T12" i="20"/>
  <c r="F9" i="25" s="1"/>
  <c r="B9" i="25"/>
  <c r="B8" i="40"/>
  <c r="B8" i="25"/>
  <c r="B8" i="89"/>
  <c r="B203" i="28"/>
  <c r="B204" i="28" s="1"/>
  <c r="B205" i="28" s="1"/>
  <c r="B206" i="28" s="1"/>
  <c r="B207" i="28" s="1"/>
  <c r="B208" i="28" s="1"/>
  <c r="B8" i="38"/>
  <c r="B182" i="17"/>
  <c r="B183" i="17" s="1"/>
  <c r="B184" i="17" s="1"/>
  <c r="B185" i="17" s="1"/>
  <c r="B186" i="17" s="1"/>
  <c r="B187" i="17" s="1"/>
  <c r="B120" i="17"/>
  <c r="B121" i="17" s="1"/>
  <c r="B122" i="17" s="1"/>
  <c r="B123" i="17" s="1"/>
  <c r="B124" i="17" s="1"/>
  <c r="B152" i="17"/>
  <c r="B153" i="17" s="1"/>
  <c r="B154" i="17" s="1"/>
  <c r="B155" i="17" s="1"/>
  <c r="B156" i="17" s="1"/>
  <c r="D3" i="19"/>
  <c r="N37" i="19" s="1"/>
  <c r="I111" i="89"/>
  <c r="P111" i="89" s="1"/>
  <c r="W111" i="89" s="1"/>
  <c r="B175" i="17"/>
  <c r="B176" i="17" s="1"/>
  <c r="B177" i="17" s="1"/>
  <c r="B178" i="17" s="1"/>
  <c r="B179" i="17" s="1"/>
  <c r="B180" i="17" s="1"/>
  <c r="B307" i="17"/>
  <c r="B308" i="17" s="1"/>
  <c r="B309" i="17" s="1"/>
  <c r="B310" i="17" s="1"/>
  <c r="B311" i="17" s="1"/>
  <c r="B312" i="17" s="1"/>
  <c r="BL41" i="76"/>
  <c r="BK41" i="76"/>
  <c r="B128" i="17"/>
  <c r="B129" i="17" s="1"/>
  <c r="B130" i="17" s="1"/>
  <c r="B131" i="17" s="1"/>
  <c r="B132" i="17" s="1"/>
  <c r="B133" i="17" s="1"/>
  <c r="B159" i="17"/>
  <c r="B160" i="17" s="1"/>
  <c r="B161" i="17" s="1"/>
  <c r="B162" i="17" s="1"/>
  <c r="P111" i="17"/>
  <c r="B254" i="17"/>
  <c r="B255" i="17" s="1"/>
  <c r="B256" i="17" s="1"/>
  <c r="B257" i="17" s="1"/>
  <c r="B258" i="17" s="1"/>
  <c r="B259" i="17" s="1"/>
  <c r="B284" i="17"/>
  <c r="B285" i="17" s="1"/>
  <c r="B286" i="17" s="1"/>
  <c r="B287" i="17" s="1"/>
  <c r="B288" i="17" s="1"/>
  <c r="B289" i="17" s="1"/>
  <c r="B223" i="17"/>
  <c r="B224" i="17" s="1"/>
  <c r="B225" i="17" s="1"/>
  <c r="B226" i="17" s="1"/>
  <c r="B227" i="17" s="1"/>
  <c r="B228" i="17" s="1"/>
  <c r="B166" i="17"/>
  <c r="B167" i="17" s="1"/>
  <c r="B168" i="17" s="1"/>
  <c r="B169" i="17" s="1"/>
  <c r="B170" i="17" s="1"/>
  <c r="B171" i="17" s="1"/>
  <c r="B261" i="17"/>
  <c r="B262" i="17" s="1"/>
  <c r="B263" i="17" s="1"/>
  <c r="B264" i="17" s="1"/>
  <c r="B265" i="17" s="1"/>
  <c r="B266" i="17" s="1"/>
  <c r="B270" i="17"/>
  <c r="B271" i="17" s="1"/>
  <c r="B272" i="17" s="1"/>
  <c r="B273" i="17" s="1"/>
  <c r="B274" i="17" s="1"/>
  <c r="B275" i="17" s="1"/>
  <c r="B203" i="17"/>
  <c r="B204" i="17" s="1"/>
  <c r="B205" i="17" s="1"/>
  <c r="B206" i="17" s="1"/>
  <c r="B207" i="17" s="1"/>
  <c r="B208" i="17" s="1"/>
  <c r="B214" i="17"/>
  <c r="B215" i="17" s="1"/>
  <c r="B216" i="17" s="1"/>
  <c r="B217" i="17" s="1"/>
  <c r="B291" i="17"/>
  <c r="B292" i="17" s="1"/>
  <c r="B293" i="17" s="1"/>
  <c r="B294" i="17" s="1"/>
  <c r="B295" i="17" s="1"/>
  <c r="B296" i="17" s="1"/>
  <c r="B233" i="17"/>
  <c r="B234" i="17" s="1"/>
  <c r="B235" i="17" s="1"/>
  <c r="B236" i="17" s="1"/>
  <c r="B237" i="17" s="1"/>
  <c r="E11" i="19"/>
  <c r="G79" i="20"/>
  <c r="J28" i="20"/>
  <c r="J90" i="20" s="1"/>
  <c r="X13" i="18"/>
  <c r="AW154" i="18" s="1"/>
  <c r="N137" i="20"/>
  <c r="N157" i="20" s="1"/>
  <c r="K37" i="82" s="1"/>
  <c r="I56" i="20"/>
  <c r="I58" i="20" s="1"/>
  <c r="AU9" i="76" s="1"/>
  <c r="M56" i="76" s="1"/>
  <c r="L29" i="20"/>
  <c r="L28" i="20" s="1"/>
  <c r="L89" i="20" s="1"/>
  <c r="L120" i="20" s="1"/>
  <c r="L56" i="20"/>
  <c r="L130" i="20" s="1"/>
  <c r="L150" i="20" s="1"/>
  <c r="P49" i="20"/>
  <c r="I29" i="20"/>
  <c r="I28" i="20" s="1"/>
  <c r="I90" i="20" s="1"/>
  <c r="F86" i="20"/>
  <c r="D58" i="20"/>
  <c r="H36" i="12"/>
  <c r="H37" i="12" s="1"/>
  <c r="S29" i="20"/>
  <c r="J36" i="12"/>
  <c r="J76" i="12" s="1"/>
  <c r="G29" i="23" s="1"/>
  <c r="K28" i="20"/>
  <c r="K89" i="20" s="1"/>
  <c r="K120" i="20" s="1"/>
  <c r="F36" i="12"/>
  <c r="F106" i="12" s="1"/>
  <c r="C29" i="32" s="1"/>
  <c r="AU155" i="18"/>
  <c r="G79" i="12"/>
  <c r="D32" i="23" s="1"/>
  <c r="D9" i="23" s="1"/>
  <c r="R56" i="20"/>
  <c r="R130" i="20" s="1"/>
  <c r="R129" i="20" s="1"/>
  <c r="R149" i="20" s="1"/>
  <c r="P29" i="82" s="1"/>
  <c r="Q30" i="20"/>
  <c r="C48" i="40"/>
  <c r="S47" i="20"/>
  <c r="C48" i="30"/>
  <c r="C48" i="17"/>
  <c r="Q29" i="20"/>
  <c r="G48" i="23"/>
  <c r="C48" i="89"/>
  <c r="C50" i="25"/>
  <c r="G12" i="19"/>
  <c r="Q49" i="20"/>
  <c r="E20" i="2"/>
  <c r="G35" i="12" s="1"/>
  <c r="G37" i="12" s="1"/>
  <c r="F35" i="12"/>
  <c r="F85" i="12" s="1"/>
  <c r="C30" i="25" s="1"/>
  <c r="C48" i="32"/>
  <c r="C48" i="14"/>
  <c r="U29" i="20"/>
  <c r="F144" i="12"/>
  <c r="C27" i="30" s="1"/>
  <c r="V114" i="18" s="1"/>
  <c r="AU34" i="18" s="1"/>
  <c r="F65" i="83" s="1"/>
  <c r="C48" i="28"/>
  <c r="C48" i="38"/>
  <c r="C12" i="19"/>
  <c r="E137" i="20"/>
  <c r="E157" i="20" s="1"/>
  <c r="I86" i="20"/>
  <c r="BA7" i="76"/>
  <c r="S54" i="76" s="1"/>
  <c r="L16" i="82"/>
  <c r="T13" i="18"/>
  <c r="E86" i="20"/>
  <c r="P56" i="20"/>
  <c r="P58" i="20" s="1"/>
  <c r="U15" i="18" s="1"/>
  <c r="P79" i="20"/>
  <c r="D29" i="20"/>
  <c r="D28" i="20" s="1"/>
  <c r="D89" i="20" s="1"/>
  <c r="D120" i="20" s="1"/>
  <c r="G48" i="14"/>
  <c r="U30" i="20"/>
  <c r="G124" i="12"/>
  <c r="D27" i="89" s="1"/>
  <c r="W156" i="18" s="1"/>
  <c r="I79" i="20"/>
  <c r="B9" i="14"/>
  <c r="G86" i="20"/>
  <c r="J35" i="12"/>
  <c r="J75" i="12" s="1"/>
  <c r="G28" i="23" s="1"/>
  <c r="U56" i="20"/>
  <c r="U58" i="20" s="1"/>
  <c r="G48" i="32"/>
  <c r="AW14" i="18"/>
  <c r="H79" i="20"/>
  <c r="G48" i="40"/>
  <c r="G48" i="28"/>
  <c r="G54" i="17"/>
  <c r="G48" i="38"/>
  <c r="AX7" i="76"/>
  <c r="P54" i="76" s="1"/>
  <c r="DI11" i="18"/>
  <c r="O49" i="20"/>
  <c r="V138" i="20"/>
  <c r="AC29" i="76"/>
  <c r="AC34" i="76"/>
  <c r="L108" i="20"/>
  <c r="M262" i="19"/>
  <c r="F74" i="12"/>
  <c r="C27" i="23" s="1"/>
  <c r="V58" i="18" s="1"/>
  <c r="AU106" i="18" s="1"/>
  <c r="F80" i="85" s="1"/>
  <c r="R79" i="20"/>
  <c r="S142" i="20"/>
  <c r="F124" i="12"/>
  <c r="C27" i="89" s="1"/>
  <c r="V156" i="18" s="1"/>
  <c r="M255" i="19"/>
  <c r="M248" i="19"/>
  <c r="F79" i="20"/>
  <c r="F142" i="20"/>
  <c r="F136" i="20" s="1"/>
  <c r="F156" i="20" s="1"/>
  <c r="P16" i="82"/>
  <c r="H33" i="12"/>
  <c r="H63" i="12" s="1"/>
  <c r="H64" i="12" s="1"/>
  <c r="E27" i="17" s="1"/>
  <c r="X44" i="18" s="1"/>
  <c r="AW118" i="18" s="1"/>
  <c r="R74" i="85" s="1"/>
  <c r="F134" i="12"/>
  <c r="C27" i="28" s="1"/>
  <c r="V100" i="18" s="1"/>
  <c r="AU24" i="18" s="1"/>
  <c r="P59" i="83" s="1"/>
  <c r="N56" i="20"/>
  <c r="N130" i="20" s="1"/>
  <c r="N150" i="20" s="1"/>
  <c r="K30" i="82" s="1"/>
  <c r="U137" i="20"/>
  <c r="U157" i="20" s="1"/>
  <c r="S37" i="82" s="1"/>
  <c r="N49" i="20"/>
  <c r="G149" i="12"/>
  <c r="D32" i="30" s="1"/>
  <c r="D9" i="30" s="1"/>
  <c r="M174" i="19"/>
  <c r="G129" i="12"/>
  <c r="D32" i="89" s="1"/>
  <c r="D9" i="89" s="1"/>
  <c r="M99" i="19"/>
  <c r="BD7" i="76"/>
  <c r="V54" i="76" s="1"/>
  <c r="Q16" i="82"/>
  <c r="S79" i="20"/>
  <c r="M160" i="19"/>
  <c r="G33" i="12"/>
  <c r="G143" i="12" s="1"/>
  <c r="D26" i="30" s="1"/>
  <c r="W113" i="18" s="1"/>
  <c r="AV33" i="18" s="1"/>
  <c r="G64" i="83" s="1"/>
  <c r="D49" i="20"/>
  <c r="P18" i="86"/>
  <c r="G109" i="12"/>
  <c r="D32" i="32" s="1"/>
  <c r="D9" i="32" s="1"/>
  <c r="G119" i="12"/>
  <c r="D32" i="40" s="1"/>
  <c r="D9" i="40" s="1"/>
  <c r="M194" i="19"/>
  <c r="M146" i="19"/>
  <c r="AU14" i="18"/>
  <c r="M269" i="19"/>
  <c r="F114" i="12"/>
  <c r="C27" i="40" s="1"/>
  <c r="V142" i="18" s="1"/>
  <c r="G69" i="12"/>
  <c r="D32" i="17" s="1"/>
  <c r="M153" i="19"/>
  <c r="G139" i="12"/>
  <c r="D32" i="28" s="1"/>
  <c r="D9" i="28" s="1"/>
  <c r="M167" i="19"/>
  <c r="K79" i="20"/>
  <c r="H137" i="20"/>
  <c r="H157" i="20" s="1"/>
  <c r="AC37" i="76"/>
  <c r="G48" i="30"/>
  <c r="O56" i="20"/>
  <c r="O130" i="20" s="1"/>
  <c r="S137" i="20"/>
  <c r="S157" i="20" s="1"/>
  <c r="Q37" i="82" s="1"/>
  <c r="M58" i="20"/>
  <c r="AY9" i="76" s="1"/>
  <c r="Q56" i="76" s="1"/>
  <c r="T47" i="20"/>
  <c r="G20" i="2"/>
  <c r="E89" i="12"/>
  <c r="B34" i="25" s="1"/>
  <c r="B10" i="25" s="1"/>
  <c r="G48" i="17"/>
  <c r="G48" i="89"/>
  <c r="DI10" i="18"/>
  <c r="J134" i="12"/>
  <c r="G27" i="28" s="1"/>
  <c r="Z100" i="18" s="1"/>
  <c r="AY24" i="18" s="1"/>
  <c r="T59" i="83" s="1"/>
  <c r="AW155" i="18"/>
  <c r="K86" i="20"/>
  <c r="H87" i="20"/>
  <c r="P137" i="20"/>
  <c r="P157" i="20" s="1"/>
  <c r="N37" i="82" s="1"/>
  <c r="N86" i="20"/>
  <c r="S8" i="18" s="1"/>
  <c r="E89" i="20"/>
  <c r="E120" i="20" s="1"/>
  <c r="M90" i="20"/>
  <c r="D86" i="20"/>
  <c r="J84" i="12"/>
  <c r="G29" i="25" s="1"/>
  <c r="Z72" i="18" s="1"/>
  <c r="AY128" i="18" s="1"/>
  <c r="T80" i="85" s="1"/>
  <c r="G90" i="20"/>
  <c r="G54" i="89"/>
  <c r="E37" i="12"/>
  <c r="E77" i="12" s="1"/>
  <c r="B30" i="23" s="1"/>
  <c r="U59" i="18" s="1"/>
  <c r="AT107" i="18" s="1"/>
  <c r="E81" i="85" s="1"/>
  <c r="B279" i="25"/>
  <c r="I111" i="23"/>
  <c r="J111" i="23" s="1"/>
  <c r="BJ29" i="76"/>
  <c r="O111" i="17"/>
  <c r="V111" i="17" s="1"/>
  <c r="O136" i="20"/>
  <c r="O156" i="20" s="1"/>
  <c r="L36" i="82" s="1"/>
  <c r="K129" i="20"/>
  <c r="K149" i="20" s="1"/>
  <c r="D45" i="40"/>
  <c r="N73" i="40" s="1"/>
  <c r="L137" i="20"/>
  <c r="L157" i="20" s="1"/>
  <c r="BJ33" i="76"/>
  <c r="V131" i="20"/>
  <c r="B120" i="32"/>
  <c r="B121" i="32" s="1"/>
  <c r="B256" i="25"/>
  <c r="B257" i="25" s="1"/>
  <c r="B258" i="25" s="1"/>
  <c r="B259" i="25" s="1"/>
  <c r="B260" i="25" s="1"/>
  <c r="B261" i="25" s="1"/>
  <c r="F145" i="12"/>
  <c r="C28" i="30" s="1"/>
  <c r="B233" i="23"/>
  <c r="O233" i="23" s="1"/>
  <c r="V134" i="18"/>
  <c r="K108" i="20"/>
  <c r="L135" i="20" s="1"/>
  <c r="L155" i="20" s="1"/>
  <c r="U31" i="82"/>
  <c r="K58" i="20"/>
  <c r="AW9" i="76" s="1"/>
  <c r="O56" i="76" s="1"/>
  <c r="T137" i="20"/>
  <c r="T157" i="20" s="1"/>
  <c r="R37" i="82" s="1"/>
  <c r="M70" i="20"/>
  <c r="B216" i="25"/>
  <c r="B217" i="25" s="1"/>
  <c r="F70" i="20"/>
  <c r="V92" i="18"/>
  <c r="Z13" i="18"/>
  <c r="AY154" i="18" s="1"/>
  <c r="B159" i="23"/>
  <c r="B160" i="23" s="1"/>
  <c r="J150" i="19"/>
  <c r="E139" i="12"/>
  <c r="B32" i="28" s="1"/>
  <c r="B9" i="28" s="1"/>
  <c r="AC35" i="76"/>
  <c r="BJ30" i="76"/>
  <c r="Q79" i="20"/>
  <c r="E65" i="12"/>
  <c r="B28" i="17" s="1"/>
  <c r="AY86" i="18"/>
  <c r="J59" i="83" s="1"/>
  <c r="AC32" i="76"/>
  <c r="B261" i="89"/>
  <c r="B262" i="89" s="1"/>
  <c r="B263" i="89" s="1"/>
  <c r="B264" i="89" s="1"/>
  <c r="B265" i="89" s="1"/>
  <c r="B266" i="89" s="1"/>
  <c r="B166" i="23"/>
  <c r="D66" i="17"/>
  <c r="B91" i="85"/>
  <c r="P21" i="86"/>
  <c r="B309" i="25"/>
  <c r="B310" i="25" s="1"/>
  <c r="B311" i="25" s="1"/>
  <c r="B312" i="25" s="1"/>
  <c r="B313" i="25" s="1"/>
  <c r="B314" i="25" s="1"/>
  <c r="B300" i="25"/>
  <c r="B301" i="25" s="1"/>
  <c r="B214" i="89"/>
  <c r="B215" i="89" s="1"/>
  <c r="B216" i="89" s="1"/>
  <c r="B217" i="89" s="1"/>
  <c r="B218" i="89" s="1"/>
  <c r="B219" i="89" s="1"/>
  <c r="B286" i="25"/>
  <c r="B287" i="25" s="1"/>
  <c r="B288" i="25" s="1"/>
  <c r="B289" i="25" s="1"/>
  <c r="B290" i="25" s="1"/>
  <c r="B291" i="25" s="1"/>
  <c r="B130" i="25"/>
  <c r="B131" i="25" s="1"/>
  <c r="B132" i="25" s="1"/>
  <c r="B133" i="25" s="1"/>
  <c r="B134" i="25" s="1"/>
  <c r="B135" i="25" s="1"/>
  <c r="R137" i="20"/>
  <c r="R157" i="20" s="1"/>
  <c r="P37" i="82" s="1"/>
  <c r="Q137" i="20"/>
  <c r="Q157" i="20" s="1"/>
  <c r="V139" i="20"/>
  <c r="W13" i="18"/>
  <c r="AV154" i="18" s="1"/>
  <c r="BP28" i="76"/>
  <c r="BQ28" i="76" s="1"/>
  <c r="H250" i="19"/>
  <c r="B147" i="25"/>
  <c r="B148" i="25" s="1"/>
  <c r="J114" i="12"/>
  <c r="G27" i="40" s="1"/>
  <c r="Z142" i="18" s="1"/>
  <c r="D66" i="40"/>
  <c r="B293" i="25"/>
  <c r="B294" i="25" s="1"/>
  <c r="DU11" i="18"/>
  <c r="J74" i="12"/>
  <c r="G27" i="23" s="1"/>
  <c r="Z58" i="18" s="1"/>
  <c r="AY106" i="18" s="1"/>
  <c r="J80" i="85" s="1"/>
  <c r="G137" i="20"/>
  <c r="G157" i="20" s="1"/>
  <c r="U79" i="20"/>
  <c r="B298" i="89"/>
  <c r="B299" i="89" s="1"/>
  <c r="M142" i="20"/>
  <c r="BG7" i="76"/>
  <c r="Y54" i="76" s="1"/>
  <c r="B94" i="85"/>
  <c r="B225" i="25"/>
  <c r="B226" i="25" s="1"/>
  <c r="B184" i="25"/>
  <c r="B185" i="25" s="1"/>
  <c r="I111" i="32"/>
  <c r="P111" i="32" s="1"/>
  <c r="B242" i="25"/>
  <c r="B243" i="25" s="1"/>
  <c r="B244" i="25" s="1"/>
  <c r="B245" i="25" s="1"/>
  <c r="B246" i="25" s="1"/>
  <c r="B247" i="25" s="1"/>
  <c r="E119" i="12"/>
  <c r="B32" i="40" s="1"/>
  <c r="B9" i="40" s="1"/>
  <c r="B122" i="25"/>
  <c r="B123" i="25" s="1"/>
  <c r="B124" i="25" s="1"/>
  <c r="B125" i="25" s="1"/>
  <c r="B126" i="25" s="1"/>
  <c r="H89" i="20"/>
  <c r="H120" i="20" s="1"/>
  <c r="AC30" i="76"/>
  <c r="J124" i="12"/>
  <c r="G27" i="89" s="1"/>
  <c r="Z156" i="18" s="1"/>
  <c r="E158" i="20"/>
  <c r="AC33" i="76"/>
  <c r="K137" i="20"/>
  <c r="K157" i="20" s="1"/>
  <c r="BD6" i="76"/>
  <c r="U52" i="76"/>
  <c r="AY155" i="18"/>
  <c r="B168" i="25"/>
  <c r="B169" i="25" s="1"/>
  <c r="B170" i="25" s="1"/>
  <c r="B171" i="25" s="1"/>
  <c r="B172" i="25" s="1"/>
  <c r="B173" i="25" s="1"/>
  <c r="B205" i="25"/>
  <c r="B206" i="25" s="1"/>
  <c r="B207" i="25" s="1"/>
  <c r="E75" i="12"/>
  <c r="B28" i="23" s="1"/>
  <c r="B270" i="89"/>
  <c r="B271" i="89" s="1"/>
  <c r="B272" i="89" s="1"/>
  <c r="B273" i="89" s="1"/>
  <c r="B274" i="89" s="1"/>
  <c r="B275" i="89" s="1"/>
  <c r="B191" i="25"/>
  <c r="B192" i="25" s="1"/>
  <c r="B193" i="25" s="1"/>
  <c r="B194" i="25" s="1"/>
  <c r="B195" i="25" s="1"/>
  <c r="B196" i="25" s="1"/>
  <c r="B140" i="25"/>
  <c r="B141" i="25" s="1"/>
  <c r="B142" i="25" s="1"/>
  <c r="B143" i="25" s="1"/>
  <c r="B144" i="25" s="1"/>
  <c r="B145" i="25" s="1"/>
  <c r="B247" i="89"/>
  <c r="V247" i="89" s="1"/>
  <c r="L70" i="20"/>
  <c r="S16" i="82"/>
  <c r="B92" i="85"/>
  <c r="B177" i="25"/>
  <c r="B178" i="25" s="1"/>
  <c r="B179" i="25" s="1"/>
  <c r="B180" i="25" s="1"/>
  <c r="B181" i="25" s="1"/>
  <c r="B182" i="25" s="1"/>
  <c r="B249" i="25"/>
  <c r="B250" i="25" s="1"/>
  <c r="E79" i="12"/>
  <c r="B32" i="23" s="1"/>
  <c r="B9" i="23" s="1"/>
  <c r="B272" i="25"/>
  <c r="B273" i="25" s="1"/>
  <c r="B274" i="25" s="1"/>
  <c r="B275" i="25" s="1"/>
  <c r="B276" i="25" s="1"/>
  <c r="B277" i="25" s="1"/>
  <c r="BJ35" i="76"/>
  <c r="BJ36" i="76"/>
  <c r="BJ34" i="76"/>
  <c r="O87" i="20"/>
  <c r="T11" i="18" s="1"/>
  <c r="AS11" i="18" s="1"/>
  <c r="M158" i="20"/>
  <c r="M137" i="20"/>
  <c r="M157" i="20" s="1"/>
  <c r="I40" i="82"/>
  <c r="J171" i="19"/>
  <c r="DU10" i="18"/>
  <c r="J33" i="12"/>
  <c r="J63" i="12" s="1"/>
  <c r="G26" i="17" s="1"/>
  <c r="B263" i="25"/>
  <c r="B264" i="25" s="1"/>
  <c r="B166" i="28"/>
  <c r="B167" i="28" s="1"/>
  <c r="B168" i="28" s="1"/>
  <c r="B169" i="28" s="1"/>
  <c r="B170" i="28" s="1"/>
  <c r="B171" i="28" s="1"/>
  <c r="J44" i="12"/>
  <c r="G27" i="14" s="1"/>
  <c r="Z30" i="18" s="1"/>
  <c r="AY96" i="18" s="1"/>
  <c r="J74" i="85" s="1"/>
  <c r="BJ37" i="76"/>
  <c r="O137" i="20"/>
  <c r="O157" i="20" s="1"/>
  <c r="L37" i="82" s="1"/>
  <c r="B307" i="14"/>
  <c r="B308" i="14" s="1"/>
  <c r="L25" i="82"/>
  <c r="I111" i="38"/>
  <c r="J111" i="38" s="1"/>
  <c r="B118" i="19"/>
  <c r="B119" i="19" s="1"/>
  <c r="B120" i="19" s="1"/>
  <c r="B121" i="19" s="1"/>
  <c r="B122" i="19" s="1"/>
  <c r="B123" i="19" s="1"/>
  <c r="B138" i="23"/>
  <c r="O138" i="23" s="1"/>
  <c r="E85" i="12"/>
  <c r="B30" i="25" s="1"/>
  <c r="J245" i="19"/>
  <c r="B270" i="14"/>
  <c r="B271" i="14" s="1"/>
  <c r="B196" i="14"/>
  <c r="B197" i="14" s="1"/>
  <c r="B240" i="28"/>
  <c r="B241" i="28" s="1"/>
  <c r="B242" i="28" s="1"/>
  <c r="B243" i="28" s="1"/>
  <c r="B244" i="28" s="1"/>
  <c r="B245" i="28" s="1"/>
  <c r="H94" i="19"/>
  <c r="P94" i="19" s="1"/>
  <c r="B254" i="28"/>
  <c r="B255" i="28" s="1"/>
  <c r="B256" i="28" s="1"/>
  <c r="B257" i="28" s="1"/>
  <c r="B258" i="28" s="1"/>
  <c r="B259" i="28" s="1"/>
  <c r="L8" i="82"/>
  <c r="R16" i="82"/>
  <c r="J79" i="20"/>
  <c r="V64" i="18"/>
  <c r="B240" i="14"/>
  <c r="B241" i="14" s="1"/>
  <c r="B242" i="14" s="1"/>
  <c r="B243" i="14" s="1"/>
  <c r="G44" i="12"/>
  <c r="D27" i="14" s="1"/>
  <c r="W30" i="18" s="1"/>
  <c r="AV96" i="18" s="1"/>
  <c r="G74" i="85" s="1"/>
  <c r="BF7" i="76"/>
  <c r="X54" i="76" s="1"/>
  <c r="G54" i="40"/>
  <c r="B128" i="23"/>
  <c r="B129" i="23" s="1"/>
  <c r="H145" i="12"/>
  <c r="E28" i="30" s="1"/>
  <c r="E115" i="12"/>
  <c r="B28" i="40" s="1"/>
  <c r="B291" i="14"/>
  <c r="B292" i="14" s="1"/>
  <c r="B261" i="14"/>
  <c r="B262" i="14" s="1"/>
  <c r="E125" i="12"/>
  <c r="B28" i="89" s="1"/>
  <c r="T142" i="20"/>
  <c r="G134" i="12"/>
  <c r="D27" i="28" s="1"/>
  <c r="W100" i="18" s="1"/>
  <c r="AV24" i="18" s="1"/>
  <c r="Q59" i="83" s="1"/>
  <c r="G114" i="12"/>
  <c r="D27" i="40" s="1"/>
  <c r="W142" i="18" s="1"/>
  <c r="E99" i="12"/>
  <c r="B32" i="38" s="1"/>
  <c r="B9" i="38" s="1"/>
  <c r="E129" i="12"/>
  <c r="B32" i="89" s="1"/>
  <c r="B9" i="89" s="1"/>
  <c r="E109" i="12"/>
  <c r="B32" i="32" s="1"/>
  <c r="B9" i="32" s="1"/>
  <c r="E69" i="12"/>
  <c r="B32" i="17" s="1"/>
  <c r="B9" i="17" s="1"/>
  <c r="E149" i="12"/>
  <c r="B32" i="30" s="1"/>
  <c r="B9" i="30" s="1"/>
  <c r="B7" i="30" s="1"/>
  <c r="B198" i="25"/>
  <c r="B199" i="25" s="1"/>
  <c r="B200" i="25" s="1"/>
  <c r="B201" i="25" s="1"/>
  <c r="B202" i="25" s="1"/>
  <c r="B203" i="25" s="1"/>
  <c r="B154" i="25"/>
  <c r="B155" i="25" s="1"/>
  <c r="B156" i="25" s="1"/>
  <c r="B157" i="25" s="1"/>
  <c r="B158" i="25" s="1"/>
  <c r="B159" i="25" s="1"/>
  <c r="B235" i="25"/>
  <c r="B236" i="25" s="1"/>
  <c r="B237" i="25" s="1"/>
  <c r="B238" i="25" s="1"/>
  <c r="B239" i="25" s="1"/>
  <c r="B240" i="25" s="1"/>
  <c r="G158" i="20"/>
  <c r="B291" i="23"/>
  <c r="E105" i="12"/>
  <c r="B28" i="32" s="1"/>
  <c r="B175" i="14"/>
  <c r="B176" i="14" s="1"/>
  <c r="E145" i="12"/>
  <c r="B28" i="30" s="1"/>
  <c r="D67" i="28"/>
  <c r="N67" i="20"/>
  <c r="AZ8" i="76" s="1"/>
  <c r="R55" i="76" s="1"/>
  <c r="I33" i="12"/>
  <c r="I83" i="12" s="1"/>
  <c r="F28" i="25" s="1"/>
  <c r="AC36" i="76"/>
  <c r="AC31" i="76"/>
  <c r="AC42" i="76" s="1"/>
  <c r="BJ31" i="76"/>
  <c r="BJ42" i="76" s="1"/>
  <c r="BJ32" i="76"/>
  <c r="E58" i="20"/>
  <c r="AQ9" i="76" s="1"/>
  <c r="I56" i="76" s="1"/>
  <c r="K19" i="82"/>
  <c r="G74" i="12"/>
  <c r="D27" i="23" s="1"/>
  <c r="W58" i="18" s="1"/>
  <c r="AV106" i="18" s="1"/>
  <c r="G80" i="85" s="1"/>
  <c r="G84" i="12"/>
  <c r="D29" i="25" s="1"/>
  <c r="W72" i="18" s="1"/>
  <c r="AV128" i="18" s="1"/>
  <c r="Q80" i="85" s="1"/>
  <c r="H162" i="19"/>
  <c r="H70" i="20"/>
  <c r="G70" i="20"/>
  <c r="B307" i="32"/>
  <c r="B308" i="32" s="1"/>
  <c r="B309" i="32" s="1"/>
  <c r="B310" i="32" s="1"/>
  <c r="B311" i="32" s="1"/>
  <c r="B312" i="32" s="1"/>
  <c r="H169" i="19"/>
  <c r="E95" i="12"/>
  <c r="B28" i="38" s="1"/>
  <c r="D69" i="25"/>
  <c r="B138" i="14"/>
  <c r="B139" i="14" s="1"/>
  <c r="D67" i="30"/>
  <c r="N70" i="20"/>
  <c r="L93" i="20"/>
  <c r="D100" i="20"/>
  <c r="J133" i="12" s="1"/>
  <c r="G26" i="28" s="1"/>
  <c r="I149" i="12"/>
  <c r="F32" i="30" s="1"/>
  <c r="I129" i="12"/>
  <c r="F32" i="89" s="1"/>
  <c r="I49" i="12"/>
  <c r="F32" i="14" s="1"/>
  <c r="N39" i="82"/>
  <c r="U39" i="82" s="1"/>
  <c r="V159" i="20"/>
  <c r="I53" i="76"/>
  <c r="E108" i="20"/>
  <c r="P160" i="20"/>
  <c r="N40" i="82" s="1"/>
  <c r="V140" i="20"/>
  <c r="E93" i="20"/>
  <c r="E92" i="20"/>
  <c r="Q53" i="76"/>
  <c r="M108" i="20"/>
  <c r="F108" i="20"/>
  <c r="J53" i="76"/>
  <c r="DR15" i="18"/>
  <c r="DU26" i="18" s="1"/>
  <c r="BB7" i="76"/>
  <c r="T54" i="76" s="1"/>
  <c r="U13" i="18"/>
  <c r="N16" i="82"/>
  <c r="E33" i="12"/>
  <c r="P142" i="20"/>
  <c r="M129" i="20"/>
  <c r="M149" i="20" s="1"/>
  <c r="M150" i="20"/>
  <c r="I69" i="12"/>
  <c r="F32" i="17" s="1"/>
  <c r="D66" i="89"/>
  <c r="I119" i="12"/>
  <c r="F32" i="40" s="1"/>
  <c r="H109" i="12"/>
  <c r="E32" i="32" s="1"/>
  <c r="I109" i="12"/>
  <c r="F32" i="32" s="1"/>
  <c r="B203" i="32"/>
  <c r="G67" i="17"/>
  <c r="W4" i="18"/>
  <c r="W64" i="18" s="1"/>
  <c r="V6" i="18"/>
  <c r="D66" i="28"/>
  <c r="I18" i="82"/>
  <c r="O111" i="40"/>
  <c r="G51" i="28"/>
  <c r="B298" i="14"/>
  <c r="B299" i="14" s="1"/>
  <c r="D54" i="17"/>
  <c r="B138" i="89"/>
  <c r="B139" i="89" s="1"/>
  <c r="B140" i="89" s="1"/>
  <c r="B141" i="89" s="1"/>
  <c r="B142" i="89" s="1"/>
  <c r="B143" i="89" s="1"/>
  <c r="V119" i="89"/>
  <c r="B8" i="28"/>
  <c r="G31" i="14"/>
  <c r="G51" i="14" s="1"/>
  <c r="H129" i="12"/>
  <c r="E32" i="89" s="1"/>
  <c r="H139" i="12"/>
  <c r="E32" i="28" s="1"/>
  <c r="H69" i="12"/>
  <c r="E32" i="17" s="1"/>
  <c r="H49" i="12"/>
  <c r="E32" i="14" s="1"/>
  <c r="H79" i="12"/>
  <c r="E32" i="23" s="1"/>
  <c r="J87" i="20"/>
  <c r="J86" i="20"/>
  <c r="DJ11" i="18"/>
  <c r="DL10" i="18"/>
  <c r="M73" i="30"/>
  <c r="D45" i="30"/>
  <c r="I84" i="12"/>
  <c r="F29" i="25" s="1"/>
  <c r="Y72" i="18" s="1"/>
  <c r="AX128" i="18" s="1"/>
  <c r="S80" i="85" s="1"/>
  <c r="I74" i="12"/>
  <c r="F27" i="23" s="1"/>
  <c r="Y58" i="18" s="1"/>
  <c r="AX106" i="18" s="1"/>
  <c r="I80" i="85" s="1"/>
  <c r="I124" i="12"/>
  <c r="F27" i="89" s="1"/>
  <c r="Y156" i="18" s="1"/>
  <c r="I144" i="12"/>
  <c r="F27" i="30" s="1"/>
  <c r="Y114" i="18" s="1"/>
  <c r="AX34" i="18" s="1"/>
  <c r="I65" i="83" s="1"/>
  <c r="I44" i="12"/>
  <c r="F27" i="14" s="1"/>
  <c r="Y30" i="18" s="1"/>
  <c r="AX96" i="18" s="1"/>
  <c r="I74" i="85" s="1"/>
  <c r="I134" i="12"/>
  <c r="F27" i="28" s="1"/>
  <c r="Y100" i="18" s="1"/>
  <c r="AX24" i="18" s="1"/>
  <c r="S59" i="83" s="1"/>
  <c r="I114" i="12"/>
  <c r="F27" i="40" s="1"/>
  <c r="Y142" i="18" s="1"/>
  <c r="K16" i="82"/>
  <c r="S13" i="18"/>
  <c r="AZ7" i="76"/>
  <c r="R54" i="76" s="1"/>
  <c r="N142" i="20"/>
  <c r="N93" i="20"/>
  <c r="AW7" i="76"/>
  <c r="O54" i="76" s="1"/>
  <c r="K142" i="20"/>
  <c r="K136" i="20" s="1"/>
  <c r="K156" i="20" s="1"/>
  <c r="DM10" i="18"/>
  <c r="DM11" i="18"/>
  <c r="F131" i="20"/>
  <c r="F58" i="20"/>
  <c r="AR9" i="76" s="1"/>
  <c r="J56" i="76" s="1"/>
  <c r="J93" i="20"/>
  <c r="J92" i="20"/>
  <c r="B128" i="32"/>
  <c r="B129" i="32" s="1"/>
  <c r="G67" i="89"/>
  <c r="V36" i="18"/>
  <c r="V50" i="18"/>
  <c r="D67" i="89"/>
  <c r="B8" i="23"/>
  <c r="G67" i="40"/>
  <c r="V22" i="18"/>
  <c r="D67" i="17"/>
  <c r="B247" i="14"/>
  <c r="B248" i="14" s="1"/>
  <c r="G66" i="17"/>
  <c r="DK10" i="18"/>
  <c r="E79" i="20"/>
  <c r="B223" i="89"/>
  <c r="V223" i="89" s="1"/>
  <c r="B291" i="32"/>
  <c r="V106" i="18"/>
  <c r="D66" i="38"/>
  <c r="L97" i="19"/>
  <c r="M97" i="19" s="1"/>
  <c r="B277" i="14"/>
  <c r="B278" i="14" s="1"/>
  <c r="D66" i="32"/>
  <c r="B277" i="89"/>
  <c r="B8" i="32"/>
  <c r="G68" i="25"/>
  <c r="F137" i="20"/>
  <c r="F157" i="20" s="1"/>
  <c r="G142" i="20"/>
  <c r="G136" i="20" s="1"/>
  <c r="G156" i="20" s="1"/>
  <c r="AS7" i="76"/>
  <c r="K54" i="76" s="1"/>
  <c r="L53" i="76"/>
  <c r="H108" i="20"/>
  <c r="DK11" i="18"/>
  <c r="DN11" i="18"/>
  <c r="DN10" i="18"/>
  <c r="DL11" i="18"/>
  <c r="F89" i="20"/>
  <c r="F120" i="20" s="1"/>
  <c r="F90" i="20"/>
  <c r="E135" i="12"/>
  <c r="B28" i="28" s="1"/>
  <c r="J145" i="12"/>
  <c r="G28" i="30" s="1"/>
  <c r="G145" i="12"/>
  <c r="D28" i="30" s="1"/>
  <c r="E45" i="12"/>
  <c r="B28" i="14" s="1"/>
  <c r="N89" i="20"/>
  <c r="N90" i="20"/>
  <c r="S12" i="18" s="1"/>
  <c r="DJ10" i="18"/>
  <c r="B214" i="32"/>
  <c r="B215" i="32" s="1"/>
  <c r="V148" i="18"/>
  <c r="D66" i="23"/>
  <c r="B8" i="17"/>
  <c r="I70" i="20"/>
  <c r="V151" i="20"/>
  <c r="B159" i="89"/>
  <c r="E100" i="20"/>
  <c r="B233" i="32"/>
  <c r="B234" i="32" s="1"/>
  <c r="G51" i="30"/>
  <c r="V120" i="18"/>
  <c r="D67" i="23"/>
  <c r="D67" i="32"/>
  <c r="B145" i="14"/>
  <c r="B146" i="14" s="1"/>
  <c r="D54" i="40"/>
  <c r="B240" i="89"/>
  <c r="Q11" i="20"/>
  <c r="C8" i="17" s="1"/>
  <c r="P10" i="20"/>
  <c r="B214" i="28"/>
  <c r="B215" i="28" s="1"/>
  <c r="B216" i="28" s="1"/>
  <c r="B217" i="28" s="1"/>
  <c r="B218" i="28" s="1"/>
  <c r="B219" i="28" s="1"/>
  <c r="E44" i="12"/>
  <c r="B27" i="14" s="1"/>
  <c r="U30" i="18" s="1"/>
  <c r="AT96" i="18" s="1"/>
  <c r="E74" i="85" s="1"/>
  <c r="E144" i="12"/>
  <c r="B27" i="30" s="1"/>
  <c r="U114" i="18" s="1"/>
  <c r="AT34" i="18" s="1"/>
  <c r="E65" i="83" s="1"/>
  <c r="E134" i="12"/>
  <c r="B27" i="28" s="1"/>
  <c r="U100" i="18" s="1"/>
  <c r="AT24" i="18" s="1"/>
  <c r="O59" i="83" s="1"/>
  <c r="E64" i="12"/>
  <c r="B27" i="17" s="1"/>
  <c r="U44" i="18" s="1"/>
  <c r="AT118" i="18" s="1"/>
  <c r="O74" i="85" s="1"/>
  <c r="E94" i="12"/>
  <c r="B27" i="38" s="1"/>
  <c r="U86" i="18" s="1"/>
  <c r="AT165" i="18" s="1"/>
  <c r="E86" i="85" s="1"/>
  <c r="E114" i="12"/>
  <c r="B27" i="40" s="1"/>
  <c r="U142" i="18" s="1"/>
  <c r="E124" i="12"/>
  <c r="B27" i="89" s="1"/>
  <c r="U156" i="18" s="1"/>
  <c r="E84" i="12"/>
  <c r="B29" i="25" s="1"/>
  <c r="U72" i="18" s="1"/>
  <c r="AT128" i="18" s="1"/>
  <c r="O80" i="85" s="1"/>
  <c r="E104" i="12"/>
  <c r="B27" i="32" s="1"/>
  <c r="U128" i="18" s="1"/>
  <c r="E74" i="12"/>
  <c r="B27" i="23" s="1"/>
  <c r="U58" i="18" s="1"/>
  <c r="AT106" i="18" s="1"/>
  <c r="E80" i="85" s="1"/>
  <c r="O90" i="20"/>
  <c r="T12" i="18" s="1"/>
  <c r="O89" i="20"/>
  <c r="N108" i="20"/>
  <c r="R53" i="76"/>
  <c r="L151" i="20"/>
  <c r="F33" i="12"/>
  <c r="V13" i="18"/>
  <c r="BC7" i="76"/>
  <c r="U54" i="76" s="1"/>
  <c r="O16" i="82"/>
  <c r="Q142" i="20"/>
  <c r="BI32" i="76"/>
  <c r="AB36" i="76"/>
  <c r="AB37" i="76"/>
  <c r="BI37" i="76"/>
  <c r="BI30" i="76"/>
  <c r="BI36" i="76"/>
  <c r="AB33" i="76"/>
  <c r="AB34" i="76"/>
  <c r="AB32" i="76"/>
  <c r="BI29" i="76"/>
  <c r="BI33" i="76"/>
  <c r="BI35" i="76"/>
  <c r="AB29" i="76"/>
  <c r="AB35" i="76"/>
  <c r="AB31" i="76"/>
  <c r="AB42" i="76" s="1"/>
  <c r="AB30" i="76"/>
  <c r="BI34" i="76"/>
  <c r="BI31" i="76"/>
  <c r="BI42" i="76" s="1"/>
  <c r="L19" i="82"/>
  <c r="O67" i="20"/>
  <c r="BA8" i="76" s="1"/>
  <c r="S55" i="76" s="1"/>
  <c r="O70" i="20"/>
  <c r="T16" i="18"/>
  <c r="N38" i="82"/>
  <c r="U38" i="82" s="1"/>
  <c r="V158" i="20"/>
  <c r="G58" i="20"/>
  <c r="AS9" i="76" s="1"/>
  <c r="K56" i="76" s="1"/>
  <c r="G131" i="20"/>
  <c r="Q130" i="20"/>
  <c r="Q58" i="20"/>
  <c r="AX154" i="18"/>
  <c r="AX13" i="18"/>
  <c r="AX85" i="18"/>
  <c r="I58" i="83" s="1"/>
  <c r="H119" i="12"/>
  <c r="E32" i="40" s="1"/>
  <c r="P16" i="20"/>
  <c r="G67" i="14"/>
  <c r="B196" i="89"/>
  <c r="B152" i="32"/>
  <c r="D67" i="14"/>
  <c r="D66" i="14"/>
  <c r="B128" i="14"/>
  <c r="B129" i="14" s="1"/>
  <c r="I139" i="12"/>
  <c r="F32" i="28" s="1"/>
  <c r="B152" i="89"/>
  <c r="V152" i="89" s="1"/>
  <c r="B8" i="14"/>
  <c r="O111" i="30"/>
  <c r="H243" i="19"/>
  <c r="F52" i="12"/>
  <c r="F58" i="12" s="1"/>
  <c r="F62" i="12"/>
  <c r="F72" i="12" s="1"/>
  <c r="F82" i="12" s="1"/>
  <c r="F92" i="12" s="1"/>
  <c r="F102" i="12" s="1"/>
  <c r="F112" i="12" s="1"/>
  <c r="CD2" i="18"/>
  <c r="K23" i="12"/>
  <c r="E45" i="38"/>
  <c r="N73" i="38"/>
  <c r="B162" i="19"/>
  <c r="B163" i="19" s="1"/>
  <c r="B164" i="19" s="1"/>
  <c r="B165" i="19" s="1"/>
  <c r="B166" i="19" s="1"/>
  <c r="B167" i="19" s="1"/>
  <c r="B273" i="19"/>
  <c r="B274" i="19" s="1"/>
  <c r="B275" i="19" s="1"/>
  <c r="B276" i="19" s="1"/>
  <c r="B277" i="19" s="1"/>
  <c r="B278" i="19" s="1"/>
  <c r="B261" i="23"/>
  <c r="B262" i="23" s="1"/>
  <c r="B145" i="23"/>
  <c r="B146" i="23" s="1"/>
  <c r="B196" i="28"/>
  <c r="B197" i="28" s="1"/>
  <c r="B198" i="28" s="1"/>
  <c r="B199" i="28" s="1"/>
  <c r="B200" i="28" s="1"/>
  <c r="B201" i="28" s="1"/>
  <c r="B233" i="28"/>
  <c r="B234" i="28" s="1"/>
  <c r="B235" i="28" s="1"/>
  <c r="B236" i="28" s="1"/>
  <c r="B237" i="28" s="1"/>
  <c r="B238" i="28" s="1"/>
  <c r="B250" i="19"/>
  <c r="B251" i="19" s="1"/>
  <c r="B252" i="19" s="1"/>
  <c r="B253" i="19" s="1"/>
  <c r="B254" i="19" s="1"/>
  <c r="B255" i="19" s="1"/>
  <c r="B199" i="19"/>
  <c r="B200" i="19" s="1"/>
  <c r="B201" i="19" s="1"/>
  <c r="B202" i="19" s="1"/>
  <c r="B203" i="19" s="1"/>
  <c r="B204" i="19" s="1"/>
  <c r="B240" i="23"/>
  <c r="B241" i="23" s="1"/>
  <c r="B120" i="23"/>
  <c r="B121" i="23" s="1"/>
  <c r="B86" i="19"/>
  <c r="B87" i="19" s="1"/>
  <c r="B88" i="19" s="1"/>
  <c r="B89" i="19" s="1"/>
  <c r="B90" i="19" s="1"/>
  <c r="B132" i="19"/>
  <c r="B133" i="19" s="1"/>
  <c r="B134" i="19" s="1"/>
  <c r="B135" i="19" s="1"/>
  <c r="B136" i="19" s="1"/>
  <c r="B137" i="19" s="1"/>
  <c r="I77" i="19"/>
  <c r="J77" i="19" s="1"/>
  <c r="B182" i="23"/>
  <c r="B183" i="23" s="1"/>
  <c r="B254" i="23"/>
  <c r="B255" i="23" s="1"/>
  <c r="I69" i="20"/>
  <c r="B291" i="28"/>
  <c r="B292" i="28" s="1"/>
  <c r="B293" i="28" s="1"/>
  <c r="B294" i="28" s="1"/>
  <c r="B295" i="28" s="1"/>
  <c r="B296" i="28" s="1"/>
  <c r="BP20" i="18"/>
  <c r="BP22" i="18"/>
  <c r="B145" i="28"/>
  <c r="B146" i="28" s="1"/>
  <c r="B147" i="28" s="1"/>
  <c r="B148" i="28" s="1"/>
  <c r="B149" i="28" s="1"/>
  <c r="B150" i="28" s="1"/>
  <c r="B261" i="28"/>
  <c r="B262" i="28" s="1"/>
  <c r="B263" i="28" s="1"/>
  <c r="B264" i="28" s="1"/>
  <c r="B265" i="28" s="1"/>
  <c r="B266" i="28" s="1"/>
  <c r="B138" i="28"/>
  <c r="B139" i="28" s="1"/>
  <c r="B140" i="28" s="1"/>
  <c r="B141" i="28" s="1"/>
  <c r="B142" i="28" s="1"/>
  <c r="B143" i="28" s="1"/>
  <c r="B284" i="28"/>
  <c r="B285" i="28" s="1"/>
  <c r="B286" i="28" s="1"/>
  <c r="B287" i="28" s="1"/>
  <c r="B288" i="28" s="1"/>
  <c r="B289" i="28" s="1"/>
  <c r="B247" i="28"/>
  <c r="V247" i="28" s="1"/>
  <c r="B128" i="28"/>
  <c r="N73" i="23"/>
  <c r="E45" i="23"/>
  <c r="E52" i="12"/>
  <c r="E58" i="12" s="1"/>
  <c r="E62" i="12"/>
  <c r="E72" i="12" s="1"/>
  <c r="E82" i="12" s="1"/>
  <c r="E92" i="12" s="1"/>
  <c r="E102" i="12" s="1"/>
  <c r="E112" i="12" s="1"/>
  <c r="M3" i="20"/>
  <c r="L3" i="20" s="1"/>
  <c r="K3" i="20" s="1"/>
  <c r="J3" i="20" s="1"/>
  <c r="I3" i="20" s="1"/>
  <c r="H3" i="20" s="1"/>
  <c r="G3" i="20" s="1"/>
  <c r="F3" i="20" s="1"/>
  <c r="E3" i="20" s="1"/>
  <c r="K25" i="82"/>
  <c r="K8" i="82"/>
  <c r="BJ41" i="76"/>
  <c r="BI28" i="76"/>
  <c r="BI41" i="76" s="1"/>
  <c r="B148" i="19"/>
  <c r="B149" i="19" s="1"/>
  <c r="B150" i="19" s="1"/>
  <c r="B151" i="19" s="1"/>
  <c r="B152" i="19" s="1"/>
  <c r="B153" i="19" s="1"/>
  <c r="E43" i="65"/>
  <c r="E45" i="65" s="1"/>
  <c r="B169" i="19"/>
  <c r="B170" i="19" s="1"/>
  <c r="B171" i="19" s="1"/>
  <c r="B172" i="19" s="1"/>
  <c r="B173" i="19" s="1"/>
  <c r="B174" i="19" s="1"/>
  <c r="B189" i="19"/>
  <c r="B190" i="19" s="1"/>
  <c r="B191" i="19" s="1"/>
  <c r="B192" i="19" s="1"/>
  <c r="B193" i="19" s="1"/>
  <c r="B194" i="19" s="1"/>
  <c r="O77" i="19"/>
  <c r="V77" i="19" s="1"/>
  <c r="B203" i="23"/>
  <c r="B204" i="23" s="1"/>
  <c r="B247" i="23"/>
  <c r="B189" i="28"/>
  <c r="B190" i="28" s="1"/>
  <c r="B191" i="28" s="1"/>
  <c r="B192" i="28" s="1"/>
  <c r="B193" i="28" s="1"/>
  <c r="B194" i="28" s="1"/>
  <c r="B270" i="28"/>
  <c r="B271" i="28" s="1"/>
  <c r="B272" i="28" s="1"/>
  <c r="B273" i="28" s="1"/>
  <c r="B274" i="28" s="1"/>
  <c r="B275" i="28" s="1"/>
  <c r="D47" i="25"/>
  <c r="M75" i="25"/>
  <c r="M73" i="28"/>
  <c r="D45" i="28"/>
  <c r="H32" i="12"/>
  <c r="G42" i="12"/>
  <c r="T36" i="18"/>
  <c r="T64" i="18"/>
  <c r="T22" i="18"/>
  <c r="T50" i="18"/>
  <c r="T78" i="18"/>
  <c r="S4" i="18"/>
  <c r="T6" i="18"/>
  <c r="T106" i="18"/>
  <c r="T92" i="18"/>
  <c r="B220" i="19"/>
  <c r="B221" i="19" s="1"/>
  <c r="B222" i="19" s="1"/>
  <c r="B223" i="19" s="1"/>
  <c r="B224" i="19" s="1"/>
  <c r="B225" i="19" s="1"/>
  <c r="B120" i="28"/>
  <c r="B121" i="28" s="1"/>
  <c r="B122" i="28" s="1"/>
  <c r="B123" i="28" s="1"/>
  <c r="B124" i="28" s="1"/>
  <c r="B125" i="19"/>
  <c r="B126" i="19" s="1"/>
  <c r="B127" i="19" s="1"/>
  <c r="B128" i="19" s="1"/>
  <c r="B129" i="19" s="1"/>
  <c r="B130" i="19" s="1"/>
  <c r="B155" i="19"/>
  <c r="B156" i="19" s="1"/>
  <c r="B157" i="19" s="1"/>
  <c r="B158" i="19" s="1"/>
  <c r="B159" i="19" s="1"/>
  <c r="B160" i="19" s="1"/>
  <c r="J70" i="20"/>
  <c r="BP27" i="18"/>
  <c r="B307" i="23"/>
  <c r="B308" i="23" s="1"/>
  <c r="B309" i="23" s="1"/>
  <c r="B310" i="23" s="1"/>
  <c r="B311" i="23" s="1"/>
  <c r="B312" i="23" s="1"/>
  <c r="B277" i="23"/>
  <c r="B159" i="28"/>
  <c r="B160" i="28" s="1"/>
  <c r="B161" i="28" s="1"/>
  <c r="B162" i="28" s="1"/>
  <c r="B163" i="28" s="1"/>
  <c r="B164" i="28" s="1"/>
  <c r="B277" i="28"/>
  <c r="B278" i="28" s="1"/>
  <c r="B279" i="28" s="1"/>
  <c r="B280" i="28" s="1"/>
  <c r="B281" i="28" s="1"/>
  <c r="B282" i="28" s="1"/>
  <c r="BP35" i="18"/>
  <c r="BP37" i="18"/>
  <c r="AE41" i="76"/>
  <c r="AD28" i="76"/>
  <c r="N73" i="17"/>
  <c r="E45" i="17"/>
  <c r="E45" i="32"/>
  <c r="N73" i="32"/>
  <c r="BQ35" i="18"/>
  <c r="BQ37" i="18"/>
  <c r="B223" i="28"/>
  <c r="B224" i="28" s="1"/>
  <c r="B225" i="28" s="1"/>
  <c r="B226" i="28" s="1"/>
  <c r="B227" i="28" s="1"/>
  <c r="B228" i="28" s="1"/>
  <c r="B182" i="28"/>
  <c r="B183" i="28" s="1"/>
  <c r="B184" i="28" s="1"/>
  <c r="B185" i="28" s="1"/>
  <c r="B186" i="28" s="1"/>
  <c r="B187" i="28" s="1"/>
  <c r="B175" i="28"/>
  <c r="B176" i="28" s="1"/>
  <c r="B177" i="28" s="1"/>
  <c r="B178" i="28" s="1"/>
  <c r="B179" i="28" s="1"/>
  <c r="B180" i="28" s="1"/>
  <c r="B189" i="23"/>
  <c r="B190" i="23" s="1"/>
  <c r="P19" i="86"/>
  <c r="B298" i="28"/>
  <c r="B299" i="28" s="1"/>
  <c r="B300" i="28" s="1"/>
  <c r="B301" i="28" s="1"/>
  <c r="B302" i="28" s="1"/>
  <c r="B303" i="28" s="1"/>
  <c r="B152" i="28"/>
  <c r="B153" i="28" s="1"/>
  <c r="B154" i="28" s="1"/>
  <c r="B155" i="28" s="1"/>
  <c r="B156" i="28" s="1"/>
  <c r="B157" i="28" s="1"/>
  <c r="B54" i="89"/>
  <c r="B51" i="89"/>
  <c r="B255" i="89"/>
  <c r="B256" i="89" s="1"/>
  <c r="B257" i="89" s="1"/>
  <c r="B258" i="89" s="1"/>
  <c r="B259" i="89" s="1"/>
  <c r="V254" i="89"/>
  <c r="O111" i="14"/>
  <c r="I111" i="14"/>
  <c r="D262" i="17"/>
  <c r="D263" i="17" s="1"/>
  <c r="D264" i="17" s="1"/>
  <c r="D265" i="17" s="1"/>
  <c r="D266" i="17" s="1"/>
  <c r="B189" i="14"/>
  <c r="B190" i="14" s="1"/>
  <c r="B191" i="14" s="1"/>
  <c r="B192" i="14" s="1"/>
  <c r="B193" i="14" s="1"/>
  <c r="B194" i="14" s="1"/>
  <c r="B120" i="14"/>
  <c r="B121" i="14" s="1"/>
  <c r="B122" i="14" s="1"/>
  <c r="B123" i="14" s="1"/>
  <c r="B124" i="14" s="1"/>
  <c r="B233" i="14"/>
  <c r="B234" i="14" s="1"/>
  <c r="B235" i="14" s="1"/>
  <c r="B236" i="14" s="1"/>
  <c r="B237" i="14" s="1"/>
  <c r="B238" i="14" s="1"/>
  <c r="B159" i="14"/>
  <c r="B160" i="14" s="1"/>
  <c r="B161" i="14" s="1"/>
  <c r="B203" i="14"/>
  <c r="B204" i="14" s="1"/>
  <c r="B205" i="14" s="1"/>
  <c r="B254" i="14"/>
  <c r="B255" i="14" s="1"/>
  <c r="B256" i="14" s="1"/>
  <c r="B257" i="14" s="1"/>
  <c r="B284" i="14"/>
  <c r="B285" i="14" s="1"/>
  <c r="B286" i="14" s="1"/>
  <c r="B287" i="14" s="1"/>
  <c r="B288" i="14" s="1"/>
  <c r="B289" i="14" s="1"/>
  <c r="B214" i="14"/>
  <c r="B215" i="14" s="1"/>
  <c r="B216" i="14" s="1"/>
  <c r="B217" i="14" s="1"/>
  <c r="B218" i="14" s="1"/>
  <c r="B219" i="14" s="1"/>
  <c r="B152" i="14"/>
  <c r="B153" i="14" s="1"/>
  <c r="B154" i="14" s="1"/>
  <c r="B155" i="14" s="1"/>
  <c r="B156" i="14" s="1"/>
  <c r="B157" i="14" s="1"/>
  <c r="B223" i="14"/>
  <c r="B224" i="14" s="1"/>
  <c r="B225" i="14" s="1"/>
  <c r="B226" i="14" s="1"/>
  <c r="B227" i="14" s="1"/>
  <c r="B228" i="14" s="1"/>
  <c r="B182" i="14"/>
  <c r="B183" i="14" s="1"/>
  <c r="B184" i="14" s="1"/>
  <c r="B185" i="14" s="1"/>
  <c r="B186" i="14" s="1"/>
  <c r="B187" i="14" s="1"/>
  <c r="D299" i="17"/>
  <c r="D300" i="17" s="1"/>
  <c r="D301" i="17" s="1"/>
  <c r="D302" i="17" s="1"/>
  <c r="D303" i="17" s="1"/>
  <c r="N50" i="2"/>
  <c r="E9" i="2"/>
  <c r="Q3" i="20"/>
  <c r="Q107" i="20"/>
  <c r="O113" i="25"/>
  <c r="I113" i="25"/>
  <c r="H148" i="19"/>
  <c r="B145" i="89"/>
  <c r="B298" i="32"/>
  <c r="B299" i="32" s="1"/>
  <c r="B175" i="32"/>
  <c r="H264" i="19"/>
  <c r="G67" i="38"/>
  <c r="I111" i="28"/>
  <c r="G51" i="23"/>
  <c r="G66" i="38"/>
  <c r="J252" i="19"/>
  <c r="G51" i="32"/>
  <c r="C157" i="25"/>
  <c r="C158" i="25" s="1"/>
  <c r="C159" i="25" s="1"/>
  <c r="B254" i="38"/>
  <c r="B255" i="38" s="1"/>
  <c r="B256" i="38" s="1"/>
  <c r="B257" i="38" s="1"/>
  <c r="B258" i="38" s="1"/>
  <c r="B259" i="38" s="1"/>
  <c r="B175" i="38"/>
  <c r="B176" i="38" s="1"/>
  <c r="B177" i="38" s="1"/>
  <c r="B178" i="38" s="1"/>
  <c r="B179" i="38" s="1"/>
  <c r="B180" i="38" s="1"/>
  <c r="B166" i="38"/>
  <c r="B167" i="38" s="1"/>
  <c r="B168" i="38" s="1"/>
  <c r="B169" i="38" s="1"/>
  <c r="B170" i="38" s="1"/>
  <c r="B171" i="38" s="1"/>
  <c r="B152" i="38"/>
  <c r="B153" i="38" s="1"/>
  <c r="B154" i="38" s="1"/>
  <c r="B155" i="38" s="1"/>
  <c r="B156" i="38" s="1"/>
  <c r="B157" i="38" s="1"/>
  <c r="B291" i="38"/>
  <c r="B292" i="38" s="1"/>
  <c r="B293" i="38" s="1"/>
  <c r="B294" i="38" s="1"/>
  <c r="B295" i="38" s="1"/>
  <c r="B296" i="38" s="1"/>
  <c r="B182" i="38"/>
  <c r="B183" i="38" s="1"/>
  <c r="B184" i="38" s="1"/>
  <c r="B185" i="38" s="1"/>
  <c r="B186" i="38" s="1"/>
  <c r="B187" i="38" s="1"/>
  <c r="B247" i="38"/>
  <c r="B248" i="38" s="1"/>
  <c r="B249" i="38" s="1"/>
  <c r="B250" i="38" s="1"/>
  <c r="B251" i="38" s="1"/>
  <c r="B252" i="38" s="1"/>
  <c r="B261" i="38"/>
  <c r="B262" i="38" s="1"/>
  <c r="B263" i="38" s="1"/>
  <c r="B264" i="38" s="1"/>
  <c r="B265" i="38" s="1"/>
  <c r="B266" i="38" s="1"/>
  <c r="B145" i="38"/>
  <c r="B146" i="38" s="1"/>
  <c r="B147" i="38" s="1"/>
  <c r="B148" i="38" s="1"/>
  <c r="B149" i="38" s="1"/>
  <c r="B150" i="38" s="1"/>
  <c r="B159" i="38"/>
  <c r="B160" i="38" s="1"/>
  <c r="B161" i="38" s="1"/>
  <c r="B162" i="38" s="1"/>
  <c r="B163" i="38" s="1"/>
  <c r="B164" i="38" s="1"/>
  <c r="B298" i="38"/>
  <c r="B299" i="38" s="1"/>
  <c r="B300" i="38" s="1"/>
  <c r="B301" i="38" s="1"/>
  <c r="B302" i="38" s="1"/>
  <c r="B303" i="38" s="1"/>
  <c r="B120" i="38"/>
  <c r="B121" i="38" s="1"/>
  <c r="B122" i="38" s="1"/>
  <c r="B123" i="38" s="1"/>
  <c r="B124" i="38" s="1"/>
  <c r="B223" i="38"/>
  <c r="B224" i="38" s="1"/>
  <c r="B225" i="38" s="1"/>
  <c r="B226" i="38" s="1"/>
  <c r="B227" i="38" s="1"/>
  <c r="B228" i="38" s="1"/>
  <c r="B203" i="38"/>
  <c r="B204" i="38" s="1"/>
  <c r="B205" i="38" s="1"/>
  <c r="B206" i="38" s="1"/>
  <c r="B207" i="38" s="1"/>
  <c r="B208" i="38" s="1"/>
  <c r="B307" i="38"/>
  <c r="B308" i="38" s="1"/>
  <c r="B309" i="38" s="1"/>
  <c r="B310" i="38" s="1"/>
  <c r="B311" i="38" s="1"/>
  <c r="B312" i="38" s="1"/>
  <c r="B138" i="38"/>
  <c r="B139" i="38" s="1"/>
  <c r="B140" i="38" s="1"/>
  <c r="B141" i="38" s="1"/>
  <c r="B142" i="38" s="1"/>
  <c r="B143" i="38" s="1"/>
  <c r="B270" i="38"/>
  <c r="B271" i="38" s="1"/>
  <c r="B272" i="38" s="1"/>
  <c r="B273" i="38" s="1"/>
  <c r="B274" i="38" s="1"/>
  <c r="B275" i="38" s="1"/>
  <c r="B240" i="38"/>
  <c r="B241" i="38" s="1"/>
  <c r="B242" i="38" s="1"/>
  <c r="B243" i="38" s="1"/>
  <c r="B244" i="38" s="1"/>
  <c r="B245" i="38" s="1"/>
  <c r="B233" i="38"/>
  <c r="B234" i="38" s="1"/>
  <c r="B235" i="38" s="1"/>
  <c r="B236" i="38" s="1"/>
  <c r="B237" i="38" s="1"/>
  <c r="B238" i="38" s="1"/>
  <c r="B277" i="38"/>
  <c r="B278" i="38" s="1"/>
  <c r="B279" i="38" s="1"/>
  <c r="B280" i="38" s="1"/>
  <c r="B281" i="38" s="1"/>
  <c r="B282" i="38" s="1"/>
  <c r="B196" i="38"/>
  <c r="B197" i="38" s="1"/>
  <c r="B198" i="38" s="1"/>
  <c r="B199" i="38" s="1"/>
  <c r="B200" i="38" s="1"/>
  <c r="B201" i="38" s="1"/>
  <c r="B214" i="38"/>
  <c r="B215" i="38" s="1"/>
  <c r="B216" i="38" s="1"/>
  <c r="B217" i="38" s="1"/>
  <c r="B218" i="38" s="1"/>
  <c r="B219" i="38" s="1"/>
  <c r="B189" i="38"/>
  <c r="B190" i="38" s="1"/>
  <c r="B191" i="38" s="1"/>
  <c r="B192" i="38" s="1"/>
  <c r="B193" i="38" s="1"/>
  <c r="B194" i="38" s="1"/>
  <c r="B284" i="38"/>
  <c r="B285" i="38" s="1"/>
  <c r="B286" i="38" s="1"/>
  <c r="B287" i="38" s="1"/>
  <c r="B288" i="38" s="1"/>
  <c r="B289" i="38" s="1"/>
  <c r="B128" i="38"/>
  <c r="B129" i="38" s="1"/>
  <c r="B130" i="38" s="1"/>
  <c r="B131" i="38" s="1"/>
  <c r="B132" i="38" s="1"/>
  <c r="B133" i="38" s="1"/>
  <c r="B175" i="89"/>
  <c r="B189" i="89"/>
  <c r="B203" i="40"/>
  <c r="B204" i="40" s="1"/>
  <c r="B205" i="40" s="1"/>
  <c r="B206" i="40" s="1"/>
  <c r="B207" i="40" s="1"/>
  <c r="B208" i="40" s="1"/>
  <c r="B247" i="40"/>
  <c r="B248" i="40" s="1"/>
  <c r="B249" i="40" s="1"/>
  <c r="B250" i="40" s="1"/>
  <c r="B251" i="40" s="1"/>
  <c r="B252" i="40" s="1"/>
  <c r="B223" i="40"/>
  <c r="B224" i="40" s="1"/>
  <c r="B225" i="40" s="1"/>
  <c r="B226" i="40" s="1"/>
  <c r="B227" i="40" s="1"/>
  <c r="B228" i="40" s="1"/>
  <c r="B277" i="40"/>
  <c r="B278" i="40" s="1"/>
  <c r="B279" i="40" s="1"/>
  <c r="B280" i="40" s="1"/>
  <c r="B281" i="40" s="1"/>
  <c r="B282" i="40" s="1"/>
  <c r="B128" i="40"/>
  <c r="B129" i="40" s="1"/>
  <c r="B130" i="40" s="1"/>
  <c r="B131" i="40" s="1"/>
  <c r="B132" i="40" s="1"/>
  <c r="B133" i="40" s="1"/>
  <c r="B166" i="40"/>
  <c r="B167" i="40" s="1"/>
  <c r="B168" i="40" s="1"/>
  <c r="B169" i="40" s="1"/>
  <c r="B170" i="40" s="1"/>
  <c r="B171" i="40" s="1"/>
  <c r="B254" i="40"/>
  <c r="B255" i="40" s="1"/>
  <c r="B256" i="40" s="1"/>
  <c r="B257" i="40" s="1"/>
  <c r="B258" i="40" s="1"/>
  <c r="B259" i="40" s="1"/>
  <c r="B189" i="40"/>
  <c r="B190" i="40" s="1"/>
  <c r="B191" i="40" s="1"/>
  <c r="B192" i="40" s="1"/>
  <c r="B193" i="40" s="1"/>
  <c r="B194" i="40" s="1"/>
  <c r="B175" i="40"/>
  <c r="B176" i="40" s="1"/>
  <c r="B177" i="40" s="1"/>
  <c r="B178" i="40" s="1"/>
  <c r="B179" i="40" s="1"/>
  <c r="B180" i="40" s="1"/>
  <c r="B298" i="40"/>
  <c r="B299" i="40" s="1"/>
  <c r="B300" i="40" s="1"/>
  <c r="B301" i="40" s="1"/>
  <c r="B302" i="40" s="1"/>
  <c r="B303" i="40" s="1"/>
  <c r="B182" i="40"/>
  <c r="B183" i="40" s="1"/>
  <c r="B184" i="40" s="1"/>
  <c r="B185" i="40" s="1"/>
  <c r="B186" i="40" s="1"/>
  <c r="B187" i="40" s="1"/>
  <c r="B307" i="40"/>
  <c r="B308" i="40" s="1"/>
  <c r="B309" i="40" s="1"/>
  <c r="B310" i="40" s="1"/>
  <c r="B311" i="40" s="1"/>
  <c r="B312" i="40" s="1"/>
  <c r="B159" i="40"/>
  <c r="B160" i="40" s="1"/>
  <c r="B161" i="40" s="1"/>
  <c r="B162" i="40" s="1"/>
  <c r="B163" i="40" s="1"/>
  <c r="B164" i="40" s="1"/>
  <c r="B145" i="40"/>
  <c r="B146" i="40" s="1"/>
  <c r="B147" i="40" s="1"/>
  <c r="B148" i="40" s="1"/>
  <c r="B149" i="40" s="1"/>
  <c r="B150" i="40" s="1"/>
  <c r="B240" i="40"/>
  <c r="B241" i="40" s="1"/>
  <c r="B242" i="40" s="1"/>
  <c r="B243" i="40" s="1"/>
  <c r="B244" i="40" s="1"/>
  <c r="B245" i="40" s="1"/>
  <c r="B291" i="40"/>
  <c r="B292" i="40" s="1"/>
  <c r="B293" i="40" s="1"/>
  <c r="B294" i="40" s="1"/>
  <c r="B295" i="40" s="1"/>
  <c r="B296" i="40" s="1"/>
  <c r="B214" i="40"/>
  <c r="B215" i="40" s="1"/>
  <c r="B216" i="40" s="1"/>
  <c r="B217" i="40" s="1"/>
  <c r="B218" i="40" s="1"/>
  <c r="B219" i="40" s="1"/>
  <c r="B152" i="40"/>
  <c r="B153" i="40" s="1"/>
  <c r="B154" i="40" s="1"/>
  <c r="B155" i="40" s="1"/>
  <c r="B156" i="40" s="1"/>
  <c r="B157" i="40" s="1"/>
  <c r="B261" i="40"/>
  <c r="B262" i="40" s="1"/>
  <c r="B263" i="40" s="1"/>
  <c r="B264" i="40" s="1"/>
  <c r="B265" i="40" s="1"/>
  <c r="B266" i="40" s="1"/>
  <c r="B284" i="40"/>
  <c r="B285" i="40" s="1"/>
  <c r="B286" i="40" s="1"/>
  <c r="B287" i="40" s="1"/>
  <c r="B288" i="40" s="1"/>
  <c r="B289" i="40" s="1"/>
  <c r="B196" i="40"/>
  <c r="B197" i="40" s="1"/>
  <c r="B198" i="40" s="1"/>
  <c r="B199" i="40" s="1"/>
  <c r="B200" i="40" s="1"/>
  <c r="B201" i="40" s="1"/>
  <c r="B270" i="40"/>
  <c r="B271" i="40" s="1"/>
  <c r="B272" i="40" s="1"/>
  <c r="B273" i="40" s="1"/>
  <c r="B274" i="40" s="1"/>
  <c r="B275" i="40" s="1"/>
  <c r="B120" i="40"/>
  <c r="B121" i="40" s="1"/>
  <c r="B122" i="40" s="1"/>
  <c r="B123" i="40" s="1"/>
  <c r="B124" i="40" s="1"/>
  <c r="B138" i="40"/>
  <c r="B139" i="40" s="1"/>
  <c r="B140" i="40" s="1"/>
  <c r="B141" i="40" s="1"/>
  <c r="B142" i="40" s="1"/>
  <c r="B143" i="40" s="1"/>
  <c r="B233" i="40"/>
  <c r="B234" i="40" s="1"/>
  <c r="B235" i="40" s="1"/>
  <c r="B236" i="40" s="1"/>
  <c r="B237" i="40" s="1"/>
  <c r="B238" i="40" s="1"/>
  <c r="G67" i="30"/>
  <c r="V119" i="28"/>
  <c r="G66" i="32"/>
  <c r="E118" i="12"/>
  <c r="B31" i="40" s="1"/>
  <c r="B51" i="40" s="1"/>
  <c r="D264" i="25"/>
  <c r="D265" i="25" s="1"/>
  <c r="D51" i="32"/>
  <c r="B203" i="89"/>
  <c r="G66" i="89"/>
  <c r="G66" i="28"/>
  <c r="B236" i="19"/>
  <c r="B237" i="19" s="1"/>
  <c r="B238" i="19" s="1"/>
  <c r="B239" i="19" s="1"/>
  <c r="B240" i="19" s="1"/>
  <c r="B241" i="19" s="1"/>
  <c r="B257" i="19"/>
  <c r="B258" i="19" s="1"/>
  <c r="B259" i="19" s="1"/>
  <c r="B260" i="19" s="1"/>
  <c r="B261" i="19" s="1"/>
  <c r="B262" i="19" s="1"/>
  <c r="B111" i="19"/>
  <c r="B112" i="19" s="1"/>
  <c r="B113" i="19" s="1"/>
  <c r="B114" i="19" s="1"/>
  <c r="B115" i="19" s="1"/>
  <c r="B116" i="19" s="1"/>
  <c r="B227" i="19"/>
  <c r="B228" i="19" s="1"/>
  <c r="B229" i="19" s="1"/>
  <c r="B230" i="19" s="1"/>
  <c r="B231" i="19" s="1"/>
  <c r="B232" i="19" s="1"/>
  <c r="B94" i="19"/>
  <c r="B95" i="19" s="1"/>
  <c r="B96" i="19" s="1"/>
  <c r="B97" i="19" s="1"/>
  <c r="B98" i="19" s="1"/>
  <c r="B99" i="19" s="1"/>
  <c r="B141" i="19"/>
  <c r="B142" i="19" s="1"/>
  <c r="B143" i="19" s="1"/>
  <c r="B144" i="19" s="1"/>
  <c r="B145" i="19" s="1"/>
  <c r="B146" i="19" s="1"/>
  <c r="B206" i="19"/>
  <c r="B207" i="19" s="1"/>
  <c r="B208" i="19" s="1"/>
  <c r="B209" i="19" s="1"/>
  <c r="B210" i="19" s="1"/>
  <c r="B211" i="19" s="1"/>
  <c r="B180" i="19"/>
  <c r="B181" i="19" s="1"/>
  <c r="B182" i="19" s="1"/>
  <c r="B183" i="19" s="1"/>
  <c r="B184" i="19" s="1"/>
  <c r="B185" i="19" s="1"/>
  <c r="B104" i="19"/>
  <c r="B105" i="19" s="1"/>
  <c r="B106" i="19" s="1"/>
  <c r="B107" i="19" s="1"/>
  <c r="B108" i="19" s="1"/>
  <c r="B109" i="19" s="1"/>
  <c r="B264" i="19"/>
  <c r="B265" i="19" s="1"/>
  <c r="B266" i="19" s="1"/>
  <c r="B267" i="19" s="1"/>
  <c r="B268" i="19" s="1"/>
  <c r="B269" i="19" s="1"/>
  <c r="B243" i="19"/>
  <c r="B244" i="19" s="1"/>
  <c r="B245" i="19" s="1"/>
  <c r="B246" i="19" s="1"/>
  <c r="B247" i="19" s="1"/>
  <c r="B248" i="19" s="1"/>
  <c r="C52" i="2"/>
  <c r="B182" i="89"/>
  <c r="H236" i="19"/>
  <c r="B284" i="89"/>
  <c r="V284" i="89" s="1"/>
  <c r="B233" i="89"/>
  <c r="B284" i="32"/>
  <c r="B285" i="32" s="1"/>
  <c r="H257" i="19"/>
  <c r="G67" i="28"/>
  <c r="B128" i="89"/>
  <c r="G66" i="30"/>
  <c r="G66" i="14"/>
  <c r="G66" i="40"/>
  <c r="B254" i="32"/>
  <c r="B255" i="32" s="1"/>
  <c r="B256" i="32" s="1"/>
  <c r="B257" i="32" s="1"/>
  <c r="B258" i="32" s="1"/>
  <c r="B259" i="32" s="1"/>
  <c r="B138" i="32"/>
  <c r="B139" i="32" s="1"/>
  <c r="B140" i="32" s="1"/>
  <c r="B141" i="32" s="1"/>
  <c r="B142" i="32" s="1"/>
  <c r="B143" i="32" s="1"/>
  <c r="B145" i="32"/>
  <c r="B146" i="32" s="1"/>
  <c r="B147" i="32" s="1"/>
  <c r="B148" i="32" s="1"/>
  <c r="B149" i="32" s="1"/>
  <c r="B150" i="32" s="1"/>
  <c r="B166" i="32"/>
  <c r="B247" i="32"/>
  <c r="B196" i="32"/>
  <c r="B197" i="32" s="1"/>
  <c r="B198" i="32" s="1"/>
  <c r="B199" i="32" s="1"/>
  <c r="B200" i="32" s="1"/>
  <c r="B201" i="32" s="1"/>
  <c r="B159" i="32"/>
  <c r="B160" i="32" s="1"/>
  <c r="B161" i="32" s="1"/>
  <c r="B162" i="32" s="1"/>
  <c r="B163" i="32" s="1"/>
  <c r="B164" i="32" s="1"/>
  <c r="B261" i="32"/>
  <c r="B262" i="32" s="1"/>
  <c r="B263" i="32" s="1"/>
  <c r="B240" i="32"/>
  <c r="B182" i="32"/>
  <c r="B183" i="32" s="1"/>
  <c r="B184" i="32" s="1"/>
  <c r="B185" i="32" s="1"/>
  <c r="B186" i="32" s="1"/>
  <c r="B187" i="32" s="1"/>
  <c r="E98" i="12"/>
  <c r="B31" i="38" s="1"/>
  <c r="E138" i="12"/>
  <c r="B31" i="28" s="1"/>
  <c r="E78" i="12"/>
  <c r="B31" i="23" s="1"/>
  <c r="E88" i="12"/>
  <c r="B33" i="25" s="1"/>
  <c r="E68" i="12"/>
  <c r="B31" i="17" s="1"/>
  <c r="E148" i="12"/>
  <c r="B31" i="30" s="1"/>
  <c r="E108" i="12"/>
  <c r="B31" i="32" s="1"/>
  <c r="B298" i="23"/>
  <c r="B299" i="23" s="1"/>
  <c r="B300" i="23" s="1"/>
  <c r="B301" i="23" s="1"/>
  <c r="B302" i="23" s="1"/>
  <c r="B303" i="23" s="1"/>
  <c r="B152" i="23"/>
  <c r="B153" i="23" s="1"/>
  <c r="B154" i="23" s="1"/>
  <c r="B155" i="23" s="1"/>
  <c r="B214" i="23"/>
  <c r="B215" i="23" s="1"/>
  <c r="B216" i="23" s="1"/>
  <c r="B217" i="23" s="1"/>
  <c r="B218" i="23" s="1"/>
  <c r="B219" i="23" s="1"/>
  <c r="B175" i="23"/>
  <c r="B176" i="23" s="1"/>
  <c r="B177" i="23" s="1"/>
  <c r="B178" i="23" s="1"/>
  <c r="B179" i="23" s="1"/>
  <c r="B223" i="23"/>
  <c r="B224" i="23" s="1"/>
  <c r="B225" i="23" s="1"/>
  <c r="B226" i="23" s="1"/>
  <c r="B227" i="23" s="1"/>
  <c r="B228" i="23" s="1"/>
  <c r="B270" i="23"/>
  <c r="B271" i="23" s="1"/>
  <c r="B272" i="23" s="1"/>
  <c r="B273" i="23" s="1"/>
  <c r="B274" i="23" s="1"/>
  <c r="B275" i="23" s="1"/>
  <c r="B196" i="23"/>
  <c r="B197" i="23" s="1"/>
  <c r="B198" i="23" s="1"/>
  <c r="B199" i="23" s="1"/>
  <c r="B200" i="23" s="1"/>
  <c r="B201" i="23" s="1"/>
  <c r="H141" i="19"/>
  <c r="B291" i="89"/>
  <c r="B277" i="32"/>
  <c r="B120" i="89"/>
  <c r="B121" i="89" s="1"/>
  <c r="B122" i="89" s="1"/>
  <c r="B123" i="89" s="1"/>
  <c r="B124" i="89" s="1"/>
  <c r="B307" i="89"/>
  <c r="B308" i="89" s="1"/>
  <c r="B309" i="89" s="1"/>
  <c r="B310" i="89" s="1"/>
  <c r="B311" i="89" s="1"/>
  <c r="B312" i="89" s="1"/>
  <c r="B270" i="32"/>
  <c r="B223" i="32"/>
  <c r="B224" i="32" s="1"/>
  <c r="H189" i="19"/>
  <c r="P189" i="19" s="1"/>
  <c r="I189" i="19" s="1"/>
  <c r="J189" i="19" s="1"/>
  <c r="K189" i="19" s="1"/>
  <c r="L189" i="19" s="1"/>
  <c r="M189" i="19" s="1"/>
  <c r="G69" i="25"/>
  <c r="E48" i="12"/>
  <c r="B67" i="32" s="1"/>
  <c r="B166" i="89"/>
  <c r="B167" i="89" s="1"/>
  <c r="G67" i="32"/>
  <c r="G66" i="23"/>
  <c r="B167" i="14"/>
  <c r="C275" i="30"/>
  <c r="C161" i="32"/>
  <c r="B235" i="30"/>
  <c r="B236" i="30" s="1"/>
  <c r="B237" i="30" s="1"/>
  <c r="B238" i="30" s="1"/>
  <c r="E257" i="32"/>
  <c r="C249" i="17"/>
  <c r="D256" i="30"/>
  <c r="C198" i="23"/>
  <c r="D54" i="30"/>
  <c r="D51" i="30"/>
  <c r="D149" i="14"/>
  <c r="E168" i="17"/>
  <c r="D236" i="14"/>
  <c r="D272" i="14"/>
  <c r="C235" i="17"/>
  <c r="D286" i="17"/>
  <c r="D287" i="17" s="1"/>
  <c r="D288" i="17" s="1"/>
  <c r="D289" i="17" s="1"/>
  <c r="C242" i="17"/>
  <c r="E184" i="14"/>
  <c r="C123" i="17"/>
  <c r="D206" i="25"/>
  <c r="D68" i="25"/>
  <c r="D67" i="38"/>
  <c r="D67" i="40"/>
  <c r="D31" i="14"/>
  <c r="D9" i="14"/>
  <c r="S13" i="20"/>
  <c r="E237" i="25"/>
  <c r="D249" i="32"/>
  <c r="D200" i="25"/>
  <c r="E142" i="25"/>
  <c r="D142" i="30"/>
  <c r="D51" i="23"/>
  <c r="D204" i="30"/>
  <c r="I265" i="19"/>
  <c r="I142" i="19"/>
  <c r="I237" i="19"/>
  <c r="I190" i="19"/>
  <c r="I156" i="19"/>
  <c r="I244" i="19"/>
  <c r="I170" i="19"/>
  <c r="I149" i="19"/>
  <c r="I258" i="19"/>
  <c r="I251" i="19"/>
  <c r="D204" i="17"/>
  <c r="C287" i="17"/>
  <c r="D192" i="30"/>
  <c r="C229" i="25"/>
  <c r="E279" i="89"/>
  <c r="G86" i="12"/>
  <c r="D31" i="25" s="1"/>
  <c r="G126" i="12"/>
  <c r="D29" i="89" s="1"/>
  <c r="G106" i="12"/>
  <c r="D29" i="32" s="1"/>
  <c r="G116" i="12"/>
  <c r="D29" i="40" s="1"/>
  <c r="G76" i="12"/>
  <c r="D29" i="23" s="1"/>
  <c r="C279" i="30"/>
  <c r="B241" i="30"/>
  <c r="B242" i="30" s="1"/>
  <c r="B243" i="30" s="1"/>
  <c r="B244" i="30" s="1"/>
  <c r="B245" i="30" s="1"/>
  <c r="I76" i="12"/>
  <c r="F29" i="23" s="1"/>
  <c r="I66" i="12"/>
  <c r="F29" i="17" s="1"/>
  <c r="I86" i="12"/>
  <c r="F31" i="25" s="1"/>
  <c r="I116" i="12"/>
  <c r="I126" i="12"/>
  <c r="F29" i="89" s="1"/>
  <c r="I106" i="12"/>
  <c r="F29" i="32" s="1"/>
  <c r="V111" i="23"/>
  <c r="C291" i="25"/>
  <c r="E193" i="25"/>
  <c r="C249" i="14"/>
  <c r="V111" i="32"/>
  <c r="D272" i="17"/>
  <c r="E293" i="30"/>
  <c r="D140" i="17"/>
  <c r="D161" i="30"/>
  <c r="F148" i="12"/>
  <c r="C31" i="30" s="1"/>
  <c r="F118" i="12"/>
  <c r="C31" i="40" s="1"/>
  <c r="F48" i="12"/>
  <c r="F138" i="12"/>
  <c r="C31" i="28" s="1"/>
  <c r="F78" i="12"/>
  <c r="C31" i="23" s="1"/>
  <c r="F128" i="12"/>
  <c r="C31" i="89" s="1"/>
  <c r="F108" i="12"/>
  <c r="C31" i="32" s="1"/>
  <c r="F68" i="12"/>
  <c r="C31" i="17" s="1"/>
  <c r="D177" i="23"/>
  <c r="D184" i="17"/>
  <c r="D301" i="25"/>
  <c r="C179" i="25"/>
  <c r="C198" i="30"/>
  <c r="Q111" i="17"/>
  <c r="K111" i="17"/>
  <c r="E273" i="30"/>
  <c r="E198" i="14"/>
  <c r="D204" i="28"/>
  <c r="D205" i="28" s="1"/>
  <c r="D206" i="28" s="1"/>
  <c r="D207" i="28" s="1"/>
  <c r="D208" i="28" s="1"/>
  <c r="C177" i="30"/>
  <c r="H85" i="12"/>
  <c r="E30" i="25" s="1"/>
  <c r="H135" i="12"/>
  <c r="E28" i="28" s="1"/>
  <c r="H115" i="12"/>
  <c r="H125" i="12"/>
  <c r="E28" i="89" s="1"/>
  <c r="H75" i="12"/>
  <c r="E28" i="23" s="1"/>
  <c r="H65" i="12"/>
  <c r="E28" i="17" s="1"/>
  <c r="H105" i="12"/>
  <c r="E28" i="32" s="1"/>
  <c r="D54" i="89"/>
  <c r="D51" i="89"/>
  <c r="D156" i="14"/>
  <c r="C187" i="17"/>
  <c r="I95" i="19"/>
  <c r="C177" i="17"/>
  <c r="F79" i="12"/>
  <c r="C32" i="23" s="1"/>
  <c r="C9" i="23" s="1"/>
  <c r="F139" i="12"/>
  <c r="C32" i="28" s="1"/>
  <c r="C9" i="28" s="1"/>
  <c r="F109" i="12"/>
  <c r="C32" i="32" s="1"/>
  <c r="C9" i="32" s="1"/>
  <c r="F49" i="12"/>
  <c r="C32" i="14" s="1"/>
  <c r="C9" i="14" s="1"/>
  <c r="E185" i="32"/>
  <c r="C150" i="17"/>
  <c r="D242" i="14"/>
  <c r="D299" i="14"/>
  <c r="C256" i="17"/>
  <c r="E272" i="23"/>
  <c r="D261" i="25"/>
  <c r="C225" i="30"/>
  <c r="B153" i="30"/>
  <c r="B154" i="30" s="1"/>
  <c r="B155" i="30" s="1"/>
  <c r="C273" i="14"/>
  <c r="J143" i="19"/>
  <c r="J266" i="19"/>
  <c r="J259" i="19"/>
  <c r="J191" i="19"/>
  <c r="J96" i="19"/>
  <c r="R96" i="19" s="1"/>
  <c r="J164" i="19"/>
  <c r="J238" i="19"/>
  <c r="C130" i="17"/>
  <c r="D300" i="30"/>
  <c r="C258" i="30"/>
  <c r="D150" i="32"/>
  <c r="C195" i="25"/>
  <c r="D204" i="14"/>
  <c r="D205" i="14" s="1"/>
  <c r="D206" i="14" s="1"/>
  <c r="D207" i="14" s="1"/>
  <c r="D208" i="14" s="1"/>
  <c r="D191" i="14"/>
  <c r="C188" i="25"/>
  <c r="E300" i="23"/>
  <c r="P111" i="30"/>
  <c r="J111" i="30"/>
  <c r="F119" i="12"/>
  <c r="C32" i="40" s="1"/>
  <c r="C9" i="40" s="1"/>
  <c r="D51" i="28"/>
  <c r="F69" i="12"/>
  <c r="C32" i="17" s="1"/>
  <c r="F149" i="12"/>
  <c r="C32" i="30" s="1"/>
  <c r="C9" i="30" s="1"/>
  <c r="AT186" i="18"/>
  <c r="E93" i="85" s="1"/>
  <c r="AV184" i="18"/>
  <c r="G91" i="85" s="1"/>
  <c r="AX65" i="18"/>
  <c r="AT182" i="18"/>
  <c r="AX192" i="18"/>
  <c r="AV65" i="18"/>
  <c r="AY68" i="18"/>
  <c r="AW65" i="18"/>
  <c r="AY187" i="18"/>
  <c r="J94" i="85" s="1"/>
  <c r="AU67" i="18"/>
  <c r="AV187" i="18"/>
  <c r="G94" i="85" s="1"/>
  <c r="AV66" i="18"/>
  <c r="AY182" i="18"/>
  <c r="AW69" i="18"/>
  <c r="AW185" i="18"/>
  <c r="H92" i="85" s="1"/>
  <c r="AW182" i="18"/>
  <c r="AT181" i="18"/>
  <c r="AW63" i="18"/>
  <c r="AX52" i="18"/>
  <c r="AV68" i="18"/>
  <c r="AY185" i="18"/>
  <c r="J92" i="85" s="1"/>
  <c r="AV57" i="18"/>
  <c r="AV55" i="18"/>
  <c r="AT187" i="18"/>
  <c r="E94" i="85" s="1"/>
  <c r="AX55" i="18"/>
  <c r="AT69" i="18"/>
  <c r="AU191" i="18"/>
  <c r="J137" i="20"/>
  <c r="J157" i="20" s="1"/>
  <c r="J159" i="20"/>
  <c r="I39" i="82" s="1"/>
  <c r="I108" i="20"/>
  <c r="M53" i="76"/>
  <c r="B206" i="30"/>
  <c r="D170" i="14"/>
  <c r="G108" i="20"/>
  <c r="K53" i="76"/>
  <c r="M34" i="65"/>
  <c r="B43" i="65"/>
  <c r="B45" i="65" s="1"/>
  <c r="M40" i="65"/>
  <c r="E67" i="20"/>
  <c r="AQ8" i="76" s="1"/>
  <c r="E70" i="20"/>
  <c r="I19" i="82"/>
  <c r="B200" i="30"/>
  <c r="B164" i="30"/>
  <c r="AR8" i="76"/>
  <c r="J55" i="76" s="1"/>
  <c r="B251" i="17"/>
  <c r="B187" i="30"/>
  <c r="K70" i="20"/>
  <c r="K67" i="20"/>
  <c r="AW8" i="76" s="1"/>
  <c r="O55" i="76" s="1"/>
  <c r="E235" i="89"/>
  <c r="S192" i="19"/>
  <c r="L192" i="19" s="1"/>
  <c r="M192" i="19" s="1"/>
  <c r="J142" i="20"/>
  <c r="AV7" i="76"/>
  <c r="N54" i="76" s="1"/>
  <c r="N73" i="14"/>
  <c r="E45" i="14"/>
  <c r="I137" i="20"/>
  <c r="I157" i="20" s="1"/>
  <c r="I158" i="20"/>
  <c r="P111" i="40"/>
  <c r="J111" i="40"/>
  <c r="D143" i="28"/>
  <c r="L42" i="20"/>
  <c r="DQ5" i="18" s="1"/>
  <c r="L53" i="20"/>
  <c r="D275" i="19"/>
  <c r="AU195" i="18"/>
  <c r="P92" i="85" s="1"/>
  <c r="AX184" i="18"/>
  <c r="I91" i="85" s="1"/>
  <c r="AW56" i="18"/>
  <c r="AW64" i="18"/>
  <c r="AY69" i="18"/>
  <c r="AW191" i="18"/>
  <c r="AW68" i="18"/>
  <c r="AU185" i="18"/>
  <c r="F92" i="85" s="1"/>
  <c r="AT57" i="18"/>
  <c r="AX59" i="18"/>
  <c r="AY67" i="18"/>
  <c r="AX67" i="18"/>
  <c r="AY194" i="18"/>
  <c r="T91" i="85" s="1"/>
  <c r="AT190" i="18"/>
  <c r="AW183" i="18"/>
  <c r="AY58" i="18"/>
  <c r="AV53" i="18"/>
  <c r="AT62" i="18"/>
  <c r="AU68" i="18"/>
  <c r="AT195" i="18"/>
  <c r="O92" i="85" s="1"/>
  <c r="AW192" i="18"/>
  <c r="T79" i="20"/>
  <c r="AU190" i="18"/>
  <c r="AY184" i="18"/>
  <c r="J91" i="85" s="1"/>
  <c r="AU181" i="18"/>
  <c r="AY59" i="18"/>
  <c r="AV67" i="18"/>
  <c r="AX68" i="18"/>
  <c r="AV194" i="18"/>
  <c r="Q91" i="85" s="1"/>
  <c r="AV192" i="18"/>
  <c r="AV59" i="18"/>
  <c r="AX182" i="18"/>
  <c r="AX180" i="18"/>
  <c r="AU55" i="18"/>
  <c r="AX64" i="18"/>
  <c r="AU62" i="18"/>
  <c r="AY190" i="18"/>
  <c r="AU52" i="18"/>
  <c r="AX186" i="18"/>
  <c r="I93" i="85" s="1"/>
  <c r="AT180" i="18"/>
  <c r="AV185" i="18"/>
  <c r="G92" i="85" s="1"/>
  <c r="AV181" i="18"/>
  <c r="AW184" i="18"/>
  <c r="H91" i="85" s="1"/>
  <c r="AW54" i="18"/>
  <c r="AV58" i="18"/>
  <c r="AX56" i="18"/>
  <c r="AU57" i="18"/>
  <c r="AY53" i="18"/>
  <c r="AU65" i="18"/>
  <c r="AW66" i="18"/>
  <c r="AV69" i="18"/>
  <c r="AX69" i="18"/>
  <c r="AY66" i="18"/>
  <c r="AX181" i="18"/>
  <c r="AV196" i="18"/>
  <c r="Q93" i="85" s="1"/>
  <c r="AT192" i="18"/>
  <c r="AV193" i="18"/>
  <c r="AX197" i="18"/>
  <c r="S94" i="85" s="1"/>
  <c r="AX57" i="18"/>
  <c r="O79" i="20"/>
  <c r="N79" i="20"/>
  <c r="AC844" i="76"/>
  <c r="BH972" i="76"/>
  <c r="BJ693" i="76"/>
  <c r="BJ540" i="76"/>
  <c r="BI279" i="76"/>
  <c r="AD873" i="76"/>
  <c r="BH884" i="76"/>
  <c r="BG626" i="76"/>
  <c r="AD733" i="76"/>
  <c r="AC165" i="76"/>
  <c r="BJ96" i="76"/>
  <c r="BH678" i="76"/>
  <c r="BK745" i="76"/>
  <c r="BL497" i="76"/>
  <c r="BH466" i="76"/>
  <c r="AC74" i="76"/>
  <c r="BL225" i="76"/>
  <c r="AC403" i="76"/>
  <c r="BL632" i="76"/>
  <c r="BL83" i="76"/>
  <c r="BH478" i="76"/>
  <c r="BG225" i="76"/>
  <c r="AE287" i="76"/>
  <c r="Z845" i="76"/>
  <c r="AC606" i="76"/>
  <c r="AE323" i="76"/>
  <c r="BG86" i="76"/>
  <c r="BJ748" i="76"/>
  <c r="BK438" i="76"/>
  <c r="BL929" i="76"/>
  <c r="BG695" i="76"/>
  <c r="BH471" i="76"/>
  <c r="BK182" i="76"/>
  <c r="BL167" i="76"/>
  <c r="BJ521" i="76"/>
  <c r="BL352" i="76"/>
  <c r="BI747" i="76"/>
  <c r="BK693" i="76"/>
  <c r="BK144" i="76"/>
  <c r="BI86" i="76"/>
  <c r="BL541" i="76"/>
  <c r="AE178" i="76"/>
  <c r="BI605" i="76"/>
  <c r="BK793" i="76"/>
  <c r="AA459" i="76"/>
  <c r="BI801" i="76"/>
  <c r="BI987" i="76"/>
  <c r="BL103" i="76"/>
  <c r="BL349" i="76"/>
  <c r="BG800" i="76"/>
  <c r="BJ321" i="76"/>
  <c r="BJ1010" i="76"/>
  <c r="BJ145" i="76"/>
  <c r="BI550" i="76"/>
  <c r="BH573" i="76"/>
  <c r="BL194" i="76"/>
  <c r="BH606" i="76"/>
  <c r="AC705" i="76"/>
  <c r="BJ789" i="76"/>
  <c r="BL492" i="76"/>
  <c r="BH75" i="76"/>
  <c r="BH817" i="76"/>
  <c r="BI451" i="76"/>
  <c r="BG131" i="76"/>
  <c r="BL571" i="76"/>
  <c r="Z531" i="76"/>
  <c r="AA156" i="76"/>
  <c r="BK957" i="76"/>
  <c r="BI742" i="76"/>
  <c r="BL75" i="76"/>
  <c r="BK212" i="76"/>
  <c r="AC507" i="76"/>
  <c r="BL239" i="76"/>
  <c r="BJ442" i="76"/>
  <c r="BG982" i="76"/>
  <c r="BI158" i="76"/>
  <c r="AB528" i="76"/>
  <c r="BK79" i="76"/>
  <c r="BH373" i="76"/>
  <c r="BI133" i="76"/>
  <c r="BL1021" i="76"/>
  <c r="AE125" i="76"/>
  <c r="BJ487" i="76"/>
  <c r="BH788" i="76"/>
  <c r="BH420" i="76"/>
  <c r="BI853" i="76"/>
  <c r="BK470" i="76"/>
  <c r="BK795" i="76"/>
  <c r="BI165" i="76"/>
  <c r="BI467" i="76"/>
  <c r="BG798" i="76"/>
  <c r="BL382" i="76"/>
  <c r="BL350" i="76"/>
  <c r="BL244" i="76"/>
  <c r="BH892" i="76"/>
  <c r="BI406" i="76"/>
  <c r="BI282" i="76"/>
  <c r="BL533" i="76"/>
  <c r="AB410" i="76"/>
  <c r="BK579" i="76"/>
  <c r="AA776" i="76"/>
  <c r="BL654" i="76"/>
  <c r="AE136" i="76"/>
  <c r="BJ525" i="76"/>
  <c r="BK632" i="76"/>
  <c r="BG742" i="76"/>
  <c r="BL785" i="76"/>
  <c r="BH149" i="76"/>
  <c r="BL473" i="76"/>
  <c r="BK845" i="76"/>
  <c r="BL740" i="76"/>
  <c r="BG471" i="76"/>
  <c r="BK296" i="76"/>
  <c r="BH404" i="76"/>
  <c r="BI793" i="76"/>
  <c r="BH491" i="76"/>
  <c r="BK600" i="76"/>
  <c r="BG662" i="76"/>
  <c r="BJ473" i="76"/>
  <c r="AB888" i="76"/>
  <c r="BH849" i="76"/>
  <c r="BJ402" i="76"/>
  <c r="AD486" i="76"/>
  <c r="BJ907" i="76"/>
  <c r="AC464" i="76"/>
  <c r="BJ737" i="76"/>
  <c r="AC494" i="76"/>
  <c r="BL600" i="76"/>
  <c r="Z268" i="76"/>
  <c r="BG183" i="76"/>
  <c r="BK808" i="76"/>
  <c r="BK947" i="76"/>
  <c r="AE653" i="76"/>
  <c r="BH622" i="76"/>
  <c r="BH690" i="76"/>
  <c r="BK779" i="76"/>
  <c r="AB490" i="76"/>
  <c r="BH475" i="76"/>
  <c r="BL584" i="76"/>
  <c r="BK671" i="76"/>
  <c r="AD194" i="76"/>
  <c r="BH381" i="76"/>
  <c r="BG451" i="76"/>
  <c r="BI540" i="76"/>
  <c r="AC549" i="76"/>
  <c r="BJ564" i="76"/>
  <c r="BI687" i="76"/>
  <c r="BI72" i="76"/>
  <c r="BG784" i="76"/>
  <c r="BJ516" i="76"/>
  <c r="AA196" i="76"/>
  <c r="BL997" i="76"/>
  <c r="BL995" i="76"/>
  <c r="AD306" i="76"/>
  <c r="BJ498" i="76"/>
  <c r="BJ658" i="76"/>
  <c r="BH465" i="76"/>
  <c r="AD330" i="76"/>
  <c r="BH728" i="76"/>
  <c r="BJ181" i="76"/>
  <c r="BH603" i="76"/>
  <c r="AE182" i="76"/>
  <c r="BG94" i="76"/>
  <c r="BG420" i="76"/>
  <c r="BI903" i="76"/>
  <c r="BH755" i="76"/>
  <c r="BJ773" i="76"/>
  <c r="AE262" i="76"/>
  <c r="BK175" i="76"/>
  <c r="BH490" i="76"/>
  <c r="BJ975" i="76"/>
  <c r="AE355" i="76"/>
  <c r="AE381" i="76"/>
  <c r="AB72" i="76"/>
  <c r="BK810" i="76"/>
  <c r="BG618" i="76"/>
  <c r="BJ753" i="76"/>
  <c r="BL1045" i="76"/>
  <c r="BG103" i="76"/>
  <c r="BJ501" i="76"/>
  <c r="BH878" i="76"/>
  <c r="BI292" i="76"/>
  <c r="BL247" i="76"/>
  <c r="BK113" i="76"/>
  <c r="BG967" i="76"/>
  <c r="AE509" i="76"/>
  <c r="BH634" i="76"/>
  <c r="BJ492" i="76"/>
  <c r="BI618" i="76"/>
  <c r="BH233" i="76"/>
  <c r="BI147" i="76"/>
  <c r="BK933" i="76"/>
  <c r="AD219" i="76"/>
  <c r="AE209" i="76"/>
  <c r="BG87" i="76"/>
  <c r="BH840" i="76"/>
  <c r="BG917" i="76"/>
  <c r="AE158" i="76"/>
  <c r="BI673" i="76"/>
  <c r="BK78" i="76"/>
  <c r="BL871" i="76"/>
  <c r="BG121" i="76"/>
  <c r="BJ558" i="76"/>
  <c r="BL805" i="76"/>
  <c r="BH186" i="76"/>
  <c r="AB92" i="76"/>
  <c r="BJ352" i="76"/>
  <c r="BI857" i="76"/>
  <c r="AD226" i="76"/>
  <c r="BI243" i="76"/>
  <c r="BK729" i="76"/>
  <c r="AD625" i="76"/>
  <c r="BK587" i="76"/>
  <c r="BL394" i="76"/>
  <c r="BL713" i="76"/>
  <c r="AD270" i="76"/>
  <c r="BI617" i="76"/>
  <c r="BK1046" i="76"/>
  <c r="AB228" i="76"/>
  <c r="BL612" i="76"/>
  <c r="BL334" i="76"/>
  <c r="BK206" i="76"/>
  <c r="BK348" i="76"/>
  <c r="BK872" i="76"/>
  <c r="BK748" i="76"/>
  <c r="BG515" i="76"/>
  <c r="BJ401" i="76"/>
  <c r="BJ605" i="76"/>
  <c r="BJ370" i="76"/>
  <c r="AD738" i="76"/>
  <c r="BG719" i="76"/>
  <c r="BI601" i="76"/>
  <c r="BH346" i="76"/>
  <c r="BI470" i="76"/>
  <c r="BJ316" i="76"/>
  <c r="BL550" i="76"/>
  <c r="BL71" i="76"/>
  <c r="BK889" i="76"/>
  <c r="BH581" i="76"/>
  <c r="BG134" i="76"/>
  <c r="BK168" i="76"/>
  <c r="AC492" i="76"/>
  <c r="BJ1000" i="76"/>
  <c r="Z134" i="76"/>
  <c r="AB671" i="76"/>
  <c r="BL319" i="76"/>
  <c r="BG268" i="76"/>
  <c r="BH988" i="76"/>
  <c r="BK759" i="76"/>
  <c r="BI369" i="76"/>
  <c r="AC736" i="76"/>
  <c r="AC131" i="76"/>
  <c r="BG396" i="76"/>
  <c r="BG324" i="76"/>
  <c r="BG551" i="76"/>
  <c r="BG75" i="76"/>
  <c r="BI278" i="76"/>
  <c r="BJ932" i="76"/>
  <c r="BL920" i="76"/>
  <c r="AD416" i="76"/>
  <c r="AA217" i="76"/>
  <c r="BJ1003" i="76"/>
  <c r="BH139" i="76"/>
  <c r="BH444" i="76"/>
  <c r="BI461" i="76"/>
  <c r="BI224" i="76"/>
  <c r="BJ536" i="76"/>
  <c r="BJ546" i="76"/>
  <c r="BI121" i="76"/>
  <c r="BH316" i="76"/>
  <c r="BJ400" i="76"/>
  <c r="BK320" i="76"/>
  <c r="BK316" i="76"/>
  <c r="BH485" i="76"/>
  <c r="BG675" i="76"/>
  <c r="BI837" i="76"/>
  <c r="BI123" i="76"/>
  <c r="BH313" i="76"/>
  <c r="BG735" i="76"/>
  <c r="BG130" i="76"/>
  <c r="BI549" i="76"/>
  <c r="BG677" i="76"/>
  <c r="BH292" i="76"/>
  <c r="BH646" i="76"/>
  <c r="AE232" i="76"/>
  <c r="BL440" i="76"/>
  <c r="BL112" i="76"/>
  <c r="BI333" i="76"/>
  <c r="Z419" i="76"/>
  <c r="AA167" i="76"/>
  <c r="BL498" i="76"/>
  <c r="AD228" i="76"/>
  <c r="BI386" i="76"/>
  <c r="BL802" i="76"/>
  <c r="BK259" i="76"/>
  <c r="BK292" i="76"/>
  <c r="BL393" i="76"/>
  <c r="BH118" i="76"/>
  <c r="BG297" i="76"/>
  <c r="BK251" i="76"/>
  <c r="AE601" i="76"/>
  <c r="BG140" i="76"/>
  <c r="BK541" i="76"/>
  <c r="BI690" i="76"/>
  <c r="AD307" i="76"/>
  <c r="BG865" i="76"/>
  <c r="BG160" i="76"/>
  <c r="BJ614" i="76"/>
  <c r="BJ707" i="76"/>
  <c r="AE216" i="76"/>
  <c r="BI157" i="76"/>
  <c r="BG127" i="76"/>
  <c r="BK382" i="76"/>
  <c r="BI661" i="76"/>
  <c r="BG287" i="76"/>
  <c r="AD71" i="76"/>
  <c r="AA247" i="76"/>
  <c r="AC323" i="76"/>
  <c r="AB477" i="76"/>
  <c r="BI448" i="76"/>
  <c r="BG815" i="76"/>
  <c r="BK150" i="76"/>
  <c r="AE554" i="76"/>
  <c r="BI877" i="76"/>
  <c r="BJ676" i="76"/>
  <c r="AA105" i="76"/>
  <c r="BI706" i="76"/>
  <c r="BG202" i="76"/>
  <c r="BJ996" i="76"/>
  <c r="BI907" i="76"/>
  <c r="BK994" i="76"/>
  <c r="BK472" i="76"/>
  <c r="AE312" i="76"/>
  <c r="BG254" i="76"/>
  <c r="BL679" i="76"/>
  <c r="Z928" i="76"/>
  <c r="BI409" i="76"/>
  <c r="BL95" i="76"/>
  <c r="BH288" i="76"/>
  <c r="Z661" i="76"/>
  <c r="BL597" i="76"/>
  <c r="AB257" i="76"/>
  <c r="BK196" i="76"/>
  <c r="BG942" i="76"/>
  <c r="BG182" i="76"/>
  <c r="BK685" i="76"/>
  <c r="BH1011" i="76"/>
  <c r="BJ229" i="76"/>
  <c r="BI293" i="76"/>
  <c r="BI1047" i="76"/>
  <c r="BJ228" i="76"/>
  <c r="BJ1007" i="76"/>
  <c r="BL598" i="76"/>
  <c r="BJ953" i="76"/>
  <c r="BL668" i="76"/>
  <c r="BH801" i="76"/>
  <c r="BL563" i="76"/>
  <c r="BJ227" i="76"/>
  <c r="BL528" i="76"/>
  <c r="BK254" i="76"/>
  <c r="BI110" i="76"/>
  <c r="BI286" i="76"/>
  <c r="BJ241" i="76"/>
  <c r="BH908" i="76"/>
  <c r="BL538" i="76"/>
  <c r="BL557" i="76"/>
  <c r="BG1015" i="76"/>
  <c r="BH779" i="76"/>
  <c r="BG458" i="76"/>
  <c r="BH671" i="76"/>
  <c r="BG168" i="76"/>
  <c r="BK788" i="76"/>
  <c r="BK461" i="76"/>
  <c r="BH238" i="76"/>
  <c r="AA600" i="76"/>
  <c r="BG184" i="76"/>
  <c r="AB297" i="76"/>
  <c r="BJ964" i="76"/>
  <c r="Z84" i="76"/>
  <c r="BL187" i="76"/>
  <c r="BH341" i="76"/>
  <c r="AA685" i="76"/>
  <c r="BL304" i="76"/>
  <c r="BI442" i="76"/>
  <c r="BJ714" i="76"/>
  <c r="AB445" i="76"/>
  <c r="BJ491" i="76"/>
  <c r="AE422" i="76"/>
  <c r="BL218" i="76"/>
  <c r="BJ799" i="76"/>
  <c r="BG710" i="76"/>
  <c r="BG964" i="76"/>
  <c r="BJ324" i="76"/>
  <c r="Z815" i="76"/>
  <c r="BH859" i="76"/>
  <c r="BG992" i="76"/>
  <c r="AD357" i="76"/>
  <c r="BK140" i="76"/>
  <c r="BH107" i="76"/>
  <c r="BI886" i="76"/>
  <c r="BG587" i="76"/>
  <c r="BH333" i="76"/>
  <c r="BJ699" i="76"/>
  <c r="BI471" i="76"/>
  <c r="BJ223" i="76"/>
  <c r="AA380" i="76"/>
  <c r="BJ389" i="76"/>
  <c r="AE276" i="76"/>
  <c r="BL925" i="76"/>
  <c r="BJ429" i="76"/>
  <c r="AD489" i="76"/>
  <c r="BH542" i="76"/>
  <c r="BJ339" i="76"/>
  <c r="BI414" i="76"/>
  <c r="BH219" i="76"/>
  <c r="BK891" i="76"/>
  <c r="BL942" i="76"/>
  <c r="BK647" i="76"/>
  <c r="BG472" i="76"/>
  <c r="BK723" i="76"/>
  <c r="Z276" i="76"/>
  <c r="BL336" i="76"/>
  <c r="BG284" i="76"/>
  <c r="BK936" i="76"/>
  <c r="BH378" i="76"/>
  <c r="BL1025" i="76"/>
  <c r="AD148" i="76"/>
  <c r="BG900" i="76"/>
  <c r="BH126" i="76"/>
  <c r="BJ410" i="76"/>
  <c r="BL346" i="76"/>
  <c r="BK309" i="76"/>
  <c r="BI227" i="76"/>
  <c r="BJ871" i="76"/>
  <c r="BK747" i="76"/>
  <c r="BH210" i="76"/>
  <c r="BI879" i="76"/>
  <c r="BJ97" i="76"/>
  <c r="BK1062" i="76"/>
  <c r="BG878" i="76"/>
  <c r="AA182" i="76"/>
  <c r="BI698" i="76"/>
  <c r="BJ822" i="76"/>
  <c r="BG574" i="76"/>
  <c r="BG889" i="76"/>
  <c r="BJ341" i="76"/>
  <c r="BH102" i="76"/>
  <c r="BJ130" i="76"/>
  <c r="BK840" i="76"/>
  <c r="BL758" i="76"/>
  <c r="BI749" i="76"/>
  <c r="BL490" i="76"/>
  <c r="BK453" i="76"/>
  <c r="BI526" i="76"/>
  <c r="BL747" i="76"/>
  <c r="AD119" i="76"/>
  <c r="BG571" i="76"/>
  <c r="BH408" i="76"/>
  <c r="BL631" i="76"/>
  <c r="BI1057" i="76"/>
  <c r="BL569" i="76"/>
  <c r="BL303" i="76"/>
  <c r="BL523" i="76"/>
  <c r="BH1054" i="76"/>
  <c r="BL413" i="76"/>
  <c r="BH170" i="76"/>
  <c r="BJ394" i="76"/>
  <c r="AE405" i="76"/>
  <c r="BJ710" i="76"/>
  <c r="BH1012" i="76"/>
  <c r="AE637" i="76"/>
  <c r="BJ966" i="76"/>
  <c r="Z861" i="76"/>
  <c r="BG1012" i="76"/>
  <c r="BL803" i="76"/>
  <c r="AA495" i="76"/>
  <c r="BK584" i="76"/>
  <c r="BH670" i="76"/>
  <c r="BH561" i="76"/>
  <c r="BL354" i="76"/>
  <c r="BI653" i="76"/>
  <c r="BJ844" i="76"/>
  <c r="BH228" i="76"/>
  <c r="BI608" i="76"/>
  <c r="AC370" i="76"/>
  <c r="BK385" i="76"/>
  <c r="BK640" i="76"/>
  <c r="AC543" i="76"/>
  <c r="BL255" i="76"/>
  <c r="BI599" i="76"/>
  <c r="BL813" i="76"/>
  <c r="BH969" i="76"/>
  <c r="AA778" i="76"/>
  <c r="BH463" i="76"/>
  <c r="BI161" i="76"/>
  <c r="BI355" i="76"/>
  <c r="BH415" i="76"/>
  <c r="BI932" i="76"/>
  <c r="BH510" i="76"/>
  <c r="BI720" i="76"/>
  <c r="BJ458" i="76"/>
  <c r="BJ182" i="76"/>
  <c r="BI105" i="76"/>
  <c r="BL596" i="76"/>
  <c r="BK220" i="76"/>
  <c r="BL252" i="76"/>
  <c r="BJ819" i="76"/>
  <c r="BL962" i="76"/>
  <c r="BI748" i="76"/>
  <c r="BH483" i="76"/>
  <c r="BK383" i="76"/>
  <c r="BJ578" i="76"/>
  <c r="BI330" i="76"/>
  <c r="BJ817" i="76"/>
  <c r="BG818" i="76"/>
  <c r="BG312" i="76"/>
  <c r="Z331" i="76"/>
  <c r="BJ919" i="76"/>
  <c r="BL851" i="76"/>
  <c r="BK881" i="76"/>
  <c r="BH900" i="76"/>
  <c r="BG105" i="76"/>
  <c r="BL192" i="76"/>
  <c r="BK887" i="76"/>
  <c r="BH534" i="76"/>
  <c r="AE686" i="76"/>
  <c r="BL1013" i="76"/>
  <c r="BH500" i="76"/>
  <c r="BI476" i="76"/>
  <c r="BK674" i="76"/>
  <c r="BL786" i="76"/>
  <c r="BL418" i="76"/>
  <c r="BG456" i="76"/>
  <c r="BH364" i="76"/>
  <c r="BL362" i="76"/>
  <c r="BK1036" i="76"/>
  <c r="BG313" i="76"/>
  <c r="BI238" i="76"/>
  <c r="AD191" i="76"/>
  <c r="BG320" i="76"/>
  <c r="BI786" i="76"/>
  <c r="AA825" i="76"/>
  <c r="BI132" i="76"/>
  <c r="BL452" i="76"/>
  <c r="BG459" i="76"/>
  <c r="BL716" i="76"/>
  <c r="BI275" i="76"/>
  <c r="BH114" i="76"/>
  <c r="BG326" i="76"/>
  <c r="BI919" i="76"/>
  <c r="BK588" i="76"/>
  <c r="BL409" i="76"/>
  <c r="BG688" i="76"/>
  <c r="BH352" i="76"/>
  <c r="BJ291" i="76"/>
  <c r="BJ459" i="76"/>
  <c r="BG150" i="76"/>
  <c r="BJ180" i="76"/>
  <c r="BL241" i="76"/>
  <c r="BI368" i="76"/>
  <c r="BJ793" i="76"/>
  <c r="BG875" i="76"/>
  <c r="BG129" i="76"/>
  <c r="AA93" i="76"/>
  <c r="BJ219" i="76"/>
  <c r="BH266" i="76"/>
  <c r="AC502" i="76"/>
  <c r="BK526" i="76"/>
  <c r="AE779" i="76"/>
  <c r="AA947" i="76"/>
  <c r="AE377" i="76"/>
  <c r="AB110" i="76"/>
  <c r="AE266" i="76"/>
  <c r="AA810" i="76"/>
  <c r="AA420" i="76"/>
  <c r="Z789" i="76"/>
  <c r="AD227" i="76"/>
  <c r="BK893" i="76"/>
  <c r="BH294" i="76"/>
  <c r="AC563" i="76"/>
  <c r="AC262" i="76"/>
  <c r="BL1036" i="76"/>
  <c r="BJ222" i="76"/>
  <c r="AC516" i="76"/>
  <c r="AD82" i="76"/>
  <c r="AE565" i="76"/>
  <c r="AD406" i="76"/>
  <c r="BK714" i="76"/>
  <c r="BK989" i="76"/>
  <c r="AC794" i="76"/>
  <c r="AE431" i="76"/>
  <c r="AD397" i="76"/>
  <c r="AC104" i="76"/>
  <c r="BJ1020" i="76"/>
  <c r="BH1056" i="76"/>
  <c r="BG632" i="76"/>
  <c r="BI835" i="76"/>
  <c r="AA784" i="76"/>
  <c r="AD201" i="76"/>
  <c r="BH1018" i="76"/>
  <c r="AC877" i="76"/>
  <c r="AE681" i="76"/>
  <c r="AD877" i="76"/>
  <c r="AD901" i="76"/>
  <c r="AE133" i="76"/>
  <c r="AC650" i="76"/>
  <c r="Z379" i="76"/>
  <c r="AC480" i="76"/>
  <c r="AE315" i="76"/>
  <c r="BG984" i="76"/>
  <c r="BJ679" i="76"/>
  <c r="AE364" i="76"/>
  <c r="Z198" i="76"/>
  <c r="BK852" i="76"/>
  <c r="BL606" i="76"/>
  <c r="AA419" i="76"/>
  <c r="AC273" i="76"/>
  <c r="BG1066" i="76"/>
  <c r="BG968" i="76"/>
  <c r="BH468" i="76"/>
  <c r="BJ671" i="76"/>
  <c r="AD620" i="76"/>
  <c r="AE332" i="76"/>
  <c r="AE446" i="76"/>
  <c r="AB77" i="76"/>
  <c r="BI985" i="76"/>
  <c r="BI1046" i="76"/>
  <c r="BG386" i="76"/>
  <c r="BL590" i="76"/>
  <c r="AE348" i="76"/>
  <c r="AB141" i="76"/>
  <c r="BH845" i="76"/>
  <c r="AE862" i="76"/>
  <c r="AC753" i="76"/>
  <c r="AE555" i="76"/>
  <c r="AC581" i="76"/>
  <c r="AE349" i="76"/>
  <c r="AC384" i="76"/>
  <c r="AA499" i="76"/>
  <c r="AE316" i="76"/>
  <c r="BI960" i="76"/>
  <c r="BL829" i="76"/>
  <c r="AC833" i="76"/>
  <c r="AA436" i="76"/>
  <c r="BH886" i="76"/>
  <c r="BI755" i="76"/>
  <c r="AD786" i="76"/>
  <c r="Z245" i="76"/>
  <c r="AB298" i="76"/>
  <c r="BI906" i="76"/>
  <c r="BG1052" i="76"/>
  <c r="BL308" i="76"/>
  <c r="BJ511" i="76"/>
  <c r="AB582" i="76"/>
  <c r="AD665" i="76"/>
  <c r="AE285" i="76"/>
  <c r="BG1041" i="76"/>
  <c r="BJ1041" i="76"/>
  <c r="BI974" i="76"/>
  <c r="BH227" i="76"/>
  <c r="AB852" i="76"/>
  <c r="AE450" i="76"/>
  <c r="BH890" i="76"/>
  <c r="BI759" i="76"/>
  <c r="AB939" i="76"/>
  <c r="AC351" i="76"/>
  <c r="AB350" i="76"/>
  <c r="Z455" i="76"/>
  <c r="AA234" i="76"/>
  <c r="AB267" i="76"/>
  <c r="AE180" i="76"/>
  <c r="AE369" i="76"/>
  <c r="AC415" i="76"/>
  <c r="BK498" i="76"/>
  <c r="AA577" i="76"/>
  <c r="AB102" i="76"/>
  <c r="BG1022" i="76"/>
  <c r="BI424" i="76"/>
  <c r="AD510" i="76"/>
  <c r="AE237" i="76"/>
  <c r="BK963" i="76"/>
  <c r="BH962" i="76"/>
  <c r="BH831" i="76"/>
  <c r="BL149" i="76"/>
  <c r="AE800" i="76"/>
  <c r="Z437" i="76"/>
  <c r="AE418" i="76"/>
  <c r="AE201" i="76"/>
  <c r="BJ881" i="76"/>
  <c r="BK882" i="76"/>
  <c r="BK750" i="76"/>
  <c r="AD167" i="76"/>
  <c r="AE615" i="76"/>
  <c r="AD129" i="76"/>
  <c r="BI1037" i="76"/>
  <c r="BK439" i="76"/>
  <c r="AE274" i="76"/>
  <c r="Z220" i="76"/>
  <c r="Z428" i="76"/>
  <c r="AA278" i="76"/>
  <c r="BJ412" i="76"/>
  <c r="AA207" i="76"/>
  <c r="BH338" i="76"/>
  <c r="AB616" i="76"/>
  <c r="BK921" i="76"/>
  <c r="BJ106" i="76"/>
  <c r="AB328" i="76"/>
  <c r="AA108" i="76"/>
  <c r="AB128" i="76"/>
  <c r="BJ974" i="76"/>
  <c r="AA798" i="76"/>
  <c r="AC493" i="76"/>
  <c r="AD837" i="76"/>
  <c r="AD868" i="76"/>
  <c r="BL1024" i="76"/>
  <c r="AA485" i="76"/>
  <c r="BH950" i="76"/>
  <c r="Z425" i="76"/>
  <c r="BL1059" i="76"/>
  <c r="BI671" i="76"/>
  <c r="Z823" i="76"/>
  <c r="AC288" i="76"/>
  <c r="BH977" i="76"/>
  <c r="BK590" i="76"/>
  <c r="AC758" i="76"/>
  <c r="BI934" i="76"/>
  <c r="BI421" i="76"/>
  <c r="BI620" i="76"/>
  <c r="BG813" i="76"/>
  <c r="BG133" i="76"/>
  <c r="AC889" i="76"/>
  <c r="AB581" i="76"/>
  <c r="AB452" i="76"/>
  <c r="AC76" i="76"/>
  <c r="AC888" i="76"/>
  <c r="Z631" i="76"/>
  <c r="Z230" i="76"/>
  <c r="AD604" i="76"/>
  <c r="BG1008" i="76"/>
  <c r="AA386" i="76"/>
  <c r="BH898" i="76"/>
  <c r="BI511" i="76"/>
  <c r="AA593" i="76"/>
  <c r="AD113" i="76"/>
  <c r="BK1028" i="76"/>
  <c r="BG429" i="76"/>
  <c r="AB565" i="76"/>
  <c r="BK998" i="76"/>
  <c r="BI346" i="76"/>
  <c r="BG545" i="76"/>
  <c r="BL739" i="76"/>
  <c r="BJ887" i="76"/>
  <c r="AE814" i="76"/>
  <c r="AB398" i="76"/>
  <c r="Z905" i="76"/>
  <c r="AC535" i="76"/>
  <c r="Z768" i="76"/>
  <c r="AC591" i="76"/>
  <c r="BK986" i="76"/>
  <c r="Z324" i="76"/>
  <c r="BL841" i="76"/>
  <c r="AD473" i="76"/>
  <c r="BI949" i="76"/>
  <c r="BH350" i="76"/>
  <c r="AC523" i="76"/>
  <c r="AA697" i="76"/>
  <c r="AC185" i="76"/>
  <c r="BI270" i="76"/>
  <c r="AB331" i="76"/>
  <c r="BI849" i="76"/>
  <c r="BH271" i="76"/>
  <c r="BL471" i="76"/>
  <c r="BJ664" i="76"/>
  <c r="BH759" i="76"/>
  <c r="AA765" i="76"/>
  <c r="AB230" i="76"/>
  <c r="AC180" i="76"/>
  <c r="BH484" i="76"/>
  <c r="BH251" i="76"/>
  <c r="BL451" i="76"/>
  <c r="BJ644" i="76"/>
  <c r="BH719" i="76"/>
  <c r="Z685" i="76"/>
  <c r="AD181" i="76"/>
  <c r="BG1062" i="76"/>
  <c r="BH464" i="76"/>
  <c r="AB204" i="76"/>
  <c r="AC812" i="76"/>
  <c r="AE573" i="76"/>
  <c r="AD524" i="76"/>
  <c r="BI703" i="76"/>
  <c r="AC356" i="76"/>
  <c r="BK622" i="76"/>
  <c r="BH1061" i="76"/>
  <c r="BK154" i="76"/>
  <c r="BI845" i="76"/>
  <c r="BK288" i="76"/>
  <c r="AC204" i="76"/>
  <c r="BL1064" i="76"/>
  <c r="BK942" i="76"/>
  <c r="BJ823" i="76"/>
  <c r="Z238" i="76"/>
  <c r="BG145" i="76"/>
  <c r="Z648" i="76"/>
  <c r="Z95" i="76"/>
  <c r="BL1044" i="76"/>
  <c r="BJ1014" i="76"/>
  <c r="BG996" i="76"/>
  <c r="BL230" i="76"/>
  <c r="BG423" i="76"/>
  <c r="BL272" i="76"/>
  <c r="Z329" i="76"/>
  <c r="AE110" i="76"/>
  <c r="AD135" i="76"/>
  <c r="BK978" i="76"/>
  <c r="BK977" i="76"/>
  <c r="AD881" i="76"/>
  <c r="AD962" i="76"/>
  <c r="BG978" i="76"/>
  <c r="BK905" i="76"/>
  <c r="BL888" i="76"/>
  <c r="Z743" i="76"/>
  <c r="BL1063" i="76"/>
  <c r="AC570" i="76"/>
  <c r="BL77" i="76"/>
  <c r="BG513" i="76"/>
  <c r="BK294" i="76"/>
  <c r="AB467" i="76"/>
  <c r="AB293" i="76"/>
  <c r="BK884" i="76"/>
  <c r="BG347" i="76"/>
  <c r="BI441" i="76"/>
  <c r="BH537" i="76"/>
  <c r="BK312" i="76"/>
  <c r="AC478" i="76"/>
  <c r="AE100" i="76"/>
  <c r="BL855" i="76"/>
  <c r="BJ381" i="76"/>
  <c r="BI580" i="76"/>
  <c r="BH773" i="76"/>
  <c r="BG93" i="76"/>
  <c r="Z795" i="76"/>
  <c r="AD344" i="76"/>
  <c r="BJ861" i="76"/>
  <c r="BK730" i="76"/>
  <c r="BI374" i="76"/>
  <c r="AE726" i="76"/>
  <c r="Z104" i="76"/>
  <c r="BL594" i="76"/>
  <c r="BH520" i="76"/>
  <c r="BJ884" i="76"/>
  <c r="AC91" i="76"/>
  <c r="BH784" i="76"/>
  <c r="BJ403" i="76"/>
  <c r="BL464" i="76"/>
  <c r="BG166" i="76"/>
  <c r="BJ118" i="76"/>
  <c r="BG995" i="76"/>
  <c r="BI724" i="76"/>
  <c r="BJ379" i="76"/>
  <c r="BK299" i="76"/>
  <c r="BH548" i="76"/>
  <c r="AC901" i="76"/>
  <c r="BH441" i="76"/>
  <c r="BJ684" i="76"/>
  <c r="BK689" i="76"/>
  <c r="BH693" i="76"/>
  <c r="BH574" i="76"/>
  <c r="BG527" i="76"/>
  <c r="BH544" i="76"/>
  <c r="BH130" i="76"/>
  <c r="BG655" i="76"/>
  <c r="BK711" i="76"/>
  <c r="BG118" i="76"/>
  <c r="BL351" i="76"/>
  <c r="BG234" i="76"/>
  <c r="BH980" i="76"/>
  <c r="BL868" i="76"/>
  <c r="AC176" i="76"/>
  <c r="BK364" i="76"/>
  <c r="BH750" i="76"/>
  <c r="BJ672" i="76"/>
  <c r="BK215" i="76"/>
  <c r="BH525" i="76"/>
  <c r="BH995" i="76"/>
  <c r="BI264" i="76"/>
  <c r="BG822" i="76"/>
  <c r="BH963" i="76"/>
  <c r="BJ435" i="76"/>
  <c r="BK213" i="76"/>
  <c r="BH308" i="76"/>
  <c r="BI127" i="76"/>
  <c r="BI167" i="76"/>
  <c r="BI1050" i="76"/>
  <c r="BG142" i="76"/>
  <c r="BG502" i="76"/>
  <c r="BI738" i="76"/>
  <c r="BK548" i="76"/>
  <c r="BL846" i="76"/>
  <c r="BG777" i="76"/>
  <c r="AB171" i="76"/>
  <c r="BH492" i="76"/>
  <c r="BG697" i="76"/>
  <c r="BI91" i="76"/>
  <c r="BK695" i="76"/>
  <c r="BH712" i="76"/>
  <c r="BK764" i="76"/>
  <c r="BL589" i="76"/>
  <c r="AD996" i="76"/>
  <c r="BH479" i="76"/>
  <c r="BJ620" i="76"/>
  <c r="AA494" i="76"/>
  <c r="BG638" i="76"/>
  <c r="BH1020" i="76"/>
  <c r="BL720" i="76"/>
  <c r="BL215" i="76"/>
  <c r="BJ523" i="76"/>
  <c r="BH530" i="76"/>
  <c r="BK335" i="76"/>
  <c r="BG519" i="76"/>
  <c r="AD211" i="76"/>
  <c r="BK468" i="76"/>
  <c r="BG114" i="76"/>
  <c r="Z615" i="76"/>
  <c r="BG201" i="76"/>
  <c r="BI509" i="76"/>
  <c r="BI466" i="76"/>
  <c r="BG912" i="76"/>
  <c r="BL804" i="76"/>
  <c r="BK355" i="76"/>
  <c r="BL662" i="76"/>
  <c r="BH582" i="76"/>
  <c r="BI245" i="76"/>
  <c r="BI472" i="76"/>
  <c r="BK319" i="76"/>
  <c r="BG866" i="76"/>
  <c r="BK341" i="76"/>
  <c r="BG362" i="76"/>
  <c r="BL907" i="76"/>
  <c r="BJ752" i="76"/>
  <c r="AB969" i="76"/>
  <c r="BH1042" i="76"/>
  <c r="AB703" i="76"/>
  <c r="BI875" i="76"/>
  <c r="AA889" i="76"/>
  <c r="AD721" i="76"/>
  <c r="Z491" i="76"/>
  <c r="AA328" i="76"/>
  <c r="AC206" i="76"/>
  <c r="Z192" i="76"/>
  <c r="Z335" i="76"/>
  <c r="AE251" i="76"/>
  <c r="BK1064" i="76"/>
  <c r="BL466" i="76"/>
  <c r="AE648" i="76"/>
  <c r="Z507" i="76"/>
  <c r="BG990" i="76"/>
  <c r="BK392" i="76"/>
  <c r="AB726" i="76"/>
  <c r="AE157" i="76"/>
  <c r="BL931" i="76"/>
  <c r="BG931" i="76"/>
  <c r="BI799" i="76"/>
  <c r="BL117" i="76"/>
  <c r="AD716" i="76"/>
  <c r="AB352" i="76"/>
  <c r="AB316" i="76"/>
  <c r="AE130" i="76"/>
  <c r="BJ849" i="76"/>
  <c r="BK850" i="76"/>
  <c r="BK718" i="76"/>
  <c r="BH1007" i="76"/>
  <c r="AE574" i="76"/>
  <c r="AE346" i="76"/>
  <c r="BI973" i="76"/>
  <c r="BH374" i="76"/>
  <c r="AC600" i="76"/>
  <c r="AA146" i="76"/>
  <c r="AE194" i="76"/>
  <c r="AC211" i="76"/>
  <c r="AC941" i="76"/>
  <c r="Z83" i="76"/>
  <c r="Z556" i="76"/>
  <c r="AE159" i="76"/>
  <c r="AD310" i="76"/>
  <c r="BK849" i="76"/>
  <c r="AC561" i="76"/>
  <c r="AD128" i="76"/>
  <c r="BI1026" i="76"/>
  <c r="BH776" i="76"/>
  <c r="AB704" i="76"/>
  <c r="AB577" i="76"/>
  <c r="BI941" i="76"/>
  <c r="BJ1066" i="76"/>
  <c r="BK554" i="76"/>
  <c r="BH756" i="76"/>
  <c r="AD715" i="76"/>
  <c r="AE532" i="76"/>
  <c r="AB201" i="76"/>
  <c r="AC307" i="76"/>
  <c r="AC84" i="76"/>
  <c r="BG976" i="76"/>
  <c r="BH472" i="76"/>
  <c r="BJ675" i="76"/>
  <c r="AA530" i="76"/>
  <c r="AD96" i="76"/>
  <c r="BG1011" i="76"/>
  <c r="AE997" i="76"/>
  <c r="Z357" i="76"/>
  <c r="Z637" i="76"/>
  <c r="AE635" i="76"/>
  <c r="AB111" i="76"/>
  <c r="AA554" i="76"/>
  <c r="AB309" i="76"/>
  <c r="AE363" i="76"/>
  <c r="AC447" i="76"/>
  <c r="AB183" i="76"/>
  <c r="BJ519" i="76"/>
  <c r="Z200" i="76"/>
  <c r="BG1057" i="76"/>
  <c r="BK1061" i="76"/>
  <c r="AE957" i="76"/>
  <c r="AD354" i="76"/>
  <c r="AB125" i="76"/>
  <c r="BK992" i="76"/>
  <c r="Z153" i="76"/>
  <c r="BI393" i="76"/>
  <c r="BH596" i="76"/>
  <c r="AA681" i="76"/>
  <c r="AE358" i="76"/>
  <c r="AE145" i="76"/>
  <c r="Z371" i="76"/>
  <c r="BH910" i="76"/>
  <c r="BG1068" i="76"/>
  <c r="BL312" i="76"/>
  <c r="BJ515" i="76"/>
  <c r="AD206" i="76"/>
  <c r="BG1061" i="76"/>
  <c r="BH939" i="76"/>
  <c r="AB836" i="76"/>
  <c r="AC611" i="76"/>
  <c r="AB381" i="76"/>
  <c r="Z382" i="76"/>
  <c r="AA130" i="76"/>
  <c r="AB461" i="76"/>
  <c r="AB526" i="76"/>
  <c r="AB318" i="76"/>
  <c r="BJ1056" i="76"/>
  <c r="BG668" i="76"/>
  <c r="AE948" i="76"/>
  <c r="AE299" i="76"/>
  <c r="BL983" i="76"/>
  <c r="BI595" i="76"/>
  <c r="AA689" i="76"/>
  <c r="AB439" i="76"/>
  <c r="BI1048" i="76"/>
  <c r="BL1048" i="76"/>
  <c r="BL994" i="76"/>
  <c r="BJ234" i="76"/>
  <c r="Z1065" i="76"/>
  <c r="AC528" i="76"/>
  <c r="Z314" i="76"/>
  <c r="AB91" i="76"/>
  <c r="BK967" i="76"/>
  <c r="BH966" i="76"/>
  <c r="BH835" i="76"/>
  <c r="BL153" i="76"/>
  <c r="AB619" i="76"/>
  <c r="AD321" i="76"/>
  <c r="BH997" i="76"/>
  <c r="BK610" i="76"/>
  <c r="AA865" i="76"/>
  <c r="AC404" i="76"/>
  <c r="Z430" i="76"/>
  <c r="Z280" i="76"/>
  <c r="BK754" i="76"/>
  <c r="AB244" i="76"/>
  <c r="BG680" i="76"/>
  <c r="AD317" i="76"/>
  <c r="AE273" i="76"/>
  <c r="BK277" i="76"/>
  <c r="AD705" i="76"/>
  <c r="Z176" i="76"/>
  <c r="BJ1009" i="76"/>
  <c r="BH195" i="76"/>
  <c r="AE775" i="76"/>
  <c r="AD230" i="76"/>
  <c r="Z70" i="76"/>
  <c r="AD212" i="76"/>
  <c r="BG938" i="76"/>
  <c r="Z736" i="76"/>
  <c r="AE123" i="76"/>
  <c r="Z732" i="76"/>
  <c r="BG973" i="76"/>
  <c r="BJ842" i="76"/>
  <c r="AE870" i="76"/>
  <c r="AB454" i="76"/>
  <c r="BK892" i="76"/>
  <c r="BG760" i="76"/>
  <c r="AD669" i="76"/>
  <c r="BG1058" i="76"/>
  <c r="BL514" i="76"/>
  <c r="BG705" i="76"/>
  <c r="BL977" i="76"/>
  <c r="BK219" i="76"/>
  <c r="BK592" i="76"/>
  <c r="AB255" i="76"/>
  <c r="AB856" i="76"/>
  <c r="AE89" i="76"/>
  <c r="AC921" i="76"/>
  <c r="AB949" i="76"/>
  <c r="BH1034" i="76"/>
  <c r="AE515" i="76"/>
  <c r="BJ961" i="76"/>
  <c r="AC454" i="76"/>
  <c r="Z73" i="76"/>
  <c r="BK682" i="76"/>
  <c r="Z576" i="76"/>
  <c r="AA308" i="76"/>
  <c r="BJ988" i="76"/>
  <c r="BG600" i="76"/>
  <c r="AA493" i="76"/>
  <c r="BH954" i="76"/>
  <c r="BJ432" i="76"/>
  <c r="BK631" i="76"/>
  <c r="BI824" i="76"/>
  <c r="BI144" i="76"/>
  <c r="Z773" i="76"/>
  <c r="AC247" i="76"/>
  <c r="AD619" i="76"/>
  <c r="AB168" i="76"/>
  <c r="Z524" i="76"/>
  <c r="Z819" i="76"/>
  <c r="BK1025" i="76"/>
  <c r="Z697" i="76"/>
  <c r="BI1031" i="76"/>
  <c r="AE408" i="76"/>
  <c r="BI909" i="76"/>
  <c r="BK522" i="76"/>
  <c r="AC620" i="76"/>
  <c r="AB134" i="76"/>
  <c r="BG1038" i="76"/>
  <c r="BI440" i="76"/>
  <c r="AB723" i="76"/>
  <c r="BI1039" i="76"/>
  <c r="BK357" i="76"/>
  <c r="BI556" i="76"/>
  <c r="BH749" i="76"/>
  <c r="BG69" i="76"/>
  <c r="AC750" i="76"/>
  <c r="AD503" i="76"/>
  <c r="BL1043" i="76"/>
  <c r="BI655" i="76"/>
  <c r="BK337" i="76"/>
  <c r="BI536" i="76"/>
  <c r="BH729" i="76"/>
  <c r="AA371" i="76"/>
  <c r="AB831" i="76"/>
  <c r="AD405" i="76"/>
  <c r="BL1023" i="76"/>
  <c r="BI635" i="76"/>
  <c r="Z476" i="76"/>
  <c r="AA100" i="76"/>
  <c r="AB940" i="76"/>
  <c r="AB855" i="76"/>
  <c r="BH991" i="76"/>
  <c r="AB275" i="76"/>
  <c r="BJ1006" i="76"/>
  <c r="AE95" i="76"/>
  <c r="BG303" i="76"/>
  <c r="BH88" i="76"/>
  <c r="BJ526" i="76"/>
  <c r="Z340" i="76"/>
  <c r="BK1040" i="76"/>
  <c r="BI250" i="76"/>
  <c r="BH1039" i="76"/>
  <c r="BJ143" i="76"/>
  <c r="BG241" i="76"/>
  <c r="AC958" i="76"/>
  <c r="AD334" i="76"/>
  <c r="BK1020" i="76"/>
  <c r="BJ230" i="76"/>
  <c r="BK114" i="76"/>
  <c r="BH315" i="76"/>
  <c r="BL507" i="76"/>
  <c r="BL446" i="76"/>
  <c r="AC711" i="76"/>
  <c r="AD178" i="76"/>
  <c r="BH1010" i="76"/>
  <c r="BL197" i="76"/>
  <c r="BI107" i="76"/>
  <c r="Z1049" i="76"/>
  <c r="AC238" i="76"/>
  <c r="AE334" i="76"/>
  <c r="Z291" i="76"/>
  <c r="AD401" i="76"/>
  <c r="BL618" i="76"/>
  <c r="Z177" i="76"/>
  <c r="BH536" i="76"/>
  <c r="BG524" i="76"/>
  <c r="BK663" i="76"/>
  <c r="BJ441" i="76"/>
  <c r="AB670" i="76"/>
  <c r="Z106" i="76"/>
  <c r="BG1007" i="76"/>
  <c r="BJ444" i="76"/>
  <c r="BK547" i="76"/>
  <c r="BH633" i="76"/>
  <c r="BL509" i="76"/>
  <c r="AD415" i="76"/>
  <c r="AA476" i="76"/>
  <c r="BH987" i="76"/>
  <c r="BK467" i="76"/>
  <c r="BG665" i="76"/>
  <c r="BL862" i="76"/>
  <c r="BK179" i="76"/>
  <c r="AE1000" i="76"/>
  <c r="AA543" i="76"/>
  <c r="BI1032" i="76"/>
  <c r="BG951" i="76"/>
  <c r="BI460" i="76"/>
  <c r="AC387" i="76"/>
  <c r="Z327" i="76"/>
  <c r="BG390" i="76"/>
  <c r="BJ317" i="76"/>
  <c r="BH899" i="76"/>
  <c r="BL775" i="76"/>
  <c r="BG346" i="76"/>
  <c r="BL659" i="76"/>
  <c r="BH230" i="76"/>
  <c r="BK69" i="76"/>
  <c r="BJ790" i="76"/>
  <c r="BL294" i="76"/>
  <c r="Z127" i="76"/>
  <c r="BH455" i="76"/>
  <c r="BH217" i="76"/>
  <c r="BK95" i="76"/>
  <c r="BK243" i="76"/>
  <c r="BI327" i="76"/>
  <c r="BG250" i="76"/>
  <c r="BI582" i="76"/>
  <c r="BJ420" i="76"/>
  <c r="BG410" i="76"/>
  <c r="BL320" i="76"/>
  <c r="BK97" i="76"/>
  <c r="AD846" i="76"/>
  <c r="AB499" i="76"/>
  <c r="BI1002" i="76"/>
  <c r="BJ490" i="76"/>
  <c r="BL933" i="76"/>
  <c r="BI390" i="76"/>
  <c r="BI802" i="76"/>
  <c r="BL285" i="76"/>
  <c r="BH133" i="76"/>
  <c r="BK703" i="76"/>
  <c r="BK437" i="76"/>
  <c r="BJ350" i="76"/>
  <c r="BG570" i="76"/>
  <c r="BK785" i="76"/>
  <c r="BI901" i="76"/>
  <c r="BH158" i="76"/>
  <c r="BJ436" i="76"/>
  <c r="BK456" i="76"/>
  <c r="BJ565" i="76"/>
  <c r="BK773" i="76"/>
  <c r="BH578" i="76"/>
  <c r="BL981" i="76"/>
  <c r="AC113" i="76"/>
  <c r="BL263" i="76"/>
  <c r="BH235" i="76"/>
  <c r="BI1059" i="76"/>
  <c r="BH298" i="76"/>
  <c r="AE1012" i="76"/>
  <c r="BL693" i="76"/>
  <c r="BL1008" i="76"/>
  <c r="BJ456" i="76"/>
  <c r="BJ950" i="76"/>
  <c r="BL186" i="76"/>
  <c r="BJ163" i="76"/>
  <c r="Z246" i="76"/>
  <c r="BK72" i="76"/>
  <c r="BI277" i="76"/>
  <c r="BG355" i="76"/>
  <c r="BH771" i="76"/>
  <c r="BG277" i="76"/>
  <c r="BJ902" i="76"/>
  <c r="BG758" i="76"/>
  <c r="BL1053" i="76"/>
  <c r="BK781" i="76"/>
  <c r="BL660" i="76"/>
  <c r="BG709" i="76"/>
  <c r="BG591" i="76"/>
  <c r="BG242" i="76"/>
  <c r="BH178" i="76"/>
  <c r="BL940" i="76"/>
  <c r="BI361" i="76"/>
  <c r="BI446" i="76"/>
  <c r="BH1067" i="76"/>
  <c r="BG554" i="76"/>
  <c r="BI344" i="76"/>
  <c r="BL903" i="76"/>
  <c r="BI354" i="76"/>
  <c r="BJ128" i="76"/>
  <c r="BG751" i="76"/>
  <c r="BK238" i="76"/>
  <c r="BK141" i="76"/>
  <c r="BK645" i="76"/>
  <c r="BK130" i="76"/>
  <c r="BJ156" i="76"/>
  <c r="BG511" i="76"/>
  <c r="BH904" i="76"/>
  <c r="BI753" i="76"/>
  <c r="BK353" i="76"/>
  <c r="BK413" i="76"/>
  <c r="AC626" i="76"/>
  <c r="BG804" i="76"/>
  <c r="BJ1040" i="76"/>
  <c r="Z539" i="76"/>
  <c r="Z878" i="76"/>
  <c r="AA537" i="76"/>
  <c r="AA414" i="76"/>
  <c r="AB530" i="76"/>
  <c r="AC305" i="76"/>
  <c r="AC377" i="76"/>
  <c r="AA212" i="76"/>
  <c r="AC251" i="76"/>
  <c r="BJ1024" i="76"/>
  <c r="BG636" i="76"/>
  <c r="AA644" i="76"/>
  <c r="AE235" i="76"/>
  <c r="BL951" i="76"/>
  <c r="BI563" i="76"/>
  <c r="AC804" i="76"/>
  <c r="AE252" i="76"/>
  <c r="BI1016" i="76"/>
  <c r="BL1016" i="76"/>
  <c r="BJ899" i="76"/>
  <c r="BJ202" i="76"/>
  <c r="AB760" i="76"/>
  <c r="AA815" i="76"/>
  <c r="AE246" i="76"/>
  <c r="AC406" i="76"/>
  <c r="BL935" i="76"/>
  <c r="BG935" i="76"/>
  <c r="BI803" i="76"/>
  <c r="BL121" i="76"/>
  <c r="AB793" i="76"/>
  <c r="AA197" i="76"/>
  <c r="BI933" i="76"/>
  <c r="BK546" i="76"/>
  <c r="AA669" i="76"/>
  <c r="AD130" i="76"/>
  <c r="AD356" i="76"/>
  <c r="AA470" i="76"/>
  <c r="AB774" i="76"/>
  <c r="AC280" i="76"/>
  <c r="Z740" i="76"/>
  <c r="AB542" i="76"/>
  <c r="BJ949" i="76"/>
  <c r="BH135" i="76"/>
  <c r="AB424" i="76"/>
  <c r="AA187" i="76"/>
  <c r="BG876" i="76"/>
  <c r="BG991" i="76"/>
  <c r="AD545" i="76"/>
  <c r="AD308" i="76"/>
  <c r="BL1027" i="76"/>
  <c r="AD103" i="76"/>
  <c r="BI639" i="76"/>
  <c r="BK842" i="76"/>
  <c r="AC623" i="76"/>
  <c r="AA506" i="76"/>
  <c r="AC224" i="76"/>
  <c r="AB775" i="76"/>
  <c r="BI945" i="76"/>
  <c r="AB133" i="76"/>
  <c r="BK558" i="76"/>
  <c r="BH760" i="76"/>
  <c r="AD403" i="76"/>
  <c r="AC167" i="76"/>
  <c r="BK870" i="76"/>
  <c r="Z901" i="76"/>
  <c r="AC842" i="76"/>
  <c r="AA929" i="76"/>
  <c r="AC928" i="76"/>
  <c r="AA191" i="76"/>
  <c r="AE526" i="76"/>
  <c r="Z735" i="76"/>
  <c r="AE507" i="76"/>
  <c r="AA463" i="76"/>
  <c r="BI1007" i="76"/>
  <c r="BL690" i="76"/>
  <c r="AC385" i="76"/>
  <c r="AB394" i="76"/>
  <c r="BH867" i="76"/>
  <c r="BH616" i="76"/>
  <c r="Z457" i="76"/>
  <c r="AB355" i="76"/>
  <c r="AA141" i="76"/>
  <c r="BI991" i="76"/>
  <c r="BJ479" i="76"/>
  <c r="BL682" i="76"/>
  <c r="AA694" i="76"/>
  <c r="AC353" i="76"/>
  <c r="Z587" i="76"/>
  <c r="AD164" i="76"/>
  <c r="BK996" i="76"/>
  <c r="BL847" i="76"/>
  <c r="BH397" i="76"/>
  <c r="BH600" i="76"/>
  <c r="AA390" i="76"/>
  <c r="AE468" i="76"/>
  <c r="BK871" i="76"/>
  <c r="AE974" i="76"/>
  <c r="AB882" i="76"/>
  <c r="AC569" i="76"/>
  <c r="AC629" i="76"/>
  <c r="AA424" i="76"/>
  <c r="AA397" i="76"/>
  <c r="AE858" i="76"/>
  <c r="AC337" i="76"/>
  <c r="BK971" i="76"/>
  <c r="BH839" i="76"/>
  <c r="Z914" i="76"/>
  <c r="AA472" i="76"/>
  <c r="BI897" i="76"/>
  <c r="BK766" i="76"/>
  <c r="AB930" i="76"/>
  <c r="AD267" i="76"/>
  <c r="AB672" i="76"/>
  <c r="BJ917" i="76"/>
  <c r="AA125" i="76"/>
  <c r="BH318" i="76"/>
  <c r="BL522" i="76"/>
  <c r="AD623" i="76"/>
  <c r="AD190" i="76"/>
  <c r="Z344" i="76"/>
  <c r="BI1052" i="76"/>
  <c r="BL1052" i="76"/>
  <c r="BJ1027" i="76"/>
  <c r="BJ238" i="76"/>
  <c r="AD863" i="76"/>
  <c r="AD552" i="76"/>
  <c r="BJ912" i="76"/>
  <c r="BG780" i="76"/>
  <c r="AD612" i="76"/>
  <c r="AE694" i="76"/>
  <c r="AC679" i="76"/>
  <c r="AD387" i="76"/>
  <c r="BL865" i="76"/>
  <c r="Z456" i="76"/>
  <c r="BI927" i="76"/>
  <c r="Z244" i="76"/>
  <c r="BI1045" i="76"/>
  <c r="BJ447" i="76"/>
  <c r="AB551" i="76"/>
  <c r="Z295" i="76"/>
  <c r="BK964" i="76"/>
  <c r="BJ365" i="76"/>
  <c r="AD943" i="76"/>
  <c r="AB762" i="76"/>
  <c r="AE150" i="76"/>
  <c r="AB274" i="76"/>
  <c r="BI1024" i="76"/>
  <c r="AB864" i="76"/>
  <c r="BK951" i="76"/>
  <c r="AC769" i="76"/>
  <c r="AD143" i="76"/>
  <c r="BG920" i="76"/>
  <c r="BH532" i="76"/>
  <c r="AB211" i="76"/>
  <c r="BK1063" i="76"/>
  <c r="BG940" i="76"/>
  <c r="AC940" i="76"/>
  <c r="BH933" i="76"/>
  <c r="BH684" i="76"/>
  <c r="BK791" i="76"/>
  <c r="BL110" i="76"/>
  <c r="BG304" i="76"/>
  <c r="BI761" i="76"/>
  <c r="AE440" i="76"/>
  <c r="AD570" i="76"/>
  <c r="AB283" i="76"/>
  <c r="AD116" i="76"/>
  <c r="AE289" i="76"/>
  <c r="BH949" i="76"/>
  <c r="AA797" i="76"/>
  <c r="AB212" i="76"/>
  <c r="AD926" i="76"/>
  <c r="BI984" i="76"/>
  <c r="BH860" i="76"/>
  <c r="Z1030" i="76"/>
  <c r="AB498" i="76"/>
  <c r="BG902" i="76"/>
  <c r="BI771" i="76"/>
  <c r="Z744" i="76"/>
  <c r="AE155" i="76"/>
  <c r="BJ535" i="76"/>
  <c r="BI716" i="76"/>
  <c r="BL1005" i="76"/>
  <c r="BG229" i="76"/>
  <c r="BG610" i="76"/>
  <c r="AD298" i="76"/>
  <c r="AE864" i="76"/>
  <c r="AE189" i="76"/>
  <c r="AA779" i="76"/>
  <c r="Z734" i="76"/>
  <c r="BJ1045" i="76"/>
  <c r="AC544" i="76"/>
  <c r="BL972" i="76"/>
  <c r="AC485" i="76"/>
  <c r="AD151" i="76"/>
  <c r="BG692" i="76"/>
  <c r="BK1018" i="76"/>
  <c r="BH583" i="76"/>
  <c r="BG239" i="76"/>
  <c r="BH524" i="76"/>
  <c r="BK611" i="76"/>
  <c r="BG233" i="76"/>
  <c r="BL84" i="76"/>
  <c r="AC304" i="76"/>
  <c r="BJ944" i="76"/>
  <c r="Z154" i="76"/>
  <c r="BK668" i="76"/>
  <c r="BL671" i="76"/>
  <c r="AE161" i="76"/>
  <c r="BH918" i="76"/>
  <c r="BH105" i="76"/>
  <c r="BK616" i="76"/>
  <c r="BJ345" i="76"/>
  <c r="BG830" i="76"/>
  <c r="BJ945" i="76"/>
  <c r="BG729" i="76"/>
  <c r="BL235" i="76"/>
  <c r="BJ88" i="76"/>
  <c r="BJ266" i="76"/>
  <c r="BG237" i="76"/>
  <c r="AA223" i="76"/>
  <c r="BI258" i="76"/>
  <c r="BK256" i="76"/>
  <c r="BI727" i="76"/>
  <c r="BL555" i="76"/>
  <c r="BI193" i="76"/>
  <c r="BK203" i="76"/>
  <c r="AB378" i="76"/>
  <c r="BJ754" i="76"/>
  <c r="BL448" i="76"/>
  <c r="BL151" i="76"/>
  <c r="BI148" i="76"/>
  <c r="BG174" i="76"/>
  <c r="BI336" i="76"/>
  <c r="BH782" i="76"/>
  <c r="BH297" i="76"/>
  <c r="BG594" i="76"/>
  <c r="BL174" i="76"/>
  <c r="BH513" i="76"/>
  <c r="BL508" i="76"/>
  <c r="BG586" i="76"/>
  <c r="BH205" i="76"/>
  <c r="BL321" i="76"/>
  <c r="BG349" i="76"/>
  <c r="BJ194" i="76"/>
  <c r="BH212" i="76"/>
  <c r="BK211" i="76"/>
  <c r="BH591" i="76"/>
  <c r="BJ504" i="76"/>
  <c r="BJ735" i="76"/>
  <c r="BL326" i="76"/>
  <c r="BJ758" i="76"/>
  <c r="BI878" i="76"/>
  <c r="AC655" i="76"/>
  <c r="BJ399" i="76"/>
  <c r="BH446" i="76"/>
  <c r="AA346" i="76"/>
  <c r="BL242" i="76"/>
  <c r="BJ706" i="76"/>
  <c r="AB389" i="76"/>
  <c r="BH984" i="76"/>
  <c r="BH177" i="76"/>
  <c r="AE282" i="76"/>
  <c r="BI554" i="76"/>
  <c r="BI179" i="76"/>
  <c r="BI189" i="76"/>
  <c r="BL1066" i="76"/>
  <c r="BL826" i="76"/>
  <c r="BK661" i="76"/>
  <c r="BJ256" i="76"/>
  <c r="BJ185" i="76"/>
  <c r="BG553" i="76"/>
  <c r="BH166" i="76"/>
  <c r="BL72" i="76"/>
  <c r="BG438" i="76"/>
  <c r="BH142" i="76"/>
  <c r="BK801" i="76"/>
  <c r="BH331" i="76"/>
  <c r="R18" i="76"/>
  <c r="BI538" i="76"/>
  <c r="BH200" i="76"/>
  <c r="AE802" i="76"/>
  <c r="BG637" i="76"/>
  <c r="BL248" i="76"/>
  <c r="AA440" i="76"/>
  <c r="BG315" i="76"/>
  <c r="BI143" i="76"/>
  <c r="AB101" i="76"/>
  <c r="AE914" i="76"/>
  <c r="AE1039" i="76"/>
  <c r="Z497" i="76"/>
  <c r="AD339" i="76"/>
  <c r="AC144" i="76"/>
  <c r="Z605" i="76"/>
  <c r="AA208" i="76"/>
  <c r="AB486" i="76"/>
  <c r="BL939" i="76"/>
  <c r="BH807" i="76"/>
  <c r="AA843" i="76"/>
  <c r="AE357" i="76"/>
  <c r="BJ865" i="76"/>
  <c r="BK734" i="76"/>
  <c r="AB785" i="76"/>
  <c r="AC533" i="76"/>
  <c r="AC92" i="76"/>
  <c r="BL885" i="76"/>
  <c r="BH1031" i="76"/>
  <c r="BH286" i="76"/>
  <c r="Z959" i="76"/>
  <c r="AC822" i="76"/>
  <c r="AA479" i="76"/>
  <c r="AC207" i="76"/>
  <c r="BI1020" i="76"/>
  <c r="BL1020" i="76"/>
  <c r="BK907" i="76"/>
  <c r="BJ206" i="76"/>
  <c r="AD696" i="76"/>
  <c r="AA312" i="76"/>
  <c r="AB649" i="76"/>
  <c r="BG716" i="76"/>
  <c r="AD990" i="76"/>
  <c r="AE231" i="76"/>
  <c r="Z163" i="76"/>
  <c r="AA276" i="76"/>
  <c r="AA842" i="76"/>
  <c r="AC443" i="76"/>
  <c r="AC923" i="76"/>
  <c r="AA319" i="76"/>
  <c r="BG903" i="76"/>
  <c r="BJ305" i="76"/>
  <c r="AB601" i="76"/>
  <c r="AA303" i="76"/>
  <c r="BH1046" i="76"/>
  <c r="BL233" i="76"/>
  <c r="AA545" i="76"/>
  <c r="AB103" i="76"/>
  <c r="BL856" i="76"/>
  <c r="BG856" i="76"/>
  <c r="BG724" i="76"/>
  <c r="BH1036" i="76"/>
  <c r="AA691" i="76"/>
  <c r="AD454" i="76"/>
  <c r="AB438" i="76"/>
  <c r="AA145" i="76"/>
  <c r="BL1031" i="76"/>
  <c r="AB209" i="76"/>
  <c r="BI643" i="76"/>
  <c r="BG846" i="76"/>
  <c r="AA572" i="76"/>
  <c r="AA271" i="76"/>
  <c r="BL1040" i="76"/>
  <c r="BJ226" i="76"/>
  <c r="AE611" i="76"/>
  <c r="Z74" i="76"/>
  <c r="AA106" i="76"/>
  <c r="AC320" i="76"/>
  <c r="AA625" i="76"/>
  <c r="AD137" i="76"/>
  <c r="AA592" i="76"/>
  <c r="AA215" i="76"/>
  <c r="AD185" i="76"/>
  <c r="BJ866" i="76"/>
  <c r="AB625" i="76"/>
  <c r="AB169" i="76"/>
  <c r="BK1049" i="76"/>
  <c r="BJ787" i="76"/>
  <c r="AB385" i="76"/>
  <c r="AD88" i="76"/>
  <c r="BJ952" i="76"/>
  <c r="BK1009" i="76"/>
  <c r="BG564" i="76"/>
  <c r="BJ767" i="76"/>
  <c r="AB759" i="76"/>
  <c r="AB578" i="76"/>
  <c r="AC227" i="76"/>
  <c r="AB415" i="76"/>
  <c r="AA173" i="76"/>
  <c r="BI999" i="76"/>
  <c r="BJ483" i="76"/>
  <c r="BL686" i="76"/>
  <c r="AD648" i="76"/>
  <c r="Z178" i="76"/>
  <c r="BK1057" i="76"/>
  <c r="AC1050" i="76"/>
  <c r="Z593" i="76"/>
  <c r="AD651" i="76"/>
  <c r="AC648" i="76"/>
  <c r="AD122" i="76"/>
  <c r="AB600" i="76"/>
  <c r="AE317" i="76"/>
  <c r="AC412" i="76"/>
  <c r="Z113" i="76"/>
  <c r="BG916" i="76"/>
  <c r="BL530" i="76"/>
  <c r="AD222" i="76"/>
  <c r="BI1068" i="76"/>
  <c r="BJ946" i="76"/>
  <c r="Z1058" i="76"/>
  <c r="AD386" i="76"/>
  <c r="AB205" i="76"/>
  <c r="BG1002" i="76"/>
  <c r="BG854" i="76"/>
  <c r="BJ404" i="76"/>
  <c r="BJ607" i="76"/>
  <c r="AE778" i="76"/>
  <c r="AA395" i="76"/>
  <c r="AC166" i="76"/>
  <c r="AD95" i="76"/>
  <c r="BJ921" i="76"/>
  <c r="AB329" i="76"/>
  <c r="BH322" i="76"/>
  <c r="BL526" i="76"/>
  <c r="Z248" i="76"/>
  <c r="AE172" i="76"/>
  <c r="BJ958" i="76"/>
  <c r="Z817" i="76"/>
  <c r="AE406" i="76"/>
  <c r="AD725" i="76"/>
  <c r="AD885" i="76"/>
  <c r="BK886" i="76"/>
  <c r="Z599" i="76"/>
  <c r="AE305" i="76"/>
  <c r="AE371" i="76"/>
  <c r="BH1005" i="76"/>
  <c r="BK618" i="76"/>
  <c r="AA740" i="76"/>
  <c r="Z977" i="76"/>
  <c r="BK924" i="76"/>
  <c r="BG536" i="76"/>
  <c r="AB1047" i="76"/>
  <c r="AC463" i="76"/>
  <c r="AC439" i="76"/>
  <c r="AE169" i="76"/>
  <c r="AE490" i="76"/>
  <c r="BL754" i="76"/>
  <c r="Z348" i="76"/>
  <c r="BH680" i="76"/>
  <c r="AE96" i="76"/>
  <c r="BG1032" i="76"/>
  <c r="BJ703" i="76"/>
  <c r="AE396" i="76"/>
  <c r="AA590" i="76"/>
  <c r="BG873" i="76"/>
  <c r="BL622" i="76"/>
  <c r="Z218" i="76"/>
  <c r="BG858" i="76"/>
  <c r="BL891" i="76"/>
  <c r="BJ195" i="76"/>
  <c r="BL389" i="76"/>
  <c r="BK177" i="76"/>
  <c r="AE383" i="76"/>
  <c r="AC1051" i="76"/>
  <c r="AB559" i="76"/>
  <c r="AA160" i="76"/>
  <c r="AE310" i="76"/>
  <c r="BK1035" i="76"/>
  <c r="AA1053" i="76"/>
  <c r="BG961" i="76"/>
  <c r="AE840" i="76"/>
  <c r="AA258" i="76"/>
  <c r="BI928" i="76"/>
  <c r="BJ543" i="76"/>
  <c r="Z232" i="76"/>
  <c r="AC101" i="76"/>
  <c r="BH951" i="76"/>
  <c r="Z893" i="76"/>
  <c r="BK955" i="76"/>
  <c r="BL706" i="76"/>
  <c r="BG801" i="76"/>
  <c r="BH120" i="76"/>
  <c r="BI315" i="76"/>
  <c r="BK784" i="76"/>
  <c r="AD500" i="76"/>
  <c r="AA731" i="76"/>
  <c r="AC434" i="76"/>
  <c r="AA571" i="76"/>
  <c r="Z451" i="76"/>
  <c r="BJ960" i="76"/>
  <c r="AC929" i="76"/>
  <c r="Z729" i="76"/>
  <c r="AA581" i="76"/>
  <c r="BK995" i="76"/>
  <c r="BK876" i="76"/>
  <c r="AA882" i="76"/>
  <c r="Z574" i="76"/>
  <c r="BH913" i="76"/>
  <c r="BK782" i="76"/>
  <c r="AD635" i="76"/>
  <c r="BG891" i="76"/>
  <c r="BH556" i="76"/>
  <c r="BK727" i="76"/>
  <c r="AA110" i="76"/>
  <c r="BI240" i="76"/>
  <c r="BI633" i="76"/>
  <c r="AA360" i="76"/>
  <c r="AC383" i="76"/>
  <c r="AB69" i="76"/>
  <c r="BH516" i="76"/>
  <c r="BK707" i="76"/>
  <c r="BG980" i="76"/>
  <c r="BI220" i="76"/>
  <c r="BI593" i="76"/>
  <c r="Z300" i="76"/>
  <c r="AE147" i="76"/>
  <c r="BL1061" i="76"/>
  <c r="AA976" i="76"/>
  <c r="AD319" i="76"/>
  <c r="BL1058" i="76"/>
  <c r="BL859" i="76"/>
  <c r="BK960" i="76"/>
  <c r="AE550" i="76"/>
  <c r="AD433" i="76"/>
  <c r="Z350" i="76"/>
  <c r="BL642" i="76"/>
  <c r="BH355" i="76"/>
  <c r="BG165" i="76"/>
  <c r="AE763" i="76"/>
  <c r="BK979" i="76"/>
  <c r="BK634" i="76"/>
  <c r="BK230" i="76"/>
  <c r="BH335" i="76"/>
  <c r="BL432" i="76"/>
  <c r="BH825" i="76"/>
  <c r="AE449" i="76"/>
  <c r="BK959" i="76"/>
  <c r="BK614" i="76"/>
  <c r="BK285" i="76"/>
  <c r="BJ484" i="76"/>
  <c r="BH677" i="76"/>
  <c r="BL789" i="76"/>
  <c r="AC748" i="76"/>
  <c r="AE183" i="76"/>
  <c r="BI925" i="76"/>
  <c r="BK538" i="76"/>
  <c r="BJ278" i="76"/>
  <c r="BH477" i="76"/>
  <c r="AC774" i="76"/>
  <c r="AA655" i="76"/>
  <c r="AA344" i="76"/>
  <c r="AD830" i="76"/>
  <c r="BL415" i="76"/>
  <c r="AE192" i="76"/>
  <c r="BJ333" i="76"/>
  <c r="BH887" i="76"/>
  <c r="BJ840" i="76"/>
  <c r="BL707" i="76"/>
  <c r="BG738" i="76"/>
  <c r="AA194" i="76"/>
  <c r="BJ894" i="76"/>
  <c r="BH772" i="76"/>
  <c r="BK739" i="76"/>
  <c r="BI836" i="76"/>
  <c r="BJ903" i="76"/>
  <c r="AE627" i="76"/>
  <c r="Z427" i="76"/>
  <c r="BK874" i="76"/>
  <c r="BL774" i="76"/>
  <c r="BJ835" i="76"/>
  <c r="BJ155" i="76"/>
  <c r="BK350" i="76"/>
  <c r="BI870" i="76"/>
  <c r="AD507" i="76"/>
  <c r="AA813" i="76"/>
  <c r="AA192" i="76"/>
  <c r="BL762" i="76"/>
  <c r="AC786" i="76"/>
  <c r="AA887" i="76"/>
  <c r="BI989" i="76"/>
  <c r="BL916" i="76"/>
  <c r="BG898" i="76"/>
  <c r="BK170" i="76"/>
  <c r="BL944" i="76"/>
  <c r="BI128" i="76"/>
  <c r="BH371" i="76"/>
  <c r="BK700" i="76"/>
  <c r="BI183" i="76"/>
  <c r="BH87" i="76"/>
  <c r="BL343" i="76"/>
  <c r="BK428" i="76"/>
  <c r="BH662" i="76"/>
  <c r="BG162" i="76"/>
  <c r="BK615" i="76"/>
  <c r="BG725" i="76"/>
  <c r="BH305" i="76"/>
  <c r="BK164" i="76"/>
  <c r="BJ527" i="76"/>
  <c r="BG494" i="76"/>
  <c r="BH108" i="76"/>
  <c r="BK544" i="76"/>
  <c r="AA654" i="76"/>
  <c r="BI959" i="76"/>
  <c r="AB858" i="76"/>
  <c r="BI209" i="76"/>
  <c r="BH204" i="76"/>
  <c r="BK183" i="76"/>
  <c r="AB321" i="76"/>
  <c r="BJ935" i="76"/>
  <c r="BH566" i="76"/>
  <c r="Z616" i="76"/>
  <c r="BJ261" i="76"/>
  <c r="BG1044" i="76"/>
  <c r="BL806" i="76"/>
  <c r="BG479" i="76"/>
  <c r="BI404" i="76"/>
  <c r="BI709" i="76"/>
  <c r="BJ832" i="76"/>
  <c r="BL970" i="76"/>
  <c r="BL973" i="76"/>
  <c r="BJ634" i="76"/>
  <c r="AD213" i="76"/>
  <c r="BK478" i="76"/>
  <c r="BL159" i="76"/>
  <c r="BL1051" i="76"/>
  <c r="AB594" i="76"/>
  <c r="BK1010" i="76"/>
  <c r="AA705" i="76"/>
  <c r="AB547" i="76"/>
  <c r="AD99" i="76"/>
  <c r="AC816" i="76"/>
  <c r="Z500" i="76"/>
  <c r="BH1064" i="76"/>
  <c r="AC522" i="76"/>
  <c r="AE711" i="76"/>
  <c r="AB610" i="76"/>
  <c r="BG930" i="76"/>
  <c r="BI543" i="76"/>
  <c r="AE680" i="76"/>
  <c r="AD177" i="76"/>
  <c r="BK1060" i="76"/>
  <c r="BL462" i="76"/>
  <c r="AC465" i="76"/>
  <c r="BJ1050" i="76"/>
  <c r="AE823" i="76"/>
  <c r="AD407" i="76"/>
  <c r="Z634" i="76"/>
  <c r="AE661" i="76"/>
  <c r="BJ818" i="76"/>
  <c r="AC395" i="76"/>
  <c r="BG744" i="76"/>
  <c r="AD685" i="76"/>
  <c r="BG895" i="76"/>
  <c r="BJ297" i="76"/>
  <c r="AB548" i="76"/>
  <c r="AA239" i="76"/>
  <c r="BH1030" i="76"/>
  <c r="BL217" i="76"/>
  <c r="AD364" i="76"/>
  <c r="BK738" i="76"/>
  <c r="AC338" i="76"/>
  <c r="AA435" i="76"/>
  <c r="Z256" i="76"/>
  <c r="AB312" i="76"/>
  <c r="BI487" i="76"/>
  <c r="AD81" i="76"/>
  <c r="BH413" i="76"/>
  <c r="AE208" i="76"/>
  <c r="BL952" i="76"/>
  <c r="BJ138" i="76"/>
  <c r="AB408" i="76"/>
  <c r="AA172" i="76"/>
  <c r="BI871" i="76"/>
  <c r="BJ930" i="76"/>
  <c r="AB86" i="76"/>
  <c r="BH417" i="76"/>
  <c r="AE277" i="76"/>
  <c r="AD243" i="76"/>
  <c r="AE347" i="76"/>
  <c r="Z96" i="76"/>
  <c r="BL157" i="76"/>
  <c r="AD248" i="76"/>
  <c r="BH83" i="76"/>
  <c r="AE78" i="76"/>
  <c r="Z302" i="76"/>
  <c r="BL870" i="76"/>
  <c r="AC593" i="76"/>
  <c r="Z146" i="76"/>
  <c r="BG1035" i="76"/>
  <c r="BL782" i="76"/>
  <c r="Z298" i="76"/>
  <c r="AA931" i="76"/>
  <c r="AB450" i="76"/>
  <c r="AD329" i="76"/>
  <c r="AE240" i="76"/>
  <c r="AD171" i="76"/>
  <c r="BL650" i="76"/>
  <c r="AA166" i="76"/>
  <c r="BH568" i="76"/>
  <c r="AD737" i="76"/>
  <c r="AB506" i="76"/>
  <c r="AE278" i="76"/>
  <c r="AA396" i="76"/>
  <c r="BJ329" i="76"/>
  <c r="Z411" i="76"/>
  <c r="BK249" i="76"/>
  <c r="BK802" i="76"/>
  <c r="BH449" i="76"/>
  <c r="BJ718" i="76"/>
  <c r="Z135" i="76"/>
  <c r="AC341" i="76"/>
  <c r="AD303" i="76"/>
  <c r="AA246" i="76"/>
  <c r="AB82" i="76"/>
  <c r="BJ170" i="76"/>
  <c r="Z266" i="76"/>
  <c r="BL89" i="76"/>
  <c r="BL482" i="76"/>
  <c r="BK377" i="76"/>
  <c r="BH567" i="76"/>
  <c r="AA103" i="76"/>
  <c r="AB453" i="76"/>
  <c r="AA534" i="76"/>
  <c r="AD102" i="76"/>
  <c r="AB249" i="76"/>
  <c r="BI924" i="76"/>
  <c r="AB330" i="76"/>
  <c r="BH912" i="76"/>
  <c r="AC301" i="76"/>
  <c r="BJ727" i="76"/>
  <c r="BJ302" i="76"/>
  <c r="BK155" i="76"/>
  <c r="Z487" i="76"/>
  <c r="BL912" i="76"/>
  <c r="BJ687" i="76"/>
  <c r="BK282" i="76"/>
  <c r="BK135" i="76"/>
  <c r="AE435" i="76"/>
  <c r="BH891" i="76"/>
  <c r="AD953" i="76"/>
  <c r="AC86" i="76"/>
  <c r="BL169" i="76"/>
  <c r="BH564" i="76"/>
  <c r="BK281" i="76"/>
  <c r="BK919" i="76"/>
  <c r="BL547" i="76"/>
  <c r="AA354" i="76"/>
  <c r="BI986" i="76"/>
  <c r="BI728" i="76"/>
  <c r="BL527" i="76"/>
  <c r="Z591" i="76"/>
  <c r="BH1001" i="76"/>
  <c r="BI456" i="76"/>
  <c r="BH144" i="76"/>
  <c r="BK83" i="76"/>
  <c r="Z630" i="76"/>
  <c r="BI965" i="76"/>
  <c r="BG449" i="76"/>
  <c r="AC589" i="76"/>
  <c r="AE99" i="76"/>
  <c r="BH306" i="76"/>
  <c r="BJ74" i="76"/>
  <c r="BI923" i="76"/>
  <c r="BJ663" i="76"/>
  <c r="BL858" i="76"/>
  <c r="AC397" i="76"/>
  <c r="BI1018" i="76"/>
  <c r="BJ850" i="76"/>
  <c r="BH442" i="76"/>
  <c r="AA756" i="76"/>
  <c r="BJ1044" i="76"/>
  <c r="BJ603" i="76"/>
  <c r="BJ326" i="76"/>
  <c r="BG807" i="76"/>
  <c r="AD383" i="76"/>
  <c r="BG986" i="76"/>
  <c r="BJ591" i="76"/>
  <c r="AE597" i="76"/>
  <c r="AC720" i="76"/>
  <c r="AB84" i="76"/>
  <c r="AB632" i="76"/>
  <c r="Z473" i="76"/>
  <c r="Z383" i="76"/>
  <c r="BK475" i="76"/>
  <c r="BI259" i="76"/>
  <c r="BG892" i="76"/>
  <c r="AB803" i="76"/>
  <c r="Z202" i="76"/>
  <c r="BK506" i="76"/>
  <c r="BI155" i="76"/>
  <c r="BG260" i="76"/>
  <c r="BI359" i="76"/>
  <c r="BK680" i="76"/>
  <c r="AB411" i="76"/>
  <c r="BH1065" i="76"/>
  <c r="BL486" i="76"/>
  <c r="BG220" i="76"/>
  <c r="BJ421" i="76"/>
  <c r="BH613" i="76"/>
  <c r="BL661" i="76"/>
  <c r="AA809" i="76"/>
  <c r="Z71" i="76"/>
  <c r="BK1008" i="76"/>
  <c r="BH409" i="76"/>
  <c r="BK214" i="76"/>
  <c r="BH414" i="76"/>
  <c r="BL607" i="76"/>
  <c r="AE486" i="76"/>
  <c r="AD410" i="76"/>
  <c r="BH401" i="76"/>
  <c r="BL328" i="76"/>
  <c r="BI910" i="76"/>
  <c r="AE736" i="76"/>
  <c r="Z205" i="76"/>
  <c r="Z489" i="76"/>
  <c r="BG485" i="76"/>
  <c r="BK270" i="76"/>
  <c r="BI80" i="76"/>
  <c r="AB417" i="76"/>
  <c r="BH850" i="76"/>
  <c r="BI527" i="76"/>
  <c r="BG176" i="76"/>
  <c r="BI271" i="76"/>
  <c r="BK370" i="76"/>
  <c r="BG698" i="76"/>
  <c r="AC486" i="76"/>
  <c r="AD216" i="76"/>
  <c r="BI507" i="76"/>
  <c r="BI231" i="76"/>
  <c r="BK432" i="76"/>
  <c r="BJ624" i="76"/>
  <c r="BH679" i="76"/>
  <c r="AE595" i="76"/>
  <c r="AB114" i="76"/>
  <c r="BI1029" i="76"/>
  <c r="BK431" i="76"/>
  <c r="BG224" i="76"/>
  <c r="BI425" i="76"/>
  <c r="BH617" i="76"/>
  <c r="Z454" i="76"/>
  <c r="AB656" i="76"/>
  <c r="BG890" i="76"/>
  <c r="BG792" i="76"/>
  <c r="BG228" i="76"/>
  <c r="BJ439" i="76"/>
  <c r="BG954" i="76"/>
  <c r="BH873" i="76"/>
  <c r="BI188" i="76"/>
  <c r="AA514" i="76"/>
  <c r="BL145" i="76"/>
  <c r="BG272" i="76"/>
  <c r="BG354" i="76"/>
  <c r="Z342" i="76"/>
  <c r="BH111" i="76"/>
  <c r="BG383" i="76"/>
  <c r="BI343" i="76"/>
  <c r="BK776" i="76"/>
  <c r="AC103" i="76"/>
  <c r="BJ970" i="76"/>
  <c r="BL222" i="76"/>
  <c r="BH250" i="76"/>
  <c r="BL945" i="76"/>
  <c r="BI514" i="76"/>
  <c r="BK604" i="76"/>
  <c r="BL279" i="76"/>
  <c r="AE85" i="76"/>
  <c r="BG283" i="76"/>
  <c r="BL353" i="76"/>
  <c r="BH519" i="76"/>
  <c r="BL267" i="76"/>
  <c r="BL684" i="76"/>
  <c r="BL902" i="76"/>
  <c r="BH190" i="76"/>
  <c r="AE300" i="76"/>
  <c r="BK502" i="76"/>
  <c r="BL459" i="76"/>
  <c r="BH735" i="76"/>
  <c r="BG373" i="76"/>
  <c r="BI380" i="76"/>
  <c r="BK596" i="76"/>
  <c r="BH153" i="76"/>
  <c r="AC347" i="76"/>
  <c r="BI731" i="76"/>
  <c r="BK575" i="76"/>
  <c r="BI88" i="76"/>
  <c r="BL488" i="76"/>
  <c r="BK609" i="76"/>
  <c r="BL601" i="76"/>
  <c r="BL390" i="76"/>
  <c r="AC141" i="76"/>
  <c r="BJ846" i="76"/>
  <c r="BI702" i="76"/>
  <c r="BI256" i="76"/>
  <c r="AE135" i="76"/>
  <c r="BH188" i="76"/>
  <c r="BK844" i="76"/>
  <c r="BI533" i="76"/>
  <c r="AE230" i="76"/>
  <c r="BJ318" i="76"/>
  <c r="BG230" i="76"/>
  <c r="BK796" i="76"/>
  <c r="AB106" i="76"/>
  <c r="BH422" i="76"/>
  <c r="AA816" i="76"/>
  <c r="AE717" i="76"/>
  <c r="BI1067" i="76"/>
  <c r="BK851" i="76"/>
  <c r="BI239" i="76"/>
  <c r="BK462" i="76"/>
  <c r="BK976" i="76"/>
  <c r="BH927" i="76"/>
  <c r="BK199" i="76"/>
  <c r="AE207" i="76"/>
  <c r="BJ166" i="76"/>
  <c r="BI283" i="76"/>
  <c r="BH377" i="76"/>
  <c r="AD523" i="76"/>
  <c r="BL133" i="76"/>
  <c r="BL404" i="76"/>
  <c r="BI375" i="76"/>
  <c r="BG794" i="76"/>
  <c r="Z193" i="76"/>
  <c r="BI1054" i="76"/>
  <c r="BJ243" i="76"/>
  <c r="BI297" i="76"/>
  <c r="BH1052" i="76"/>
  <c r="BI674" i="76"/>
  <c r="BI645" i="76"/>
  <c r="BI478" i="76"/>
  <c r="AC170" i="76"/>
  <c r="BJ325" i="76"/>
  <c r="BJ374" i="76"/>
  <c r="BL565" i="76"/>
  <c r="BG285" i="76"/>
  <c r="BI944" i="76"/>
  <c r="BK1013" i="76"/>
  <c r="BJ245" i="76"/>
  <c r="AC196" i="76"/>
  <c r="BG544" i="76"/>
  <c r="BJ480" i="76"/>
  <c r="BL781" i="76"/>
  <c r="BJ395" i="76"/>
  <c r="BK426" i="76"/>
  <c r="BI781" i="76"/>
  <c r="BK200" i="76"/>
  <c r="Z510" i="76"/>
  <c r="BK774" i="76"/>
  <c r="BI596" i="76"/>
  <c r="BG109" i="76"/>
  <c r="BH506" i="76"/>
  <c r="BI650" i="76"/>
  <c r="BJ802" i="76"/>
  <c r="BH431" i="76"/>
  <c r="Z173" i="76"/>
  <c r="BH92" i="76"/>
  <c r="BG743" i="76"/>
  <c r="BH336" i="76"/>
  <c r="AA144" i="76"/>
  <c r="BJ231" i="76"/>
  <c r="BG963" i="76"/>
  <c r="BK620" i="76"/>
  <c r="AC118" i="76"/>
  <c r="BL361" i="76"/>
  <c r="BL275" i="76"/>
  <c r="BL922" i="76"/>
  <c r="AA363" i="76"/>
  <c r="BJ464" i="76"/>
  <c r="AE415" i="76"/>
  <c r="AC782" i="76"/>
  <c r="BI947" i="76"/>
  <c r="BI866" i="76"/>
  <c r="BJ282" i="76"/>
  <c r="BG480" i="76"/>
  <c r="BI997" i="76"/>
  <c r="BJ962" i="76"/>
  <c r="BG209" i="76"/>
  <c r="AA249" i="76"/>
  <c r="BH187" i="76"/>
  <c r="BJ294" i="76"/>
  <c r="BI400" i="76"/>
  <c r="Z92" i="76"/>
  <c r="BJ154" i="76"/>
  <c r="BK436" i="76"/>
  <c r="BL385" i="76"/>
  <c r="BJ816" i="76"/>
  <c r="AA323" i="76"/>
  <c r="BL109" i="76"/>
  <c r="BG264" i="76"/>
  <c r="BG338" i="76"/>
  <c r="BK180" i="76"/>
  <c r="BL816" i="76"/>
  <c r="BG686" i="76"/>
  <c r="BJ645" i="76"/>
  <c r="Z303" i="76"/>
  <c r="BL368" i="76"/>
  <c r="BG395" i="76"/>
  <c r="BJ606" i="76"/>
  <c r="BI308" i="76"/>
  <c r="BK128" i="76"/>
  <c r="BK149" i="76"/>
  <c r="BI69" i="76"/>
  <c r="AA281" i="76"/>
  <c r="BI587" i="76"/>
  <c r="BG501" i="76"/>
  <c r="BI822" i="76"/>
  <c r="BK418" i="76"/>
  <c r="BL465" i="76"/>
  <c r="BK92" i="76"/>
  <c r="BI241" i="76"/>
  <c r="AC271" i="76"/>
  <c r="BL817" i="76"/>
  <c r="BG617" i="76"/>
  <c r="BK131" i="76"/>
  <c r="BJ529" i="76"/>
  <c r="BG691" i="76"/>
  <c r="BI97" i="76"/>
  <c r="BK477" i="76"/>
  <c r="AD260" i="76"/>
  <c r="BJ135" i="76"/>
  <c r="BK789" i="76"/>
  <c r="BH423" i="76"/>
  <c r="AD477" i="76"/>
  <c r="BK274" i="76"/>
  <c r="BK188" i="76"/>
  <c r="BG702" i="76"/>
  <c r="AC423" i="76"/>
  <c r="BH402" i="76"/>
  <c r="BI316" i="76"/>
  <c r="BJ200" i="76"/>
  <c r="AE303" i="76"/>
  <c r="BK507" i="76"/>
  <c r="AB561" i="76"/>
  <c r="AD898" i="76"/>
  <c r="BH956" i="76"/>
  <c r="BG881" i="76"/>
  <c r="BK293" i="76"/>
  <c r="BH511" i="76"/>
  <c r="BJ220" i="76"/>
  <c r="BJ474" i="76"/>
  <c r="BI500" i="76"/>
  <c r="AA226" i="76"/>
  <c r="BJ522" i="76"/>
  <c r="BG437" i="76"/>
  <c r="BG91" i="76"/>
  <c r="BI508" i="76"/>
  <c r="BI1042" i="76"/>
  <c r="BJ708" i="76"/>
  <c r="BI93" i="76"/>
  <c r="BH1004" i="76"/>
  <c r="BK489" i="76"/>
  <c r="BI634" i="76"/>
  <c r="BI776" i="76"/>
  <c r="BG444" i="76"/>
  <c r="BL704" i="76"/>
  <c r="BH253" i="76"/>
  <c r="BH457" i="76"/>
  <c r="BJ207" i="76"/>
  <c r="BL791" i="76"/>
  <c r="BG768" i="76"/>
  <c r="BK217" i="76"/>
  <c r="BG901" i="76"/>
  <c r="BK916" i="76"/>
  <c r="AD150" i="76"/>
  <c r="BI349" i="76"/>
  <c r="BK313" i="76"/>
  <c r="AA613" i="76"/>
  <c r="BG667" i="76"/>
  <c r="BL126" i="76"/>
  <c r="AE385" i="76"/>
  <c r="BH439" i="76"/>
  <c r="BJ136" i="76"/>
  <c r="BI798" i="76"/>
  <c r="BI688" i="76"/>
  <c r="BG235" i="76"/>
  <c r="BL468" i="76"/>
  <c r="BI951" i="76"/>
  <c r="BG522" i="76"/>
  <c r="BG558" i="76"/>
  <c r="BI663" i="76"/>
  <c r="AB112" i="76"/>
  <c r="BI124" i="76"/>
  <c r="BI913" i="76"/>
  <c r="AB607" i="76"/>
  <c r="AD264" i="76"/>
  <c r="AB731" i="76"/>
  <c r="Z676" i="76"/>
  <c r="BG939" i="76"/>
  <c r="AD395" i="76"/>
  <c r="BK866" i="76"/>
  <c r="AD504" i="76"/>
  <c r="BJ1016" i="76"/>
  <c r="BG628" i="76"/>
  <c r="AE813" i="76"/>
  <c r="AE203" i="76"/>
  <c r="BG934" i="76"/>
  <c r="BI547" i="76"/>
  <c r="Z345" i="76"/>
  <c r="AE766" i="76"/>
  <c r="Z586" i="76"/>
  <c r="AB688" i="76"/>
  <c r="AC455" i="76"/>
  <c r="AB612" i="76"/>
  <c r="BI1043" i="76"/>
  <c r="Z790" i="76"/>
  <c r="BL990" i="76"/>
  <c r="AD325" i="76"/>
  <c r="BI981" i="76"/>
  <c r="BG382" i="76"/>
  <c r="AE620" i="76"/>
  <c r="AA123" i="76"/>
  <c r="BG899" i="76"/>
  <c r="BJ301" i="76"/>
  <c r="AA630" i="76"/>
  <c r="BJ971" i="76"/>
  <c r="AB653" i="76"/>
  <c r="AD765" i="76"/>
  <c r="AC441" i="76"/>
  <c r="AE294" i="76"/>
  <c r="BK658" i="76"/>
  <c r="AA277" i="76"/>
  <c r="BG584" i="76"/>
  <c r="AB358" i="76"/>
  <c r="BJ1037" i="76"/>
  <c r="BH223" i="76"/>
  <c r="AA501" i="76"/>
  <c r="AD70" i="76"/>
  <c r="BL956" i="76"/>
  <c r="BJ142" i="76"/>
  <c r="AE283" i="76"/>
  <c r="BG588" i="76"/>
  <c r="AA305" i="76"/>
  <c r="AE351" i="76"/>
  <c r="AA662" i="76"/>
  <c r="AD476" i="76"/>
  <c r="BH326" i="76"/>
  <c r="Z458" i="76"/>
  <c r="BI254" i="76"/>
  <c r="AD146" i="76"/>
  <c r="BK878" i="76"/>
  <c r="BL1010" i="76"/>
  <c r="AB522" i="76"/>
  <c r="AD265" i="76"/>
  <c r="AD464" i="76"/>
  <c r="BG877" i="76"/>
  <c r="Z647" i="76"/>
  <c r="BK269" i="76"/>
  <c r="AA297" i="76"/>
  <c r="AD207" i="76"/>
  <c r="AC431" i="76"/>
  <c r="AB480" i="76"/>
  <c r="BG820" i="76"/>
  <c r="AB285" i="76"/>
  <c r="BJ739" i="76"/>
  <c r="AC998" i="76"/>
  <c r="AD592" i="76"/>
  <c r="Z550" i="76"/>
  <c r="AC365" i="76"/>
  <c r="BG500" i="76"/>
  <c r="Z91" i="76"/>
  <c r="BL419" i="76"/>
  <c r="BG952" i="76"/>
  <c r="BK535" i="76"/>
  <c r="AE124" i="76"/>
  <c r="AE331" i="76"/>
  <c r="AC579" i="76"/>
  <c r="AB541" i="76"/>
  <c r="AC299" i="76"/>
  <c r="AE442" i="76"/>
  <c r="BL340" i="76"/>
  <c r="Z505" i="76"/>
  <c r="BG259" i="76"/>
  <c r="BH823" i="76"/>
  <c r="BJ460" i="76"/>
  <c r="BL741" i="76"/>
  <c r="AB178" i="76"/>
  <c r="AA394" i="76"/>
  <c r="AE322" i="76"/>
  <c r="AE292" i="76"/>
  <c r="Z103" i="76"/>
  <c r="BL181" i="76"/>
  <c r="AD254" i="76"/>
  <c r="BJ1015" i="76"/>
  <c r="AA549" i="76"/>
  <c r="BH935" i="76"/>
  <c r="BG387" i="76"/>
  <c r="BK326" i="76"/>
  <c r="AE503" i="76"/>
  <c r="BG957" i="76"/>
  <c r="BI862" i="76"/>
  <c r="BH367" i="76"/>
  <c r="BK306" i="76"/>
  <c r="AB937" i="76"/>
  <c r="BH937" i="76"/>
  <c r="AD1033" i="76"/>
  <c r="AC661" i="76"/>
  <c r="BH982" i="76"/>
  <c r="BI962" i="76"/>
  <c r="BL1038" i="76"/>
  <c r="BJ353" i="76"/>
  <c r="BJ696" i="76"/>
  <c r="Z693" i="76"/>
  <c r="BL1057" i="76"/>
  <c r="BK134" i="76"/>
  <c r="BL623" i="76"/>
  <c r="AE571" i="76"/>
  <c r="AE210" i="76"/>
  <c r="BL582" i="76"/>
  <c r="BL400" i="76"/>
  <c r="BI168" i="76"/>
  <c r="AB441" i="76"/>
  <c r="AB342" i="76"/>
  <c r="BL570" i="76"/>
  <c r="BI394" i="76"/>
  <c r="AD94" i="76"/>
  <c r="BK1050" i="76"/>
  <c r="BG756" i="76"/>
  <c r="AD172" i="76"/>
  <c r="BJ922" i="76"/>
  <c r="BJ99" i="76"/>
  <c r="Z353" i="76"/>
  <c r="AC199" i="76"/>
  <c r="BG144" i="76"/>
  <c r="BJ740" i="76"/>
  <c r="AD1036" i="76"/>
  <c r="BI980" i="76"/>
  <c r="BL969" i="76"/>
  <c r="BH410" i="76"/>
  <c r="BH264" i="76"/>
  <c r="AB552" i="76"/>
  <c r="BG946" i="76"/>
  <c r="AC298" i="76"/>
  <c r="AA664" i="76"/>
  <c r="BI1062" i="76"/>
  <c r="Z376" i="76"/>
  <c r="Z492" i="76"/>
  <c r="BH942" i="76"/>
  <c r="AD512" i="76"/>
  <c r="BH748" i="76"/>
  <c r="BL408" i="76"/>
  <c r="BK187" i="76"/>
  <c r="AB412" i="76"/>
  <c r="BG1021" i="76"/>
  <c r="BK698" i="76"/>
  <c r="BJ262" i="76"/>
  <c r="BL357" i="76"/>
  <c r="BI453" i="76"/>
  <c r="BL949" i="76"/>
  <c r="AA314" i="76"/>
  <c r="BG1001" i="76"/>
  <c r="BK678" i="76"/>
  <c r="BI306" i="76"/>
  <c r="BG505" i="76"/>
  <c r="BL699" i="76"/>
  <c r="BI830" i="76"/>
  <c r="AC725" i="76"/>
  <c r="AC268" i="76"/>
  <c r="BJ968" i="76"/>
  <c r="BG580" i="76"/>
  <c r="BG299" i="76"/>
  <c r="BK499" i="76"/>
  <c r="BJ692" i="76"/>
  <c r="Z548" i="76"/>
  <c r="AB645" i="76"/>
  <c r="BH851" i="76"/>
  <c r="BH919" i="76"/>
  <c r="BG1034" i="76"/>
  <c r="AD522" i="76"/>
  <c r="BI953" i="76"/>
  <c r="Z410" i="76"/>
  <c r="BL770" i="76"/>
  <c r="BH418" i="76"/>
  <c r="BG197" i="76"/>
  <c r="AC466" i="76"/>
  <c r="BK1043" i="76"/>
  <c r="BI719" i="76"/>
  <c r="BL273" i="76"/>
  <c r="BI378" i="76"/>
  <c r="BK464" i="76"/>
  <c r="BG1004" i="76"/>
  <c r="AC357" i="76"/>
  <c r="BK1023" i="76"/>
  <c r="BI699" i="76"/>
  <c r="BK317" i="76"/>
  <c r="BI516" i="76"/>
  <c r="BH709" i="76"/>
  <c r="BJ859" i="76"/>
  <c r="Z584" i="76"/>
  <c r="AA309" i="76"/>
  <c r="BH989" i="76"/>
  <c r="BK602" i="76"/>
  <c r="BI310" i="76"/>
  <c r="BG509" i="76"/>
  <c r="BL703" i="76"/>
  <c r="AD424" i="76"/>
  <c r="BI583" i="76"/>
  <c r="BJ1005" i="76"/>
  <c r="BK925" i="76"/>
  <c r="BH496" i="76"/>
  <c r="BK91" i="76"/>
  <c r="BL872" i="76"/>
  <c r="BI187" i="76"/>
  <c r="BH379" i="76"/>
  <c r="AE702" i="76"/>
  <c r="BG528" i="76"/>
  <c r="BG442" i="76"/>
  <c r="BJ702" i="76"/>
  <c r="AD157" i="76"/>
  <c r="BH452" i="76"/>
  <c r="BK531" i="76"/>
  <c r="BI469" i="76"/>
  <c r="BI202" i="76"/>
  <c r="AB286" i="76"/>
  <c r="BL364" i="76"/>
  <c r="BK393" i="76"/>
  <c r="BH599" i="76"/>
  <c r="BK307" i="76"/>
  <c r="BI125" i="76"/>
  <c r="BI141" i="76"/>
  <c r="BH293" i="76"/>
  <c r="AB367" i="76"/>
  <c r="BG624" i="76"/>
  <c r="BG521" i="76"/>
  <c r="BG885" i="76"/>
  <c r="BJ434" i="76"/>
  <c r="BG499" i="76"/>
  <c r="BH262" i="76"/>
  <c r="BJ280" i="76"/>
  <c r="AC328" i="76"/>
  <c r="BH843" i="76"/>
  <c r="BG629" i="76"/>
  <c r="BK143" i="76"/>
  <c r="BL544" i="76"/>
  <c r="BK721" i="76"/>
  <c r="BK156" i="76"/>
  <c r="BH502" i="76"/>
  <c r="AE336" i="76"/>
  <c r="BG1055" i="76"/>
  <c r="BG745" i="76"/>
  <c r="BJ259" i="76"/>
  <c r="BJ657" i="76"/>
  <c r="BI154" i="76"/>
  <c r="BG226" i="76"/>
  <c r="BJ733" i="76"/>
  <c r="AD285" i="76"/>
  <c r="BG391" i="76"/>
  <c r="BG301" i="76"/>
  <c r="BK136" i="76"/>
  <c r="Z423" i="76"/>
  <c r="BI528" i="76"/>
  <c r="BL441" i="76"/>
  <c r="BL276" i="76"/>
  <c r="AC521" i="76"/>
  <c r="BG657" i="76"/>
  <c r="BJ569" i="76"/>
  <c r="BJ356" i="76"/>
  <c r="AA410" i="76"/>
  <c r="BK763" i="76"/>
  <c r="AB636" i="76"/>
  <c r="BK722" i="76"/>
  <c r="BH1058" i="76"/>
  <c r="BJ977" i="76"/>
  <c r="BL578" i="76"/>
  <c r="BG101" i="76"/>
  <c r="BI893" i="76"/>
  <c r="BK198" i="76"/>
  <c r="BK401" i="76"/>
  <c r="AB215" i="76"/>
  <c r="BK550" i="76"/>
  <c r="BJ452" i="76"/>
  <c r="BL725" i="76"/>
  <c r="AE202" i="76"/>
  <c r="BL474" i="76"/>
  <c r="BG541" i="76"/>
  <c r="BK480" i="76"/>
  <c r="BI234" i="76"/>
  <c r="AC839" i="76"/>
  <c r="BL407" i="76"/>
  <c r="BJ413" i="76"/>
  <c r="BL645" i="76"/>
  <c r="BG325" i="76"/>
  <c r="BL236" i="76"/>
  <c r="BH296" i="76"/>
  <c r="BK76" i="76"/>
  <c r="AC610" i="76"/>
  <c r="BI667" i="76"/>
  <c r="BK543" i="76"/>
  <c r="BJ867" i="76"/>
  <c r="BK457" i="76"/>
  <c r="BK545" i="76"/>
  <c r="BJ388" i="76"/>
  <c r="BG321" i="76"/>
  <c r="AB460" i="76"/>
  <c r="BJ900" i="76"/>
  <c r="BK651" i="76"/>
  <c r="BI164" i="76"/>
  <c r="BH562" i="76"/>
  <c r="BI762" i="76"/>
  <c r="BJ308" i="76"/>
  <c r="BL548" i="76"/>
  <c r="AC421" i="76"/>
  <c r="BG897" i="76"/>
  <c r="BK767" i="76"/>
  <c r="BH280" i="76"/>
  <c r="BL680" i="76"/>
  <c r="BG203" i="76"/>
  <c r="BI462" i="76"/>
  <c r="BH774" i="76"/>
  <c r="AD149" i="76"/>
  <c r="BI433" i="76"/>
  <c r="BK347" i="76"/>
  <c r="BJ422" i="76"/>
  <c r="AC334" i="76"/>
  <c r="BK571" i="76"/>
  <c r="BI482" i="76"/>
  <c r="BH587" i="76"/>
  <c r="AC322" i="76"/>
  <c r="BI700" i="76"/>
  <c r="BH610" i="76"/>
  <c r="BI722" i="76"/>
  <c r="AD388" i="76"/>
  <c r="BG805" i="76"/>
  <c r="AB718" i="76"/>
  <c r="BG732" i="76"/>
  <c r="Z78" i="76"/>
  <c r="BL988" i="76"/>
  <c r="BJ599" i="76"/>
  <c r="BI112" i="76"/>
  <c r="BL915" i="76"/>
  <c r="BG208" i="76"/>
  <c r="BG411" i="76"/>
  <c r="AD258" i="76"/>
  <c r="BI571" i="76"/>
  <c r="BL463" i="76"/>
  <c r="BH743" i="76"/>
  <c r="AA270" i="76"/>
  <c r="BI495" i="76"/>
  <c r="BI552" i="76"/>
  <c r="BH489" i="76"/>
  <c r="BL256" i="76"/>
  <c r="AB150" i="76"/>
  <c r="BL450" i="76"/>
  <c r="BG434" i="76"/>
  <c r="BJ686" i="76"/>
  <c r="BI348" i="76"/>
  <c r="BH325" i="76"/>
  <c r="BH454" i="76"/>
  <c r="BH125" i="76"/>
  <c r="Z301" i="76"/>
  <c r="BK710" i="76"/>
  <c r="BI564" i="76"/>
  <c r="BG77" i="76"/>
  <c r="BG475" i="76"/>
  <c r="BI586" i="76"/>
  <c r="BJ530" i="76"/>
  <c r="BK367" i="76"/>
  <c r="Z204" i="76"/>
  <c r="BL899" i="76"/>
  <c r="BI672" i="76"/>
  <c r="BG185" i="76"/>
  <c r="BJ585" i="76"/>
  <c r="BG803" i="76"/>
  <c r="BJ482" i="76"/>
  <c r="BJ589" i="76"/>
  <c r="AD540" i="76"/>
  <c r="BI983" i="76"/>
  <c r="BI788" i="76"/>
  <c r="BK302" i="76"/>
  <c r="BH698" i="76"/>
  <c r="BL80" i="76"/>
  <c r="BL652" i="76"/>
  <c r="BK820" i="76"/>
  <c r="AE667" i="76"/>
  <c r="BL475" i="76"/>
  <c r="BJ387" i="76"/>
  <c r="BI717" i="76"/>
  <c r="AA260" i="76"/>
  <c r="BG613" i="76"/>
  <c r="BH522" i="76"/>
  <c r="BH89" i="76"/>
  <c r="AA326" i="76"/>
  <c r="BK743" i="76"/>
  <c r="BL656" i="76"/>
  <c r="BI217" i="76"/>
  <c r="AE750" i="76"/>
  <c r="BH846" i="76"/>
  <c r="AE716" i="76"/>
  <c r="BI743" i="76"/>
  <c r="AD156" i="76"/>
  <c r="BH998" i="76"/>
  <c r="BG581" i="76"/>
  <c r="BH705" i="76"/>
  <c r="BK266" i="76"/>
  <c r="BH129" i="76"/>
  <c r="BK589" i="76"/>
  <c r="BK101" i="76"/>
  <c r="AE271" i="76"/>
  <c r="AD349" i="76"/>
  <c r="BI284" i="76"/>
  <c r="BJ576" i="76"/>
  <c r="BJ196" i="76"/>
  <c r="BL689" i="76"/>
  <c r="BI520" i="76"/>
  <c r="BI166" i="76"/>
  <c r="BI585" i="76"/>
  <c r="BJ601" i="76"/>
  <c r="BI614" i="76"/>
  <c r="BH986" i="76"/>
  <c r="BJ277" i="76"/>
  <c r="AA311" i="76"/>
  <c r="BK1034" i="76"/>
  <c r="BL663" i="76"/>
  <c r="BJ880" i="76"/>
  <c r="BI455" i="76"/>
  <c r="BL499" i="76"/>
  <c r="BK576" i="76"/>
  <c r="BL677" i="76"/>
  <c r="AE960" i="76"/>
  <c r="BK84" i="76"/>
  <c r="BH611" i="76"/>
  <c r="AE584" i="76"/>
  <c r="BG814" i="76"/>
  <c r="BK223" i="76"/>
  <c r="BG953" i="76"/>
  <c r="BK381" i="76"/>
  <c r="BI562" i="76"/>
  <c r="BH826" i="76"/>
  <c r="BG563" i="76"/>
  <c r="Z867" i="76"/>
  <c r="BL98" i="76"/>
  <c r="BL556" i="76"/>
  <c r="AD628" i="76"/>
  <c r="BH733" i="76"/>
  <c r="BL373" i="76"/>
  <c r="BH1022" i="76"/>
  <c r="BI492" i="76"/>
  <c r="AA956" i="76"/>
  <c r="AC588" i="76"/>
  <c r="AA508" i="76"/>
  <c r="AE204" i="76"/>
  <c r="AA149" i="76"/>
  <c r="AE1052" i="76"/>
  <c r="BI1036" i="76"/>
  <c r="AC945" i="76"/>
  <c r="AE212" i="76"/>
  <c r="BJ999" i="76"/>
  <c r="BJ575" i="76"/>
  <c r="Z296" i="76"/>
  <c r="AE131" i="76"/>
  <c r="BH1047" i="76"/>
  <c r="AE1037" i="76"/>
  <c r="BK1019" i="76"/>
  <c r="AB976" i="76"/>
  <c r="Z923" i="76"/>
  <c r="AD273" i="76"/>
  <c r="AC93" i="76"/>
  <c r="AC116" i="76"/>
  <c r="AD727" i="76"/>
  <c r="BI1001" i="76"/>
  <c r="AC869" i="76"/>
  <c r="BH941" i="76"/>
  <c r="BJ810" i="76"/>
  <c r="AE787" i="76"/>
  <c r="AA343" i="76"/>
  <c r="BL860" i="76"/>
  <c r="BG728" i="76"/>
  <c r="AE664" i="76"/>
  <c r="BG994" i="76"/>
  <c r="AA877" i="76"/>
  <c r="AD110" i="76"/>
  <c r="Z640" i="76"/>
  <c r="AD594" i="76"/>
  <c r="BL960" i="76"/>
  <c r="AD451" i="76"/>
  <c r="BI887" i="76"/>
  <c r="AD600" i="76"/>
  <c r="BH1037" i="76"/>
  <c r="BK650" i="76"/>
  <c r="AA665" i="76"/>
  <c r="AA245" i="76"/>
  <c r="BJ956" i="76"/>
  <c r="BG568" i="76"/>
  <c r="AD457" i="76"/>
  <c r="BI891" i="76"/>
  <c r="AE828" i="76"/>
  <c r="AC840" i="76"/>
  <c r="AC539" i="76"/>
  <c r="AC536" i="76"/>
  <c r="BK1030" i="76"/>
  <c r="AA406" i="76"/>
  <c r="BG882" i="76"/>
  <c r="AB505" i="76"/>
  <c r="AA231" i="76"/>
  <c r="BK490" i="76"/>
  <c r="Z783" i="76"/>
  <c r="AB70" i="76"/>
  <c r="BG1006" i="76"/>
  <c r="BJ408" i="76"/>
  <c r="AC433" i="76"/>
  <c r="BJ911" i="76"/>
  <c r="Z241" i="76"/>
  <c r="AE390" i="76"/>
  <c r="AB479" i="76"/>
  <c r="AE898" i="76"/>
  <c r="BG788" i="76"/>
  <c r="Z297" i="76"/>
  <c r="BI707" i="76"/>
  <c r="AA151" i="76"/>
  <c r="AA603" i="76"/>
  <c r="BJ210" i="76"/>
  <c r="BL137" i="76"/>
  <c r="AD108" i="76"/>
  <c r="AE668" i="76"/>
  <c r="BI1058" i="76"/>
  <c r="AA383" i="76"/>
  <c r="BI79" i="76"/>
  <c r="BI473" i="76"/>
  <c r="AC553" i="76"/>
  <c r="AC297" i="76"/>
  <c r="AA179" i="76"/>
  <c r="BH764" i="76"/>
  <c r="BJ691" i="76"/>
  <c r="BI1055" i="76"/>
  <c r="AC417" i="76"/>
  <c r="BK895" i="76"/>
  <c r="Z368" i="76"/>
  <c r="BH923" i="76"/>
  <c r="BG399" i="76"/>
  <c r="AC432" i="76"/>
  <c r="AE1030" i="76"/>
  <c r="AE90" i="76"/>
  <c r="AA867" i="76"/>
  <c r="AE920" i="76"/>
  <c r="BL938" i="76"/>
  <c r="AA438" i="76"/>
  <c r="BI914" i="76"/>
  <c r="AE901" i="76"/>
  <c r="BH183" i="76"/>
  <c r="BG641" i="76"/>
  <c r="BI410" i="76"/>
  <c r="AC688" i="76"/>
  <c r="AD422" i="76"/>
  <c r="BH143" i="76"/>
  <c r="BG621" i="76"/>
  <c r="BJ390" i="76"/>
  <c r="AB592" i="76"/>
  <c r="AC241" i="76"/>
  <c r="BH123" i="76"/>
  <c r="Z289" i="76"/>
  <c r="BK983" i="76"/>
  <c r="BJ361" i="76"/>
  <c r="BH1009" i="76"/>
  <c r="BK1066" i="76"/>
  <c r="BL238" i="76"/>
  <c r="Z818" i="76"/>
  <c r="BG872" i="76"/>
  <c r="BI326" i="76"/>
  <c r="BL719" i="76"/>
  <c r="BG634" i="76"/>
  <c r="AC221" i="76"/>
  <c r="BH752" i="76"/>
  <c r="BG569" i="76"/>
  <c r="BL254" i="76"/>
  <c r="Z552" i="76"/>
  <c r="BK1011" i="76"/>
  <c r="BH740" i="76"/>
  <c r="BK563" i="76"/>
  <c r="AA316" i="76"/>
  <c r="AC134" i="76"/>
  <c r="BK868" i="76"/>
  <c r="BL932" i="76"/>
  <c r="AB176" i="76"/>
  <c r="BG248" i="76"/>
  <c r="AD971" i="76"/>
  <c r="BI1061" i="76"/>
  <c r="BG240" i="76"/>
  <c r="BG883" i="76"/>
  <c r="BI657" i="76"/>
  <c r="AA176" i="76"/>
  <c r="BG251" i="76"/>
  <c r="BK495" i="76"/>
  <c r="BJ433" i="76"/>
  <c r="Z623" i="76"/>
  <c r="AD84" i="76"/>
  <c r="BJ218" i="76"/>
  <c r="AA372" i="76"/>
  <c r="AD100" i="76"/>
  <c r="AD202" i="76"/>
  <c r="Z824" i="76"/>
  <c r="Z105" i="76"/>
  <c r="AD657" i="76"/>
  <c r="BJ98" i="76"/>
  <c r="BI524" i="76"/>
  <c r="BG336" i="76"/>
  <c r="AB523" i="76"/>
  <c r="Z166" i="76"/>
  <c r="BL913" i="76"/>
  <c r="BI358" i="76"/>
  <c r="BH461" i="76"/>
  <c r="BJ548" i="76"/>
  <c r="BG330" i="76"/>
  <c r="AE553" i="76"/>
  <c r="AA320" i="76"/>
  <c r="BH885" i="76"/>
  <c r="BL392" i="76"/>
  <c r="BK591" i="76"/>
  <c r="BJ784" i="76"/>
  <c r="BI104" i="76"/>
  <c r="AE808" i="76"/>
  <c r="AC419" i="76"/>
  <c r="BH882" i="76"/>
  <c r="BI751" i="76"/>
  <c r="BJ385" i="76"/>
  <c r="BI584" i="76"/>
  <c r="BH777" i="76"/>
  <c r="AB689" i="76"/>
  <c r="AE975" i="76"/>
  <c r="BK1000" i="76"/>
  <c r="BH926" i="76"/>
  <c r="BH909" i="76"/>
  <c r="AD764" i="76"/>
  <c r="AD197" i="76"/>
  <c r="AB933" i="76"/>
  <c r="BH119" i="76"/>
  <c r="BK567" i="76"/>
  <c r="BI347" i="76"/>
  <c r="AB586" i="76"/>
  <c r="Z609" i="76"/>
  <c r="BJ978" i="76"/>
  <c r="BK369" i="76"/>
  <c r="BJ472" i="76"/>
  <c r="BH569" i="76"/>
  <c r="BI353" i="76"/>
  <c r="AD689" i="76"/>
  <c r="AD180" i="76"/>
  <c r="BL917" i="76"/>
  <c r="BG402" i="76"/>
  <c r="BG601" i="76"/>
  <c r="BL795" i="76"/>
  <c r="BK115" i="76"/>
  <c r="AB1037" i="76"/>
  <c r="AA504" i="76"/>
  <c r="BK904" i="76"/>
  <c r="BG772" i="76"/>
  <c r="BK396" i="76"/>
  <c r="BK595" i="76"/>
  <c r="BJ788" i="76"/>
  <c r="AA807" i="76"/>
  <c r="BL971" i="76"/>
  <c r="BG1005" i="76"/>
  <c r="BJ924" i="76"/>
  <c r="BL205" i="76"/>
  <c r="BK358" i="76"/>
  <c r="AB148" i="76"/>
  <c r="BL380" i="76"/>
  <c r="BJ580" i="76"/>
  <c r="AE387" i="76"/>
  <c r="BJ982" i="76"/>
  <c r="BI612" i="76"/>
  <c r="BG125" i="76"/>
  <c r="AE791" i="76"/>
  <c r="BK794" i="76"/>
  <c r="BK659" i="76"/>
  <c r="BL575" i="76"/>
  <c r="BH385" i="76"/>
  <c r="AB292" i="76"/>
  <c r="BK706" i="76"/>
  <c r="BG561" i="76"/>
  <c r="BK75" i="76"/>
  <c r="BI474" i="76"/>
  <c r="BG579" i="76"/>
  <c r="BH523" i="76"/>
  <c r="BI360" i="76"/>
  <c r="AB279" i="76"/>
  <c r="BH1015" i="76"/>
  <c r="BI692" i="76"/>
  <c r="BG205" i="76"/>
  <c r="BH602" i="76"/>
  <c r="BJ841" i="76"/>
  <c r="BI658" i="76"/>
  <c r="BL628" i="76"/>
  <c r="Z716" i="76"/>
  <c r="BK1038" i="76"/>
  <c r="BI800" i="76"/>
  <c r="BK314" i="76"/>
  <c r="BJ713" i="76"/>
  <c r="BH90" i="76"/>
  <c r="BH798" i="76"/>
  <c r="BL845" i="76"/>
  <c r="Z385" i="76"/>
  <c r="BI863" i="76"/>
  <c r="BJ1019" i="76"/>
  <c r="BL428" i="76"/>
  <c r="BG826" i="76"/>
  <c r="BL208" i="76"/>
  <c r="BK229" i="76"/>
  <c r="BI701" i="76"/>
  <c r="AD597" i="76"/>
  <c r="BK731" i="76"/>
  <c r="BJ641" i="76"/>
  <c r="BL111" i="76"/>
  <c r="AE447" i="76"/>
  <c r="BH877" i="76"/>
  <c r="BH778" i="76"/>
  <c r="BL140" i="76"/>
  <c r="AD543" i="76"/>
  <c r="BG116" i="76"/>
  <c r="BH165" i="76"/>
  <c r="BH389" i="76"/>
  <c r="AC584" i="76"/>
  <c r="BK222" i="76"/>
  <c r="Z980" i="76"/>
  <c r="BJ853" i="76"/>
  <c r="BK1059" i="76"/>
  <c r="BG977" i="76"/>
  <c r="BJ289" i="76"/>
  <c r="BG368" i="76"/>
  <c r="AD232" i="76"/>
  <c r="BH390" i="76"/>
  <c r="BL591" i="76"/>
  <c r="AC491" i="76"/>
  <c r="BG944" i="76"/>
  <c r="BK623" i="76"/>
  <c r="BI136" i="76"/>
  <c r="AA268" i="76"/>
  <c r="BH815" i="76"/>
  <c r="BK691" i="76"/>
  <c r="BH585" i="76"/>
  <c r="BI408" i="76"/>
  <c r="AA404" i="76"/>
  <c r="BG748" i="76"/>
  <c r="BK583" i="76"/>
  <c r="BI96" i="76"/>
  <c r="BL496" i="76"/>
  <c r="BK625" i="76"/>
  <c r="BL665" i="76"/>
  <c r="BK406" i="76"/>
  <c r="AA403" i="76"/>
  <c r="BH915" i="76"/>
  <c r="BG713" i="76"/>
  <c r="BK227" i="76"/>
  <c r="BJ625" i="76"/>
  <c r="BK914" i="76"/>
  <c r="BI876" i="76"/>
  <c r="BJ669" i="76"/>
  <c r="AC462" i="76"/>
  <c r="BL1049" i="76"/>
  <c r="BH820" i="76"/>
  <c r="BI335" i="76"/>
  <c r="BL736" i="76"/>
  <c r="BJ113" i="76"/>
  <c r="BG110" i="76"/>
  <c r="BJ1035" i="76"/>
  <c r="AA510" i="76"/>
  <c r="BJ906" i="76"/>
  <c r="BL882" i="76"/>
  <c r="BI449" i="76"/>
  <c r="BI865" i="76"/>
  <c r="BH226" i="76"/>
  <c r="BL268" i="76"/>
  <c r="BG78" i="76"/>
  <c r="AE462" i="76"/>
  <c r="BG773" i="76"/>
  <c r="BH682" i="76"/>
  <c r="BH526" i="76"/>
  <c r="AB372" i="76"/>
  <c r="BH1000" i="76"/>
  <c r="BK824" i="76"/>
  <c r="BG215" i="76"/>
  <c r="AA611" i="76"/>
  <c r="BI159" i="76"/>
  <c r="BL211" i="76"/>
  <c r="BK474" i="76"/>
  <c r="AB660" i="76"/>
  <c r="BL265" i="76"/>
  <c r="AB1050" i="76"/>
  <c r="BL864" i="76"/>
  <c r="AC69" i="76"/>
  <c r="BI988" i="76"/>
  <c r="BH310" i="76"/>
  <c r="BJ378" i="76"/>
  <c r="AA114" i="76"/>
  <c r="BI401" i="76"/>
  <c r="BH601" i="76"/>
  <c r="AA580" i="76"/>
  <c r="BK962" i="76"/>
  <c r="BG633" i="76"/>
  <c r="BK147" i="76"/>
  <c r="AA315" i="76"/>
  <c r="BL837" i="76"/>
  <c r="BG701" i="76"/>
  <c r="BJ596" i="76"/>
  <c r="BJ431" i="76"/>
  <c r="Z684" i="76"/>
  <c r="BI791" i="76"/>
  <c r="BI604" i="76"/>
  <c r="BG117" i="76"/>
  <c r="BH514" i="76"/>
  <c r="BI666" i="76"/>
  <c r="BK918" i="76"/>
  <c r="BG447" i="76"/>
  <c r="AC654" i="76"/>
  <c r="BH996" i="76"/>
  <c r="BK735" i="76"/>
  <c r="BH248" i="76"/>
  <c r="BL648" i="76"/>
  <c r="AD199" i="76"/>
  <c r="BI185" i="76"/>
  <c r="BH710" i="76"/>
  <c r="AB641" i="76"/>
  <c r="BG1051" i="76"/>
  <c r="BL842" i="76"/>
  <c r="BG356" i="76"/>
  <c r="BH754" i="76"/>
  <c r="BL136" i="76"/>
  <c r="BI122" i="76"/>
  <c r="BK93" i="76"/>
  <c r="AE479" i="76"/>
  <c r="BL948" i="76"/>
  <c r="BG76" i="76"/>
  <c r="BG470" i="76"/>
  <c r="BJ914" i="76"/>
  <c r="BI249" i="76"/>
  <c r="BI309" i="76"/>
  <c r="BH141" i="76"/>
  <c r="AD432" i="76"/>
  <c r="BJ815" i="76"/>
  <c r="BL728" i="76"/>
  <c r="BH857" i="76"/>
  <c r="AE463" i="76"/>
  <c r="BG72" i="76"/>
  <c r="BH901" i="76"/>
  <c r="BK300" i="76"/>
  <c r="AD609" i="76"/>
  <c r="BK202" i="76"/>
  <c r="BI252" i="76"/>
  <c r="BL561" i="76"/>
  <c r="AD566" i="76"/>
  <c r="BG307" i="76"/>
  <c r="AE956" i="76"/>
  <c r="BH874" i="76"/>
  <c r="AA158" i="76"/>
  <c r="BK999" i="76"/>
  <c r="BL332" i="76"/>
  <c r="BK268" i="76"/>
  <c r="BK301" i="76"/>
  <c r="BK926" i="76"/>
  <c r="BH888" i="76"/>
  <c r="AE272" i="76"/>
  <c r="BJ555" i="76"/>
  <c r="AC239" i="76"/>
  <c r="BI1051" i="76"/>
  <c r="BG412" i="76"/>
  <c r="BH353" i="76"/>
  <c r="BL338" i="76"/>
  <c r="BH382" i="76"/>
  <c r="BG163" i="76"/>
  <c r="BJ941" i="76"/>
  <c r="BK677" i="76"/>
  <c r="BJ833" i="76"/>
  <c r="Z494" i="76"/>
  <c r="BL297" i="76"/>
  <c r="BH638" i="76"/>
  <c r="AE549" i="76"/>
  <c r="BK417" i="76"/>
  <c r="BG214" i="76"/>
  <c r="BG484" i="76"/>
  <c r="BK236" i="76"/>
  <c r="BL430" i="76"/>
  <c r="AC82" i="76"/>
  <c r="Z212" i="76"/>
  <c r="AD101" i="76"/>
  <c r="BI484" i="76"/>
  <c r="AB567" i="76"/>
  <c r="BH260" i="76"/>
  <c r="BH407" i="76"/>
  <c r="BH618" i="76"/>
  <c r="BK420" i="76"/>
  <c r="BJ572" i="76"/>
  <c r="Z482" i="76"/>
  <c r="BK601" i="76"/>
  <c r="BJ450" i="76"/>
  <c r="AD259" i="76"/>
  <c r="BG292" i="76"/>
  <c r="BI621" i="76"/>
  <c r="AA357" i="76"/>
  <c r="BJ847" i="76"/>
  <c r="BL138" i="76"/>
  <c r="BJ947" i="76"/>
  <c r="BH272" i="76"/>
  <c r="AB808" i="76"/>
  <c r="AD970" i="76"/>
  <c r="AC122" i="76"/>
  <c r="AB351" i="76"/>
  <c r="AE248" i="76"/>
  <c r="BH668" i="76"/>
  <c r="Z118" i="76"/>
  <c r="BJ595" i="76"/>
  <c r="AB206" i="76"/>
  <c r="BK950" i="76"/>
  <c r="BH660" i="76"/>
  <c r="AA310" i="76"/>
  <c r="Z286" i="76"/>
  <c r="BK1005" i="76"/>
  <c r="BJ579" i="76"/>
  <c r="AD231" i="76"/>
  <c r="Z1062" i="76"/>
  <c r="AD481" i="76"/>
  <c r="AE343" i="76"/>
  <c r="AD236" i="76"/>
  <c r="BL1035" i="76"/>
  <c r="AB696" i="76"/>
  <c r="BH961" i="76"/>
  <c r="AA936" i="76"/>
  <c r="BK1027" i="76"/>
  <c r="BH932" i="76"/>
  <c r="AB883" i="76"/>
  <c r="AC267" i="76"/>
  <c r="BH945" i="76"/>
  <c r="BJ814" i="76"/>
  <c r="AA656" i="76"/>
  <c r="BL955" i="76"/>
  <c r="AD882" i="76"/>
  <c r="Z319" i="76"/>
  <c r="AB895" i="76"/>
  <c r="AD964" i="76"/>
  <c r="BH914" i="76"/>
  <c r="AA643" i="76"/>
  <c r="BJ1057" i="76"/>
  <c r="AA578" i="76"/>
  <c r="BH866" i="76"/>
  <c r="BI735" i="76"/>
  <c r="AE749" i="76"/>
  <c r="AA502" i="76"/>
  <c r="BH1041" i="76"/>
  <c r="BK654" i="76"/>
  <c r="AA659" i="76"/>
  <c r="BJ1061" i="76"/>
  <c r="AC664" i="76"/>
  <c r="AC129" i="76"/>
  <c r="AE639" i="76"/>
  <c r="AA634" i="76"/>
  <c r="Z94" i="76"/>
  <c r="AE734" i="76"/>
  <c r="BG1067" i="76"/>
  <c r="Z406" i="76"/>
  <c r="BL963" i="76"/>
  <c r="BI575" i="76"/>
  <c r="AC846" i="76"/>
  <c r="AC269" i="76"/>
  <c r="AB250" i="76"/>
  <c r="BK494" i="76"/>
  <c r="AC376" i="76"/>
  <c r="BL1014" i="76"/>
  <c r="AB593" i="76"/>
  <c r="AC446" i="76"/>
  <c r="AE783" i="76"/>
  <c r="AD610" i="76"/>
  <c r="BL966" i="76"/>
  <c r="Z444" i="76"/>
  <c r="BG893" i="76"/>
  <c r="AC413" i="76"/>
  <c r="AC402" i="76"/>
  <c r="BI551" i="76"/>
  <c r="BL478" i="76"/>
  <c r="BJ973" i="76"/>
  <c r="Z465" i="76"/>
  <c r="BL893" i="76"/>
  <c r="Z171" i="76"/>
  <c r="BG164" i="76"/>
  <c r="BH557" i="76"/>
  <c r="AA524" i="76"/>
  <c r="AC214" i="76"/>
  <c r="AC704" i="76"/>
  <c r="BL221" i="76"/>
  <c r="BH147" i="76"/>
  <c r="AB322" i="76"/>
  <c r="Z864" i="76"/>
  <c r="AE311" i="76"/>
  <c r="AA690" i="76"/>
  <c r="BK90" i="76"/>
  <c r="BK484" i="76"/>
  <c r="AA881" i="76"/>
  <c r="Z102" i="76"/>
  <c r="AD261" i="76"/>
  <c r="BJ775" i="76"/>
  <c r="BL702" i="76"/>
  <c r="AC346" i="76"/>
  <c r="AA381" i="76"/>
  <c r="BL999" i="76"/>
  <c r="BJ643" i="76"/>
  <c r="BI503" i="76"/>
  <c r="BJ811" i="76"/>
  <c r="BH493" i="76"/>
  <c r="AA944" i="76"/>
  <c r="AA202" i="76"/>
  <c r="BJ313" i="76"/>
  <c r="BI792" i="76"/>
  <c r="BG474" i="76"/>
  <c r="AB784" i="76"/>
  <c r="AC112" i="76"/>
  <c r="BJ293" i="76"/>
  <c r="AC823" i="76"/>
  <c r="AB123" i="76"/>
  <c r="AB629" i="76"/>
  <c r="AD284" i="76"/>
  <c r="BJ997" i="76"/>
  <c r="BK503" i="76"/>
  <c r="AD984" i="76"/>
  <c r="BH1021" i="76"/>
  <c r="BH433" i="76"/>
  <c r="BG825" i="76"/>
  <c r="BI289" i="76"/>
  <c r="AE134" i="76"/>
  <c r="BH421" i="76"/>
  <c r="BK655" i="76"/>
  <c r="BI339" i="76"/>
  <c r="AB908" i="76"/>
  <c r="AC173" i="76"/>
  <c r="BH366" i="76"/>
  <c r="BI648" i="76"/>
  <c r="AA533" i="76"/>
  <c r="AD641" i="76"/>
  <c r="BG888" i="76"/>
  <c r="Z354" i="76"/>
  <c r="AA177" i="76"/>
  <c r="BJ397" i="76"/>
  <c r="BG306" i="76"/>
  <c r="BJ1064" i="76"/>
  <c r="BH580" i="76"/>
  <c r="BL154" i="76"/>
  <c r="BJ863" i="76"/>
  <c r="AB138" i="76"/>
  <c r="BK443" i="76"/>
  <c r="BK751" i="76"/>
  <c r="BH517" i="76"/>
  <c r="AA624" i="76"/>
  <c r="AA152" i="76"/>
  <c r="BK388" i="76"/>
  <c r="AD538" i="76"/>
  <c r="Z207" i="76"/>
  <c r="AE649" i="76"/>
  <c r="BH628" i="76"/>
  <c r="AD312" i="76"/>
  <c r="BJ547" i="76"/>
  <c r="BI631" i="76"/>
  <c r="BG673" i="76"/>
  <c r="BK452" i="76"/>
  <c r="AC831" i="76"/>
  <c r="AB202" i="76"/>
  <c r="BJ848" i="76"/>
  <c r="BK455" i="76"/>
  <c r="BG557" i="76"/>
  <c r="BL655" i="76"/>
  <c r="BH527" i="76"/>
  <c r="AB472" i="76"/>
  <c r="AB113" i="76"/>
  <c r="BI1014" i="76"/>
  <c r="BG477" i="76"/>
  <c r="BI676" i="76"/>
  <c r="BK877" i="76"/>
  <c r="BG189" i="76"/>
  <c r="BG530" i="76"/>
  <c r="AB191" i="76"/>
  <c r="BG1053" i="76"/>
  <c r="BH1044" i="76"/>
  <c r="BK471" i="76"/>
  <c r="BG669" i="76"/>
  <c r="BG867" i="76"/>
  <c r="AB1001" i="76"/>
  <c r="AD409" i="76"/>
  <c r="AB182" i="76"/>
  <c r="AB136" i="76"/>
  <c r="Z125" i="76"/>
  <c r="BJ639" i="76"/>
  <c r="AE84" i="76"/>
  <c r="BL558" i="76"/>
  <c r="BG652" i="76"/>
  <c r="BI684" i="76"/>
  <c r="BG462" i="76"/>
  <c r="AD745" i="76"/>
  <c r="AD385" i="76"/>
  <c r="BJ874" i="76"/>
  <c r="BG465" i="76"/>
  <c r="BI568" i="76"/>
  <c r="BH665" i="76"/>
  <c r="BL573" i="76"/>
  <c r="AB568" i="76"/>
  <c r="AD209" i="76"/>
  <c r="BL849" i="76"/>
  <c r="BH488" i="76"/>
  <c r="BK687" i="76"/>
  <c r="BI915" i="76"/>
  <c r="BI200" i="76"/>
  <c r="BI553" i="76"/>
  <c r="AD234" i="76"/>
  <c r="AE108" i="76"/>
  <c r="BH952" i="76"/>
  <c r="BG481" i="76"/>
  <c r="BI680" i="76"/>
  <c r="BI882" i="76"/>
  <c r="BG193" i="76"/>
  <c r="AC350" i="76"/>
  <c r="AD125" i="76"/>
  <c r="AE337" i="76"/>
  <c r="BJ1055" i="76"/>
  <c r="BH621" i="76"/>
  <c r="AD114" i="76"/>
  <c r="BH644" i="76"/>
  <c r="BJ772" i="76"/>
  <c r="AD470" i="76"/>
  <c r="BL1022" i="76"/>
  <c r="BK783" i="76"/>
  <c r="BG296" i="76"/>
  <c r="AC471" i="76"/>
  <c r="BH936" i="76"/>
  <c r="BG797" i="76"/>
  <c r="BH681" i="76"/>
  <c r="BH559" i="76"/>
  <c r="Z602" i="76"/>
  <c r="BK993" i="76"/>
  <c r="BI732" i="76"/>
  <c r="BG245" i="76"/>
  <c r="BH642" i="76"/>
  <c r="BH1055" i="76"/>
  <c r="BG178" i="76"/>
  <c r="BL708" i="76"/>
  <c r="AE411" i="76"/>
  <c r="BH1040" i="76"/>
  <c r="BL866" i="76"/>
  <c r="BG376" i="76"/>
  <c r="BL776" i="76"/>
  <c r="BJ153" i="76"/>
  <c r="BJ133" i="76"/>
  <c r="BI280" i="76"/>
  <c r="AC548" i="76"/>
  <c r="BH974" i="76"/>
  <c r="BG88" i="76"/>
  <c r="BG482" i="76"/>
  <c r="BI971" i="76"/>
  <c r="BK264" i="76"/>
  <c r="BG334" i="76"/>
  <c r="BH278" i="76"/>
  <c r="AC633" i="76"/>
  <c r="BK988" i="76"/>
  <c r="BG204" i="76"/>
  <c r="BH597" i="76"/>
  <c r="BG253" i="76"/>
  <c r="BJ376" i="76"/>
  <c r="BH563" i="76"/>
  <c r="BH317" i="76"/>
  <c r="AD542" i="76"/>
  <c r="BK190" i="76"/>
  <c r="BH237" i="76"/>
  <c r="BH531" i="76"/>
  <c r="AA671" i="76"/>
  <c r="BK329" i="76"/>
  <c r="BI379" i="76"/>
  <c r="BI810" i="76"/>
  <c r="AD1061" i="76"/>
  <c r="BK459" i="76"/>
  <c r="BK512" i="76"/>
  <c r="BH486" i="76"/>
  <c r="BI998" i="76"/>
  <c r="BL630" i="76"/>
  <c r="BI705" i="76"/>
  <c r="Z707" i="76"/>
  <c r="AA257" i="76"/>
  <c r="Z112" i="76"/>
  <c r="AE92" i="76"/>
  <c r="BJ632" i="76"/>
  <c r="Z156" i="76"/>
  <c r="BL666" i="76"/>
  <c r="BL783" i="76"/>
  <c r="Z528" i="76"/>
  <c r="AE156" i="76"/>
  <c r="BG793" i="76"/>
  <c r="BI307" i="76"/>
  <c r="AB533" i="76"/>
  <c r="BK982" i="76"/>
  <c r="BJ807" i="76"/>
  <c r="BH713" i="76"/>
  <c r="BJ582" i="76"/>
  <c r="AC369" i="76"/>
  <c r="BG857" i="76"/>
  <c r="BG753" i="76"/>
  <c r="BJ267" i="76"/>
  <c r="BJ665" i="76"/>
  <c r="BI178" i="76"/>
  <c r="BK327" i="76"/>
  <c r="BJ749" i="76"/>
  <c r="AA527" i="76"/>
  <c r="AC756" i="76"/>
  <c r="BI912" i="76"/>
  <c r="BK397" i="76"/>
  <c r="BH794" i="76"/>
  <c r="BL176" i="76"/>
  <c r="BK165" i="76"/>
  <c r="BI438" i="76"/>
  <c r="AD772" i="76"/>
  <c r="BJ1017" i="76"/>
  <c r="BK110" i="76"/>
  <c r="BL503" i="76"/>
  <c r="BL163" i="76"/>
  <c r="BG282" i="76"/>
  <c r="BJ380" i="76"/>
  <c r="BJ443" i="76"/>
  <c r="AA597" i="76"/>
  <c r="BG1030" i="76"/>
  <c r="BK226" i="76"/>
  <c r="BL619" i="76"/>
  <c r="BI276" i="76"/>
  <c r="BL398" i="76"/>
  <c r="BL609" i="76"/>
  <c r="BJ466" i="76"/>
  <c r="AC640" i="76"/>
  <c r="BG232" i="76"/>
  <c r="BK283" i="76"/>
  <c r="BJ618" i="76"/>
  <c r="AD758" i="76"/>
  <c r="BG371" i="76"/>
  <c r="BK425" i="76"/>
  <c r="BK922" i="76"/>
  <c r="BI248" i="76"/>
  <c r="BJ503" i="76"/>
  <c r="BG578" i="76"/>
  <c r="BL840" i="76"/>
  <c r="BJ427" i="76"/>
  <c r="BJ715" i="76"/>
  <c r="BK792" i="76"/>
  <c r="AB195" i="76"/>
  <c r="AE279" i="76"/>
  <c r="AD134" i="76"/>
  <c r="AB165" i="76"/>
  <c r="BL675" i="76"/>
  <c r="AB210" i="76"/>
  <c r="BH708" i="76"/>
  <c r="BH793" i="76"/>
  <c r="AE590" i="76"/>
  <c r="AD225" i="76"/>
  <c r="BI804" i="76"/>
  <c r="BK318" i="76"/>
  <c r="AC645" i="76"/>
  <c r="BI1023" i="76"/>
  <c r="BH828" i="76"/>
  <c r="BJ724" i="76"/>
  <c r="BL605" i="76"/>
  <c r="AA464" i="76"/>
  <c r="BL934" i="76"/>
  <c r="BK775" i="76"/>
  <c r="BG288" i="76"/>
  <c r="BL688" i="76"/>
  <c r="BI218" i="76"/>
  <c r="BJ533" i="76"/>
  <c r="BH790" i="76"/>
  <c r="AB332" i="76"/>
  <c r="AA274" i="76"/>
  <c r="BL978" i="76"/>
  <c r="BI418" i="76"/>
  <c r="BI817" i="76"/>
  <c r="BH194" i="76"/>
  <c r="BI206" i="76"/>
  <c r="BG630" i="76"/>
  <c r="AC658" i="76"/>
  <c r="BL1060" i="76"/>
  <c r="BI131" i="76"/>
  <c r="BJ524" i="76"/>
  <c r="BH181" i="76"/>
  <c r="BJ304" i="76"/>
  <c r="BG421" i="76"/>
  <c r="BH619" i="76"/>
  <c r="AB724" i="76"/>
  <c r="AA109" i="76"/>
  <c r="BI247" i="76"/>
  <c r="BJ640" i="76"/>
  <c r="BJ299" i="76"/>
  <c r="BH416" i="76"/>
  <c r="BJ650" i="76"/>
  <c r="BG619" i="76"/>
  <c r="AC731" i="76"/>
  <c r="BH275" i="76"/>
  <c r="BH324" i="76"/>
  <c r="BL705" i="76"/>
  <c r="AD843" i="76"/>
  <c r="BG414" i="76"/>
  <c r="BJ465" i="76"/>
  <c r="BI142" i="76"/>
  <c r="BG598" i="76"/>
  <c r="BH588" i="76"/>
  <c r="BI665" i="76"/>
  <c r="BI182" i="76"/>
  <c r="BJ738" i="76"/>
  <c r="BH800" i="76"/>
  <c r="BH960" i="76"/>
  <c r="AD238" i="76"/>
  <c r="AC300" i="76"/>
  <c r="AB155" i="76"/>
  <c r="AB186" i="76"/>
  <c r="BL697" i="76"/>
  <c r="BL155" i="76"/>
  <c r="BH160" i="76"/>
  <c r="BH337" i="76"/>
  <c r="BK514" i="76"/>
  <c r="AD480" i="76"/>
  <c r="BL604" i="76"/>
  <c r="AD456" i="76"/>
  <c r="BL764" i="76"/>
  <c r="AD814" i="76"/>
  <c r="AB717" i="76"/>
  <c r="AC925" i="76"/>
  <c r="BI852" i="76"/>
  <c r="Z470" i="76"/>
  <c r="BG291" i="76"/>
  <c r="BH434" i="76"/>
  <c r="BJ101" i="76"/>
  <c r="BK248" i="76"/>
  <c r="BJ80" i="76"/>
  <c r="BL339" i="76"/>
  <c r="BH869" i="76"/>
  <c r="AB510" i="76"/>
  <c r="BH812" i="76"/>
  <c r="Z474" i="76"/>
  <c r="AB440" i="76"/>
  <c r="BH1063" i="76"/>
  <c r="BI963" i="76"/>
  <c r="BG970" i="76"/>
  <c r="AA582" i="76"/>
  <c r="BL889" i="76"/>
  <c r="AE461" i="76"/>
  <c r="Z228" i="76"/>
  <c r="AB203" i="76"/>
  <c r="BH476" i="76"/>
  <c r="BL403" i="76"/>
  <c r="BI942" i="76"/>
  <c r="Z381" i="76"/>
  <c r="BG860" i="76"/>
  <c r="AB537" i="76"/>
  <c r="AC254" i="76"/>
  <c r="AA333" i="76"/>
  <c r="BJ146" i="76"/>
  <c r="BL73" i="76"/>
  <c r="AA78" i="76"/>
  <c r="AE545" i="76"/>
  <c r="BK1017" i="76"/>
  <c r="AA222" i="76"/>
  <c r="Z925" i="76"/>
  <c r="AE73" i="76"/>
  <c r="BH700" i="76"/>
  <c r="BJ627" i="76"/>
  <c r="BK1014" i="76"/>
  <c r="AA374" i="76"/>
  <c r="BJ858" i="76"/>
  <c r="Z133" i="76"/>
  <c r="Z992" i="76"/>
  <c r="BJ937" i="76"/>
  <c r="AC900" i="76"/>
  <c r="AD514" i="76"/>
  <c r="AC294" i="76"/>
  <c r="AE188" i="76"/>
  <c r="AD196" i="76"/>
  <c r="BL141" i="76"/>
  <c r="BG370" i="76"/>
  <c r="AE502" i="76"/>
  <c r="Z501" i="76"/>
  <c r="BL714" i="76"/>
  <c r="BH632" i="76"/>
  <c r="BL206" i="76"/>
  <c r="AA1041" i="76"/>
  <c r="BG1045" i="76"/>
  <c r="AC489" i="76"/>
  <c r="AC378" i="76"/>
  <c r="AE104" i="76"/>
  <c r="BJ131" i="76"/>
  <c r="AE290" i="76"/>
  <c r="BK166" i="76"/>
  <c r="BK376" i="76"/>
  <c r="BJ1063" i="76"/>
  <c r="BL1056" i="76"/>
  <c r="AA405" i="76"/>
  <c r="BG1028" i="76"/>
  <c r="AE174" i="76"/>
  <c r="BG525" i="76"/>
  <c r="AD420" i="76"/>
  <c r="BI199" i="76"/>
  <c r="BL831" i="76"/>
  <c r="BI995" i="76"/>
  <c r="Z572" i="76"/>
  <c r="AD605" i="76"/>
  <c r="BH893" i="76"/>
  <c r="BI176" i="76"/>
  <c r="BJ463" i="76"/>
  <c r="BH252" i="76"/>
  <c r="BJ1065" i="76"/>
  <c r="BL70" i="76"/>
  <c r="AA225" i="76"/>
  <c r="BI203" i="76"/>
  <c r="AA155" i="76"/>
  <c r="AD255" i="76"/>
  <c r="BG997" i="76"/>
  <c r="BI873" i="76"/>
  <c r="AA289" i="76"/>
  <c r="BL101" i="76"/>
  <c r="BJ1051" i="76"/>
  <c r="AD754" i="76"/>
  <c r="AB218" i="76"/>
  <c r="BG859" i="76"/>
  <c r="BL444" i="76"/>
  <c r="AD439" i="76"/>
  <c r="BI883" i="76"/>
  <c r="BH1068" i="76"/>
  <c r="BJ437" i="76"/>
  <c r="AC225" i="76"/>
  <c r="AD726" i="76"/>
  <c r="AB276" i="76"/>
  <c r="AC108" i="76"/>
  <c r="BJ904" i="76"/>
  <c r="AB850" i="76"/>
  <c r="BJ122" i="76"/>
  <c r="BJ79" i="76"/>
  <c r="AD780" i="76"/>
  <c r="BJ913" i="76"/>
  <c r="BK961" i="76"/>
  <c r="BG454" i="76"/>
  <c r="AA507" i="76"/>
  <c r="BL905" i="76"/>
  <c r="BL879" i="76"/>
  <c r="BK448" i="76"/>
  <c r="BJ897" i="76"/>
  <c r="AD693" i="76"/>
  <c r="AD695" i="76"/>
  <c r="BL483" i="76"/>
  <c r="AE895" i="76"/>
  <c r="BH805" i="76"/>
  <c r="BH925" i="76"/>
  <c r="BH148" i="76"/>
  <c r="AB843" i="76"/>
  <c r="BI362" i="76"/>
  <c r="BL417" i="76"/>
  <c r="BK902" i="76"/>
  <c r="BI129" i="76"/>
  <c r="BL494" i="76"/>
  <c r="BG562" i="76"/>
  <c r="BI797" i="76"/>
  <c r="BK340" i="76"/>
  <c r="BH704" i="76"/>
  <c r="BG778" i="76"/>
  <c r="BL649" i="76"/>
  <c r="BJ340" i="76"/>
  <c r="BL839" i="76"/>
  <c r="BJ281" i="76"/>
  <c r="BI610" i="76"/>
  <c r="BI407" i="76"/>
  <c r="BI244" i="76"/>
  <c r="BJ701" i="76"/>
  <c r="BJ382" i="76"/>
  <c r="BJ335" i="76"/>
  <c r="BH509" i="76"/>
  <c r="BH507" i="76"/>
  <c r="BL615" i="76"/>
  <c r="BJ1036" i="76"/>
  <c r="AA768" i="76"/>
  <c r="AA565" i="76"/>
  <c r="BG493" i="76"/>
  <c r="AD155" i="76"/>
  <c r="BI816" i="76"/>
  <c r="BL947" i="76"/>
  <c r="BH180" i="76"/>
  <c r="AA786" i="76"/>
  <c r="BL384" i="76"/>
  <c r="BG435" i="76"/>
  <c r="BI994" i="76"/>
  <c r="BH360" i="76"/>
  <c r="BH528" i="76"/>
  <c r="BK608" i="76"/>
  <c r="BI1035" i="76"/>
  <c r="BL505" i="76"/>
  <c r="BJ747" i="76"/>
  <c r="BL823" i="76"/>
  <c r="BK825" i="76"/>
  <c r="BG555" i="76"/>
  <c r="BH91" i="76"/>
  <c r="BG322" i="76"/>
  <c r="BG795" i="76"/>
  <c r="BJ581" i="76"/>
  <c r="BI287" i="76"/>
  <c r="BL788" i="76"/>
  <c r="BL424" i="76"/>
  <c r="BK644" i="76"/>
  <c r="BJ552" i="76"/>
  <c r="BG827" i="76"/>
  <c r="BH657" i="76"/>
  <c r="BL1047" i="76"/>
  <c r="AC734" i="76"/>
  <c r="AB644" i="76"/>
  <c r="BI504" i="76"/>
  <c r="AB447" i="76"/>
  <c r="BK827" i="76"/>
  <c r="BI968" i="76"/>
  <c r="BJ191" i="76"/>
  <c r="AC1036" i="76"/>
  <c r="BI405" i="76"/>
  <c r="BJ457" i="76"/>
  <c r="BK88" i="76"/>
  <c r="BI541" i="76"/>
  <c r="BJ571" i="76"/>
  <c r="BI649" i="76"/>
  <c r="BL156" i="76"/>
  <c r="BJ674" i="76"/>
  <c r="BL790" i="76"/>
  <c r="BK910" i="76"/>
  <c r="BK100" i="76"/>
  <c r="BK713" i="76"/>
  <c r="BJ134" i="76"/>
  <c r="BK368" i="76"/>
  <c r="BI106" i="76"/>
  <c r="BH766" i="76"/>
  <c r="BK330" i="76"/>
  <c r="BG941" i="76"/>
  <c r="BG466" i="76"/>
  <c r="BL100" i="76"/>
  <c r="BL595" i="76"/>
  <c r="BK260" i="76"/>
  <c r="BJ700" i="76"/>
  <c r="BH1057" i="76"/>
  <c r="AB934" i="76"/>
  <c r="BH685" i="76"/>
  <c r="AC286" i="76"/>
  <c r="BL730" i="76"/>
  <c r="BJ804" i="76"/>
  <c r="AC701" i="76"/>
  <c r="AD289" i="76"/>
  <c r="BL814" i="76"/>
  <c r="BG328" i="76"/>
  <c r="AD396" i="76"/>
  <c r="BG1064" i="76"/>
  <c r="BK864" i="76"/>
  <c r="BL735" i="76"/>
  <c r="BH623" i="76"/>
  <c r="AD621" i="76"/>
  <c r="BG1016" i="76"/>
  <c r="BI796" i="76"/>
  <c r="BK310" i="76"/>
  <c r="BH706" i="76"/>
  <c r="BL88" i="76"/>
  <c r="BL732" i="76"/>
  <c r="BK836" i="76"/>
  <c r="AB444" i="76"/>
  <c r="BG884" i="76"/>
  <c r="AC218" i="76"/>
  <c r="BH438" i="76"/>
  <c r="BI841" i="76"/>
  <c r="BJ217" i="76"/>
  <c r="BG247" i="76"/>
  <c r="BK772" i="76"/>
  <c r="Z569" i="76"/>
  <c r="BJ886" i="76"/>
  <c r="BG152" i="76"/>
  <c r="BH545" i="76"/>
  <c r="BJ204" i="76"/>
  <c r="BL327" i="76"/>
  <c r="BG460" i="76"/>
  <c r="BJ770" i="76"/>
  <c r="AE674" i="76"/>
  <c r="BJ905" i="76"/>
  <c r="BL269" i="76"/>
  <c r="BH661" i="76"/>
  <c r="BL322" i="76"/>
  <c r="BI439" i="76"/>
  <c r="BH691" i="76"/>
  <c r="BK761" i="76"/>
  <c r="AC671" i="76"/>
  <c r="BI318" i="76"/>
  <c r="BL370" i="76"/>
  <c r="BH787" i="76"/>
  <c r="AB1058" i="76"/>
  <c r="BG457" i="76"/>
  <c r="BG506" i="76"/>
  <c r="BK429" i="76"/>
  <c r="BG933" i="76"/>
  <c r="BL674" i="76"/>
  <c r="BK752" i="76"/>
  <c r="BL489" i="76"/>
  <c r="BL180" i="76"/>
  <c r="BG904" i="76"/>
  <c r="BG227" i="76"/>
  <c r="BK516" i="76"/>
  <c r="BG706" i="76"/>
  <c r="BG293" i="76"/>
  <c r="BL168" i="76"/>
  <c r="AE76" i="76"/>
  <c r="BK1068" i="76"/>
  <c r="BJ851" i="76"/>
  <c r="BL374" i="76"/>
  <c r="BK758" i="76"/>
  <c r="BK334" i="76"/>
  <c r="BJ320" i="76"/>
  <c r="BJ518" i="76"/>
  <c r="BJ539" i="76"/>
  <c r="BH184" i="76"/>
  <c r="BK415" i="76"/>
  <c r="BG608" i="76"/>
  <c r="BI566" i="76"/>
  <c r="BH405" i="76"/>
  <c r="BJ169" i="76"/>
  <c r="AD365" i="76"/>
  <c r="BG985" i="76"/>
  <c r="BH369" i="76"/>
  <c r="BI922" i="76"/>
  <c r="BG681" i="76"/>
  <c r="BH419" i="76"/>
  <c r="BL673" i="76"/>
  <c r="AB878" i="76"/>
  <c r="BI668" i="76"/>
  <c r="AA218" i="76"/>
  <c r="BG589" i="76"/>
  <c r="Z170" i="76"/>
  <c r="BH834" i="76"/>
  <c r="BJ209" i="76"/>
  <c r="BJ939" i="76"/>
  <c r="BI704" i="76"/>
  <c r="BG838" i="76"/>
  <c r="BI597" i="76"/>
  <c r="BJ512" i="76"/>
  <c r="BI916" i="76"/>
  <c r="BI437" i="76"/>
  <c r="BI160" i="76"/>
  <c r="BK1039" i="76"/>
  <c r="AA692" i="76"/>
  <c r="AD921" i="76"/>
  <c r="AA373" i="76"/>
  <c r="BJ188" i="76"/>
  <c r="BI872" i="76"/>
  <c r="BH674" i="76"/>
  <c r="BJ489" i="76"/>
  <c r="BG119" i="76"/>
  <c r="BH836" i="76"/>
  <c r="BJ100" i="76"/>
  <c r="BG721" i="76"/>
  <c r="BK105" i="76"/>
  <c r="BI624" i="76"/>
  <c r="BK324" i="76"/>
  <c r="BG533" i="76"/>
  <c r="BK148" i="76"/>
  <c r="BJ137" i="76"/>
  <c r="BJ338" i="76"/>
  <c r="BG622" i="76"/>
  <c r="BH232" i="76"/>
  <c r="BJ359" i="76"/>
  <c r="BJ103" i="76"/>
  <c r="BI118" i="76"/>
  <c r="BK839" i="76"/>
  <c r="BK303" i="76"/>
  <c r="BI522" i="76"/>
  <c r="BG971" i="76"/>
  <c r="BK646" i="76"/>
  <c r="BI78" i="76"/>
  <c r="BL291" i="76"/>
  <c r="BL653" i="76"/>
  <c r="BJ416" i="76"/>
  <c r="BK77" i="76"/>
  <c r="BG416" i="76"/>
  <c r="BH432" i="76"/>
  <c r="BJ198" i="76"/>
  <c r="BG99" i="76"/>
  <c r="BH214" i="76"/>
  <c r="BK129" i="76"/>
  <c r="BI823" i="76"/>
  <c r="BG730" i="76"/>
  <c r="BJ362" i="76"/>
  <c r="Z267" i="76"/>
  <c r="BH208" i="76"/>
  <c r="AB373" i="76"/>
  <c r="BK803" i="76"/>
  <c r="BK145" i="76"/>
  <c r="BI515" i="76"/>
  <c r="AD501" i="76"/>
  <c r="BJ698" i="76"/>
  <c r="BI677" i="76"/>
  <c r="BK813" i="76"/>
  <c r="BL383" i="76"/>
  <c r="BL426" i="76"/>
  <c r="BK373" i="76"/>
  <c r="BG274" i="76"/>
  <c r="BJ276" i="76"/>
  <c r="BJ722" i="76"/>
  <c r="AE220" i="76"/>
  <c r="BJ139" i="76"/>
  <c r="BH197" i="76"/>
  <c r="BH426" i="76"/>
  <c r="BK1006" i="76"/>
  <c r="AA154" i="76"/>
  <c r="BL824" i="76"/>
  <c r="BH94" i="76"/>
  <c r="BL331" i="76"/>
  <c r="BJ488" i="76"/>
  <c r="BG262" i="76"/>
  <c r="BI341" i="76"/>
  <c r="BI502" i="76"/>
  <c r="AA608" i="76"/>
  <c r="BK692" i="76"/>
  <c r="Z236" i="76"/>
  <c r="BK981" i="76"/>
  <c r="BL712" i="76"/>
  <c r="BK434" i="76"/>
  <c r="AE950" i="76"/>
  <c r="BH551" i="76"/>
  <c r="BH957" i="76"/>
  <c r="BJ502" i="76"/>
  <c r="BJ602" i="76"/>
  <c r="AD608" i="76"/>
  <c r="BI1015" i="76"/>
  <c r="BK565" i="76"/>
  <c r="BJ741" i="76"/>
  <c r="BK132" i="76"/>
  <c r="BK445" i="76"/>
  <c r="BG126" i="76"/>
  <c r="BL76" i="76"/>
  <c r="BK500" i="76"/>
  <c r="Z529" i="76"/>
  <c r="BH594" i="76"/>
  <c r="BJ426" i="76"/>
  <c r="BK124" i="76"/>
  <c r="BK469" i="76"/>
  <c r="BH795" i="76"/>
  <c r="BG257" i="76"/>
  <c r="BH742" i="76"/>
  <c r="BL266" i="76"/>
  <c r="BL516" i="76"/>
  <c r="BG149" i="76"/>
  <c r="BI312" i="76"/>
  <c r="BJ845" i="76"/>
  <c r="BJ140" i="76"/>
  <c r="BL717" i="76"/>
  <c r="BL347" i="76"/>
  <c r="BH699" i="76"/>
  <c r="BG401" i="76"/>
  <c r="BL116" i="76"/>
  <c r="BK161" i="76"/>
  <c r="BH731" i="76"/>
  <c r="BK664" i="76"/>
  <c r="BG534" i="76"/>
  <c r="BL456" i="76"/>
  <c r="AE1011" i="76"/>
  <c r="BJ778" i="76"/>
  <c r="BJ363" i="76"/>
  <c r="BG311" i="76"/>
  <c r="Z588" i="76"/>
  <c r="BH547" i="76"/>
  <c r="BH245" i="76"/>
  <c r="BI195" i="76"/>
  <c r="AB573" i="76"/>
  <c r="BK332" i="76"/>
  <c r="BH968" i="76"/>
  <c r="BI87" i="76"/>
  <c r="AE535" i="76"/>
  <c r="BJ120" i="76"/>
  <c r="BL752" i="76"/>
  <c r="BL838" i="76"/>
  <c r="AB580" i="76"/>
  <c r="BJ756" i="76"/>
  <c r="AA228" i="76"/>
  <c r="BH391" i="76"/>
  <c r="BL980" i="76"/>
  <c r="BI911" i="76"/>
  <c r="AD93" i="76"/>
  <c r="BK912" i="76"/>
  <c r="AA567" i="76"/>
  <c r="BH1008" i="76"/>
  <c r="BL620" i="76"/>
  <c r="BL581" i="76"/>
  <c r="BH786" i="76"/>
  <c r="BK255" i="76"/>
  <c r="BH829" i="76"/>
  <c r="BH931" i="76"/>
  <c r="BI223" i="76"/>
  <c r="BI443" i="76"/>
  <c r="BJ208" i="76"/>
  <c r="BH785" i="76"/>
  <c r="BJ534" i="76"/>
  <c r="BI396" i="76"/>
  <c r="BL395" i="76"/>
  <c r="BJ797" i="76"/>
  <c r="BG397" i="76"/>
  <c r="BL878" i="76"/>
  <c r="BK939" i="76"/>
  <c r="BL259" i="76"/>
  <c r="BJ829" i="76"/>
  <c r="BG539" i="76"/>
  <c r="BK809" i="76"/>
  <c r="BJ351" i="76"/>
  <c r="BG107" i="76"/>
  <c r="BI754" i="76"/>
  <c r="BH814" i="76"/>
  <c r="BJ901" i="76"/>
  <c r="BG389" i="76"/>
  <c r="BJ260" i="76"/>
  <c r="BH122" i="76"/>
  <c r="BJ889" i="76"/>
  <c r="BH640" i="76"/>
  <c r="BK953" i="76"/>
  <c r="AC442" i="76"/>
  <c r="BI435" i="76"/>
  <c r="BL639" i="76"/>
  <c r="Z183" i="76"/>
  <c r="BH739" i="76"/>
  <c r="BI833" i="76"/>
  <c r="BI109" i="76"/>
  <c r="BG302" i="76"/>
  <c r="Z270" i="76"/>
  <c r="BI475" i="76"/>
  <c r="BI184" i="76"/>
  <c r="AB242" i="76"/>
  <c r="BL420" i="76"/>
  <c r="AA693" i="76"/>
  <c r="AA626" i="76"/>
  <c r="BK966" i="76"/>
  <c r="AB96" i="76"/>
  <c r="BK1056" i="76"/>
  <c r="AD580" i="76"/>
  <c r="BG974" i="76"/>
  <c r="AB918" i="76"/>
  <c r="AA553" i="76"/>
  <c r="AE388" i="76"/>
  <c r="BI647" i="76"/>
  <c r="BK574" i="76"/>
  <c r="BH1026" i="76"/>
  <c r="AC472" i="76"/>
  <c r="BI946" i="76"/>
  <c r="AC240" i="76"/>
  <c r="AC252" i="76"/>
  <c r="AD588" i="76"/>
  <c r="BL316" i="76"/>
  <c r="BH243" i="76"/>
  <c r="BI867" i="76"/>
  <c r="AD485" i="76"/>
  <c r="AA142" i="76"/>
  <c r="AD393" i="76"/>
  <c r="AB97" i="76"/>
  <c r="Z147" i="76"/>
  <c r="BI885" i="76"/>
  <c r="BL798" i="76"/>
  <c r="BG1027" i="76"/>
  <c r="AA638" i="76"/>
  <c r="BK1022" i="76"/>
  <c r="AD342" i="76"/>
  <c r="AE222" i="76"/>
  <c r="BJ1068" i="76"/>
  <c r="AB1043" i="76"/>
  <c r="AA750" i="76"/>
  <c r="AB260" i="76"/>
  <c r="AA777" i="76"/>
  <c r="AC229" i="76"/>
  <c r="BH460" i="76"/>
  <c r="BL549" i="76"/>
  <c r="AA356" i="76"/>
  <c r="Z80" i="76"/>
  <c r="BK899" i="76"/>
  <c r="BJ803" i="76"/>
  <c r="BH291" i="76"/>
  <c r="Z1019" i="76"/>
  <c r="Z114" i="76"/>
  <c r="AA178" i="76"/>
  <c r="AB307" i="76"/>
  <c r="AB107" i="76"/>
  <c r="BH216" i="76"/>
  <c r="AA584" i="76"/>
  <c r="BG422" i="76"/>
  <c r="BJ550" i="76"/>
  <c r="BI938" i="76"/>
  <c r="BI1056" i="76"/>
  <c r="AD697" i="76"/>
  <c r="BG453" i="76"/>
  <c r="AB418" i="76"/>
  <c r="BI632" i="76"/>
  <c r="AD359" i="76"/>
  <c r="BI370" i="76"/>
  <c r="BH615" i="76"/>
  <c r="BJ1034" i="76"/>
  <c r="AB353" i="76"/>
  <c r="BL510" i="76"/>
  <c r="BI675" i="76"/>
  <c r="BH589" i="76"/>
  <c r="BG676" i="76"/>
  <c r="BG348" i="76"/>
  <c r="BI1041" i="76"/>
  <c r="BH240" i="76"/>
  <c r="AC333" i="76"/>
  <c r="BK289" i="76"/>
  <c r="AA376" i="76"/>
  <c r="AB473" i="76"/>
  <c r="AE330" i="76"/>
  <c r="BL142" i="76"/>
  <c r="AE480" i="76"/>
  <c r="BL292" i="76"/>
  <c r="BH164" i="76"/>
  <c r="AA993" i="76"/>
  <c r="AA184" i="76"/>
  <c r="BI135" i="76"/>
  <c r="BJ528" i="76"/>
  <c r="AE625" i="76"/>
  <c r="BJ1053" i="76"/>
  <c r="BG128" i="76"/>
  <c r="BH521" i="76"/>
  <c r="AD158" i="76"/>
  <c r="BJ531" i="76"/>
  <c r="AD528" i="76"/>
  <c r="AE82" i="76"/>
  <c r="BH152" i="76"/>
  <c r="AE683" i="76"/>
  <c r="BH334" i="76"/>
  <c r="BJ175" i="76"/>
  <c r="AB990" i="76"/>
  <c r="BH894" i="76"/>
  <c r="BK146" i="76"/>
  <c r="BL539" i="76"/>
  <c r="AC788" i="76"/>
  <c r="AB117" i="76"/>
  <c r="BI139" i="76"/>
  <c r="BJ532" i="76"/>
  <c r="AC352" i="76"/>
  <c r="BJ110" i="76"/>
  <c r="BI569" i="76"/>
  <c r="BK675" i="76"/>
  <c r="AD74" i="76"/>
  <c r="BL102" i="76"/>
  <c r="Z184" i="76"/>
  <c r="BG276" i="76"/>
  <c r="BG602" i="76"/>
  <c r="BJ567" i="76"/>
  <c r="BG642" i="76"/>
  <c r="BJ148" i="76"/>
  <c r="BH667" i="76"/>
  <c r="BI827" i="76"/>
  <c r="BK137" i="76"/>
  <c r="BJ221" i="76"/>
  <c r="BJ104" i="76"/>
  <c r="BL161" i="76"/>
  <c r="BJ392" i="76"/>
  <c r="BK224" i="76"/>
  <c r="BH109" i="76"/>
  <c r="BI389" i="76"/>
  <c r="BL629" i="76"/>
  <c r="BG158" i="76"/>
  <c r="BI73" i="76"/>
  <c r="BL583" i="76"/>
  <c r="BK157" i="76"/>
  <c r="BH721" i="76"/>
  <c r="BH265" i="76"/>
  <c r="BI850" i="76"/>
  <c r="BK125" i="76"/>
  <c r="BL82" i="76"/>
  <c r="AD471" i="76"/>
  <c r="BH163" i="76"/>
  <c r="BK656" i="76"/>
  <c r="BG685" i="76"/>
  <c r="Z116" i="76"/>
  <c r="BH112" i="76"/>
  <c r="AD309" i="76"/>
  <c r="BH287" i="76"/>
  <c r="BI625" i="76"/>
  <c r="BL610" i="76"/>
  <c r="BK688" i="76"/>
  <c r="BJ253" i="76"/>
  <c r="BL793" i="76"/>
  <c r="BH881" i="76"/>
  <c r="BG211" i="76"/>
  <c r="BJ372" i="76"/>
  <c r="BG194" i="76"/>
  <c r="BH203" i="76"/>
  <c r="BL438" i="76"/>
  <c r="BI423" i="76"/>
  <c r="BH117" i="76"/>
  <c r="BI432" i="76"/>
  <c r="BJ670" i="76"/>
  <c r="BH309" i="76"/>
  <c r="BK81" i="76"/>
  <c r="BH625" i="76"/>
  <c r="BG523" i="76"/>
  <c r="BJ764" i="76"/>
  <c r="BL572" i="76"/>
  <c r="BL958" i="76"/>
  <c r="BL199" i="76"/>
  <c r="BH124" i="76"/>
  <c r="AC530" i="76"/>
  <c r="BJ174" i="76"/>
  <c r="BG674" i="76"/>
  <c r="BI696" i="76"/>
  <c r="AB159" i="76"/>
  <c r="BJ123" i="76"/>
  <c r="AC73" i="76"/>
  <c r="BJ298" i="76"/>
  <c r="BK648" i="76"/>
  <c r="BH652" i="76"/>
  <c r="BI729" i="76"/>
  <c r="BL379" i="76"/>
  <c r="BI102" i="76"/>
  <c r="BL982" i="76"/>
  <c r="BJ257" i="76"/>
  <c r="BK521" i="76"/>
  <c r="BG329" i="76"/>
  <c r="BJ246" i="76"/>
  <c r="BI479" i="76"/>
  <c r="BH590" i="76"/>
  <c r="BI153" i="76"/>
  <c r="BJ475" i="76"/>
  <c r="BH711" i="76"/>
  <c r="BL355" i="76"/>
  <c r="BL135" i="76"/>
  <c r="BJ668" i="76"/>
  <c r="BJ825" i="76"/>
  <c r="BK807" i="76"/>
  <c r="BG106" i="76"/>
  <c r="BK938" i="76"/>
  <c r="BG281" i="76"/>
  <c r="BJ167" i="76"/>
  <c r="Z671" i="76"/>
  <c r="BL185" i="76"/>
  <c r="BL78" i="76"/>
  <c r="AB455" i="76"/>
  <c r="BL229" i="76"/>
  <c r="BH132" i="76"/>
  <c r="AA905" i="76"/>
  <c r="BG998" i="76"/>
  <c r="BI103" i="76"/>
  <c r="BJ496" i="76"/>
  <c r="AD595" i="76"/>
  <c r="BJ989" i="76"/>
  <c r="BG96" i="76"/>
  <c r="BG841" i="76"/>
  <c r="BL797" i="76"/>
  <c r="AE523" i="76"/>
  <c r="BJ965" i="76"/>
  <c r="BG84" i="76"/>
  <c r="BG478" i="76"/>
  <c r="BH964" i="76"/>
  <c r="BI257" i="76"/>
  <c r="BI325" i="76"/>
  <c r="BK173" i="76"/>
  <c r="AE830" i="76"/>
  <c r="BI1009" i="76"/>
  <c r="BI215" i="76"/>
  <c r="BJ608" i="76"/>
  <c r="BK267" i="76"/>
  <c r="BG385" i="76"/>
  <c r="BJ586" i="76"/>
  <c r="BI388" i="76"/>
  <c r="AD756" i="76"/>
  <c r="BH1017" i="76"/>
  <c r="BG323" i="76"/>
  <c r="BJ716" i="76"/>
  <c r="BK378" i="76"/>
  <c r="BG495" i="76"/>
  <c r="BH803" i="76"/>
  <c r="BK240" i="76"/>
  <c r="AE1034" i="76"/>
  <c r="BK991" i="76"/>
  <c r="BJ440" i="76"/>
  <c r="BI832" i="76"/>
  <c r="BG490" i="76"/>
  <c r="BK613" i="76"/>
  <c r="BJ319" i="76"/>
  <c r="BK116" i="76"/>
  <c r="BH813" i="76"/>
  <c r="BK822" i="76"/>
  <c r="BJ1046" i="76"/>
  <c r="BL164" i="76"/>
  <c r="BG932" i="76"/>
  <c r="BJ214" i="76"/>
  <c r="BI447" i="76"/>
  <c r="BJ430" i="76"/>
  <c r="BH121" i="76"/>
  <c r="BJ471" i="76"/>
  <c r="BL709" i="76"/>
  <c r="BJ348" i="76"/>
  <c r="BH134" i="76"/>
  <c r="BI683" i="76"/>
  <c r="BK911" i="76"/>
  <c r="BJ690" i="76"/>
  <c r="BH85" i="76"/>
  <c r="BG79" i="76"/>
  <c r="BH399" i="76"/>
  <c r="BK879" i="76"/>
  <c r="BK444" i="76"/>
  <c r="BH201" i="76"/>
  <c r="AA127" i="76"/>
  <c r="AC327" i="76"/>
  <c r="BJ331" i="76"/>
  <c r="BG790" i="76"/>
  <c r="AA544" i="76"/>
  <c r="BG379" i="76"/>
  <c r="Z930" i="76"/>
  <c r="AA294" i="76"/>
  <c r="BJ264" i="76"/>
  <c r="BH470" i="76"/>
  <c r="BJ604" i="76"/>
  <c r="BK556" i="76"/>
  <c r="BG789" i="76"/>
  <c r="BK635" i="76"/>
  <c r="BH193" i="76"/>
  <c r="BI263" i="76"/>
  <c r="BK195" i="76"/>
  <c r="BG959" i="76"/>
  <c r="BI391" i="76"/>
  <c r="AE80" i="76"/>
  <c r="BJ520" i="76"/>
  <c r="BL506" i="76"/>
  <c r="BI295" i="76"/>
  <c r="AC784" i="76"/>
  <c r="BL457" i="76"/>
  <c r="BG1026" i="76"/>
  <c r="BH802" i="76"/>
  <c r="BJ617" i="76"/>
  <c r="AC479" i="76"/>
  <c r="AE117" i="76"/>
  <c r="BL171" i="76"/>
  <c r="BK875" i="76"/>
  <c r="BI291" i="76"/>
  <c r="BL560" i="76"/>
  <c r="Z388" i="76"/>
  <c r="BJ323" i="76"/>
  <c r="BK142" i="76"/>
  <c r="BH852" i="76"/>
  <c r="BL311" i="76"/>
  <c r="BL232" i="76"/>
  <c r="BK201" i="76"/>
  <c r="BG611" i="76"/>
  <c r="BJ469" i="76"/>
  <c r="BH156" i="76"/>
  <c r="BJ240" i="76"/>
  <c r="BL1042" i="76"/>
  <c r="BH110" i="76"/>
  <c r="BG817" i="76"/>
  <c r="BK311" i="76"/>
  <c r="BL727" i="76"/>
  <c r="BJ248" i="76"/>
  <c r="BH467" i="76"/>
  <c r="BH529" i="76"/>
  <c r="BG694" i="76"/>
  <c r="BJ425" i="76"/>
  <c r="BG806" i="76"/>
  <c r="BK298" i="76"/>
  <c r="BL532" i="76"/>
  <c r="BK159" i="76"/>
  <c r="BL132" i="76"/>
  <c r="BJ292" i="76"/>
  <c r="BK169" i="76"/>
  <c r="BG848" i="76"/>
  <c r="BJ983" i="76"/>
  <c r="BG294" i="76"/>
  <c r="BK696" i="76"/>
  <c r="BJ619" i="76"/>
  <c r="BL869" i="76"/>
  <c r="BK390" i="76"/>
  <c r="BK504" i="76"/>
  <c r="BK451" i="76"/>
  <c r="AA963" i="76"/>
  <c r="BJ794" i="76"/>
  <c r="BJ371" i="76"/>
  <c r="BG319" i="76"/>
  <c r="AE678" i="76"/>
  <c r="BJ127" i="76"/>
  <c r="BH1053" i="76"/>
  <c r="BH741" i="76"/>
  <c r="AA211" i="76"/>
  <c r="BJ409" i="76"/>
  <c r="Z832" i="76"/>
  <c r="AD553" i="76"/>
  <c r="AB245" i="76"/>
  <c r="BH722" i="76"/>
  <c r="BH339" i="76"/>
  <c r="BL449" i="76"/>
  <c r="BL131" i="76"/>
  <c r="BK152" i="76"/>
  <c r="BI426" i="76"/>
  <c r="BK356" i="76"/>
  <c r="BK867" i="76"/>
  <c r="BI415" i="76"/>
  <c r="BK890" i="76"/>
  <c r="BH775" i="76"/>
  <c r="BI662" i="76"/>
  <c r="BJ883" i="76"/>
  <c r="BK178" i="76"/>
  <c r="BK400" i="76"/>
  <c r="BI805" i="76"/>
  <c r="BH168" i="76"/>
  <c r="BI993" i="76"/>
  <c r="BH979" i="76"/>
  <c r="AD377" i="76"/>
  <c r="BI114" i="76"/>
  <c r="BG310" i="76"/>
  <c r="BK384" i="76"/>
  <c r="BG839" i="76"/>
  <c r="AD124" i="76"/>
  <c r="BL759" i="76"/>
  <c r="BK430" i="76"/>
  <c r="BJ562" i="76"/>
  <c r="BH1050" i="76"/>
  <c r="AA331" i="76"/>
  <c r="BK102" i="76"/>
  <c r="BL521" i="76"/>
  <c r="BG398" i="76"/>
  <c r="BK126" i="76"/>
  <c r="BG308" i="76"/>
  <c r="BH69" i="76"/>
  <c r="BH206" i="76"/>
  <c r="AB320" i="76"/>
  <c r="AD555" i="76"/>
  <c r="AC723" i="76"/>
  <c r="Z159" i="76"/>
  <c r="BG833" i="76"/>
  <c r="BK701" i="76"/>
  <c r="BK553" i="76"/>
  <c r="BG191" i="76"/>
  <c r="BL175" i="76"/>
  <c r="BJ781" i="76"/>
  <c r="BL429" i="76"/>
  <c r="BI74" i="76"/>
  <c r="BJ786" i="76"/>
  <c r="BG682" i="76"/>
  <c r="BK756" i="76"/>
  <c r="BI489" i="76"/>
  <c r="Z981" i="76"/>
  <c r="BG388" i="76"/>
  <c r="AC798" i="76"/>
  <c r="BH300" i="76"/>
  <c r="AD743" i="76"/>
  <c r="BJ682" i="76"/>
  <c r="BJ315" i="76"/>
  <c r="Z581" i="76"/>
  <c r="BL784" i="76"/>
  <c r="AC448" i="76"/>
  <c r="BH650" i="76"/>
  <c r="AC325" i="76"/>
  <c r="BJ513" i="76"/>
  <c r="AD679" i="76"/>
  <c r="BJ125" i="76"/>
  <c r="BH762" i="76"/>
  <c r="BG850" i="76"/>
  <c r="Z961" i="76"/>
  <c r="BK192" i="76"/>
  <c r="BJ649" i="76"/>
  <c r="BI736" i="76"/>
  <c r="AE829" i="76"/>
  <c r="BG143" i="76"/>
  <c r="BH538" i="76"/>
  <c r="BI628" i="76"/>
  <c r="AA317" i="76"/>
  <c r="BJ84" i="76"/>
  <c r="BI411" i="76"/>
  <c r="BG497" i="76"/>
  <c r="AA261" i="76"/>
  <c r="BL543" i="76"/>
  <c r="BG644" i="76"/>
  <c r="BL843" i="76"/>
  <c r="BK742" i="76"/>
  <c r="BL495" i="76"/>
  <c r="AB192" i="76"/>
  <c r="BG812" i="76"/>
  <c r="BH973" i="76"/>
  <c r="Z899" i="76"/>
  <c r="AE171" i="76"/>
  <c r="BJ83" i="76"/>
  <c r="BH113" i="76"/>
  <c r="BH157" i="76"/>
  <c r="BK479" i="76"/>
  <c r="BI834" i="76"/>
  <c r="BG267" i="76"/>
  <c r="BG393" i="76"/>
  <c r="BH249" i="76"/>
  <c r="AA570" i="76"/>
  <c r="BL504" i="76"/>
  <c r="BJ328" i="76"/>
  <c r="BJ514" i="76"/>
  <c r="BI328" i="76"/>
  <c r="Z547" i="76"/>
  <c r="AC656" i="76"/>
  <c r="BJ820" i="76"/>
  <c r="BJ1011" i="76"/>
  <c r="BH853" i="76"/>
  <c r="BK508" i="76"/>
  <c r="BH598" i="76"/>
  <c r="BJ438" i="76"/>
  <c r="BK80" i="76"/>
  <c r="BK414" i="76"/>
  <c r="BI523" i="76"/>
  <c r="BG1031" i="76"/>
  <c r="AA159" i="76"/>
  <c r="AA732" i="76"/>
  <c r="BL513" i="76"/>
  <c r="BJ750" i="76"/>
  <c r="BK582" i="76"/>
  <c r="BL193" i="76"/>
  <c r="BI1063" i="76"/>
  <c r="BI253" i="76"/>
  <c r="BH495" i="76"/>
  <c r="BJ705" i="76"/>
  <c r="BI221" i="76"/>
  <c r="BL918" i="76"/>
  <c r="BI545" i="76"/>
  <c r="BH658" i="76"/>
  <c r="BG679" i="76"/>
  <c r="BH575" i="76"/>
  <c r="BH169" i="76"/>
  <c r="AE70" i="76"/>
  <c r="BK419" i="76"/>
  <c r="BI194" i="76"/>
  <c r="BG359" i="76"/>
  <c r="AC342" i="76"/>
  <c r="AB198" i="76"/>
  <c r="AA113" i="76"/>
  <c r="Z82" i="76"/>
  <c r="AC359" i="76"/>
  <c r="BL746" i="76"/>
  <c r="Z231" i="76"/>
  <c r="BH664" i="76"/>
  <c r="AD708" i="76"/>
  <c r="AE167" i="76"/>
  <c r="BG949" i="76"/>
  <c r="BL876" i="76"/>
  <c r="AE179" i="76"/>
  <c r="AE984" i="76"/>
  <c r="BK1031" i="76"/>
  <c r="AD869" i="76"/>
  <c r="AE1038" i="76"/>
  <c r="AD175" i="76"/>
  <c r="AC193" i="76"/>
  <c r="BK1012" i="76"/>
  <c r="BI952" i="76"/>
  <c r="AA922" i="76"/>
  <c r="BH870" i="76"/>
  <c r="AC556" i="76"/>
  <c r="AA897" i="76"/>
  <c r="AA670" i="76"/>
  <c r="BH970" i="76"/>
  <c r="BJ898" i="76"/>
  <c r="BJ1048" i="76"/>
  <c r="Z724" i="76"/>
  <c r="BL967" i="76"/>
  <c r="AE536" i="76"/>
  <c r="AA769" i="76"/>
  <c r="BJ615" i="76"/>
  <c r="BJ927" i="76"/>
  <c r="BJ994" i="76"/>
  <c r="Z525" i="76"/>
  <c r="BH819" i="76"/>
  <c r="AC681" i="76"/>
  <c r="AA240" i="76"/>
  <c r="BL643" i="76"/>
  <c r="AA678" i="76"/>
  <c r="BK562" i="76"/>
  <c r="BL984" i="76"/>
  <c r="BH903" i="76"/>
  <c r="BI175" i="76"/>
  <c r="AD583" i="76"/>
  <c r="AD279" i="76"/>
  <c r="BJ158" i="76"/>
  <c r="AE552" i="76"/>
  <c r="BK814" i="76"/>
  <c r="BI958" i="76"/>
  <c r="BG802" i="76"/>
  <c r="BJ826" i="76"/>
  <c r="BL559" i="76"/>
  <c r="AC422" i="76"/>
  <c r="Z242" i="76"/>
  <c r="AE256" i="76"/>
  <c r="AD245" i="76"/>
  <c r="BK720" i="76"/>
  <c r="BJ559" i="76"/>
  <c r="BK486" i="76"/>
  <c r="BH827" i="76"/>
  <c r="BJ592" i="76"/>
  <c r="AD292" i="76"/>
  <c r="BG733" i="76"/>
  <c r="BJ583" i="76"/>
  <c r="AE822" i="76"/>
  <c r="BI780" i="76"/>
  <c r="BI1000" i="76"/>
  <c r="BK250" i="76"/>
  <c r="AA515" i="76"/>
  <c r="BK1042" i="76"/>
  <c r="BI681" i="76"/>
  <c r="BI559" i="76"/>
  <c r="Z333" i="76"/>
  <c r="BL85" i="76"/>
  <c r="BL906" i="76"/>
  <c r="BL822" i="76"/>
  <c r="Z975" i="76"/>
  <c r="BG1059" i="76"/>
  <c r="BG653" i="76"/>
  <c r="BJ742" i="76"/>
  <c r="Z234" i="76"/>
  <c r="BH624" i="76"/>
  <c r="BH80" i="76"/>
  <c r="BK704" i="76"/>
  <c r="AC282" i="76"/>
  <c r="BH612" i="76"/>
  <c r="BL74" i="76"/>
  <c r="AD210" i="76"/>
  <c r="AE177" i="76"/>
  <c r="BH95" i="76"/>
  <c r="BI939" i="76"/>
  <c r="BH832" i="76"/>
  <c r="BG546" i="76"/>
  <c r="BH1016" i="76"/>
  <c r="BI664" i="76"/>
  <c r="BL765" i="76"/>
  <c r="AC310" i="76"/>
  <c r="BL646" i="76"/>
  <c r="BJ91" i="76"/>
  <c r="BG722" i="76"/>
  <c r="AD107" i="76"/>
  <c r="BL634" i="76"/>
  <c r="BH84" i="76"/>
  <c r="AE730" i="76"/>
  <c r="AE746" i="76"/>
  <c r="BJ942" i="76"/>
  <c r="BL165" i="76"/>
  <c r="Z726" i="76"/>
  <c r="BI71" i="76"/>
  <c r="Z639" i="76"/>
  <c r="BG987" i="76"/>
  <c r="BL733" i="76"/>
  <c r="Z121" i="76"/>
  <c r="BG415" i="76"/>
  <c r="BJ193" i="76"/>
  <c r="BG582" i="76"/>
  <c r="BL881" i="76"/>
  <c r="BJ544" i="76"/>
  <c r="BH321" i="76"/>
  <c r="BH763" i="76"/>
  <c r="BI890" i="76"/>
  <c r="BJ652" i="76"/>
  <c r="BI431" i="76"/>
  <c r="BK697" i="76"/>
  <c r="BH862" i="76"/>
  <c r="BJ768" i="76"/>
  <c r="BK549" i="76"/>
  <c r="BJ613" i="76"/>
  <c r="BL566" i="76"/>
  <c r="BL143" i="76"/>
  <c r="BI843" i="76"/>
  <c r="BG278" i="76"/>
  <c r="BH215" i="76"/>
  <c r="BL437" i="76"/>
  <c r="BK427" i="76"/>
  <c r="AB253" i="76"/>
  <c r="AD338" i="76"/>
  <c r="BL877" i="76"/>
  <c r="BJ186" i="76"/>
  <c r="AA984" i="76"/>
  <c r="BK82" i="76"/>
  <c r="AA473" i="76"/>
  <c r="BI75" i="76"/>
  <c r="BH751" i="76"/>
  <c r="BG880" i="76"/>
  <c r="BL436" i="76"/>
  <c r="BL216" i="76"/>
  <c r="BI765" i="76"/>
  <c r="BL924" i="76"/>
  <c r="BH565" i="76"/>
  <c r="BJ344" i="76"/>
  <c r="BG95" i="76"/>
  <c r="BK932" i="76"/>
  <c r="BH673" i="76"/>
  <c r="BJ454" i="76"/>
  <c r="BH983" i="76"/>
  <c r="BI905" i="76"/>
  <c r="BH789" i="76"/>
  <c r="BG567" i="76"/>
  <c r="BK812" i="76"/>
  <c r="BJ651" i="76"/>
  <c r="BK372" i="76"/>
  <c r="BL1050" i="76"/>
  <c r="BI594" i="76"/>
  <c r="BL300" i="76"/>
  <c r="BL748" i="76"/>
  <c r="BG512" i="76"/>
  <c r="Z294" i="76"/>
  <c r="AD366" i="76"/>
  <c r="BL1034" i="76"/>
  <c r="BH207" i="76"/>
  <c r="AB885" i="76"/>
  <c r="BG92" i="76"/>
  <c r="AC532" i="76"/>
  <c r="BK86" i="76"/>
  <c r="BJ774" i="76"/>
  <c r="BG923" i="76"/>
  <c r="BI457" i="76"/>
  <c r="BH234" i="76"/>
  <c r="BI90" i="76"/>
  <c r="BG966" i="76"/>
  <c r="BL587" i="76"/>
  <c r="BL367" i="76"/>
  <c r="BJ205" i="76"/>
  <c r="BL975" i="76"/>
  <c r="BL695" i="76"/>
  <c r="BL477" i="76"/>
  <c r="BK117" i="76"/>
  <c r="BI948" i="76"/>
  <c r="BK811" i="76"/>
  <c r="BI590" i="76"/>
  <c r="BJ108" i="76"/>
  <c r="BH736" i="76"/>
  <c r="BL761" i="76"/>
  <c r="BL129" i="76"/>
  <c r="BG98" i="76"/>
  <c r="BI385" i="76"/>
  <c r="BG146" i="76"/>
  <c r="BK598" i="76"/>
  <c r="AC367" i="76"/>
  <c r="AB403" i="76"/>
  <c r="BL345" i="76"/>
  <c r="AD568" i="76"/>
  <c r="BG612" i="76"/>
  <c r="BL325" i="76"/>
  <c r="BL807" i="76"/>
  <c r="BJ916" i="76"/>
  <c r="BJ274" i="76"/>
  <c r="BL667" i="76"/>
  <c r="AC669" i="76"/>
  <c r="BL904" i="76"/>
  <c r="BH267" i="76"/>
  <c r="BJ95" i="76"/>
  <c r="BK87" i="76"/>
  <c r="Z816" i="76"/>
  <c r="Z243" i="76"/>
  <c r="BH255" i="76"/>
  <c r="BJ648" i="76"/>
  <c r="BJ307" i="76"/>
  <c r="BG424" i="76"/>
  <c r="BJ666" i="76"/>
  <c r="BG683" i="76"/>
  <c r="AE812" i="76"/>
  <c r="BL884" i="76"/>
  <c r="BH386" i="76"/>
  <c r="BL779" i="76"/>
  <c r="BK441" i="76"/>
  <c r="BI558" i="76"/>
  <c r="BL1026" i="76"/>
  <c r="BJ709" i="76"/>
  <c r="BJ367" i="76"/>
  <c r="AA101" i="76"/>
  <c r="BJ495" i="76"/>
  <c r="BJ938" i="76"/>
  <c r="BK568" i="76"/>
  <c r="BK669" i="76"/>
  <c r="BK804" i="76"/>
  <c r="BH185" i="76"/>
  <c r="BG413" i="76"/>
  <c r="AA162" i="76"/>
  <c r="BH720" i="76"/>
  <c r="BH128" i="76"/>
  <c r="BK800" i="76"/>
  <c r="BI782" i="76"/>
  <c r="BH747" i="76"/>
  <c r="BJ414" i="76"/>
  <c r="BJ411" i="76"/>
  <c r="BI619" i="76"/>
  <c r="BH861" i="76"/>
  <c r="BI490" i="76"/>
  <c r="BL271" i="76"/>
  <c r="BI936" i="76"/>
  <c r="BG169" i="76"/>
  <c r="BK769" i="76"/>
  <c r="BH550" i="76"/>
  <c r="BI975" i="76"/>
  <c r="BI299" i="76"/>
  <c r="BH74" i="76"/>
  <c r="BI813" i="76"/>
  <c r="AA341" i="76"/>
  <c r="BG403" i="76"/>
  <c r="BL529" i="76"/>
  <c r="BK328" i="76"/>
  <c r="AC260" i="76"/>
  <c r="BL964" i="76"/>
  <c r="BL251" i="76"/>
  <c r="BI356" i="76"/>
  <c r="BL434" i="76"/>
  <c r="BG1036" i="76"/>
  <c r="BJ780" i="76"/>
  <c r="BG791" i="76"/>
  <c r="BJ176" i="76"/>
  <c r="AB277" i="76"/>
  <c r="BI232" i="76"/>
  <c r="AA88" i="76"/>
  <c r="BH841" i="76"/>
  <c r="BI570" i="76"/>
  <c r="BJ87" i="76"/>
  <c r="BI324" i="76"/>
  <c r="AC582" i="76"/>
  <c r="BK760" i="76"/>
  <c r="BK488" i="76"/>
  <c r="AC674" i="76"/>
  <c r="BG874" i="76"/>
  <c r="BH189" i="76"/>
  <c r="BK593" i="76"/>
  <c r="BH838" i="76"/>
  <c r="BG496" i="76"/>
  <c r="BI521" i="76"/>
  <c r="BL467" i="76"/>
  <c r="AD563" i="76"/>
  <c r="BG1040" i="76"/>
  <c r="BJ661" i="76"/>
  <c r="BH459" i="76"/>
  <c r="BK181" i="76"/>
  <c r="BG779" i="76"/>
  <c r="BI592" i="76"/>
  <c r="BH359" i="76"/>
  <c r="BI778" i="76"/>
  <c r="BI458" i="76"/>
  <c r="BL290" i="76"/>
  <c r="BK280" i="76"/>
  <c r="BK463" i="76"/>
  <c r="Z511" i="76"/>
  <c r="BL195" i="76"/>
  <c r="BL768" i="76"/>
  <c r="BH428" i="76"/>
  <c r="BH270" i="76"/>
  <c r="BG455" i="76"/>
  <c r="BH651" i="76"/>
  <c r="BH78" i="76"/>
  <c r="BI351" i="76"/>
  <c r="BJ685" i="76"/>
  <c r="BK235" i="76"/>
  <c r="BI486" i="76"/>
  <c r="BG137" i="76"/>
  <c r="BG305" i="76"/>
  <c r="BH1023" i="76"/>
  <c r="BG763" i="76"/>
  <c r="BK104" i="76"/>
  <c r="BL493" i="76"/>
  <c r="BG400" i="76"/>
  <c r="BH274" i="76"/>
  <c r="BJ173" i="76"/>
  <c r="BG746" i="76"/>
  <c r="BL827" i="76"/>
  <c r="BI497" i="76"/>
  <c r="AB1003" i="76"/>
  <c r="BG819" i="76"/>
  <c r="BK386" i="76"/>
  <c r="BK333" i="76"/>
  <c r="AA703" i="76"/>
  <c r="BL593" i="76"/>
  <c r="BI268" i="76"/>
  <c r="BG216" i="76"/>
  <c r="AD1028" i="76"/>
  <c r="BI373" i="76"/>
  <c r="AC483" i="76"/>
  <c r="BG108" i="76"/>
  <c r="AC724" i="76"/>
  <c r="BJ132" i="76"/>
  <c r="BH770" i="76"/>
  <c r="BJ862" i="76"/>
  <c r="AC400" i="76"/>
  <c r="BL767" i="76"/>
  <c r="AB502" i="76"/>
  <c r="BI402" i="76"/>
  <c r="BJ1001" i="76"/>
  <c r="BK946" i="76"/>
  <c r="AE327" i="76"/>
  <c r="BL1019" i="76"/>
  <c r="AD632" i="76"/>
  <c r="BI996" i="76"/>
  <c r="BH837" i="76"/>
  <c r="BI225" i="76"/>
  <c r="AB487" i="76"/>
  <c r="BI214" i="76"/>
  <c r="BI602" i="76"/>
  <c r="Z191" i="76"/>
  <c r="BG476" i="76"/>
  <c r="Z334" i="76"/>
  <c r="BL388" i="76"/>
  <c r="BH730" i="76"/>
  <c r="BJ677" i="76"/>
  <c r="BI561" i="76"/>
  <c r="BH1028" i="76"/>
  <c r="BJ782" i="76"/>
  <c r="BH469" i="76"/>
  <c r="BL108" i="76"/>
  <c r="BG377" i="76"/>
  <c r="BI288" i="76"/>
  <c r="BJ199" i="76"/>
  <c r="BJ509" i="76"/>
  <c r="Z973" i="76"/>
  <c r="BH593" i="76"/>
  <c r="BJ165" i="76"/>
  <c r="BK483" i="76"/>
  <c r="BL264" i="76"/>
  <c r="BJ642" i="76"/>
  <c r="BI94" i="76"/>
  <c r="BG469" i="76"/>
  <c r="BK901" i="76"/>
  <c r="BL687" i="76"/>
  <c r="BK239" i="76"/>
  <c r="BI81" i="76"/>
  <c r="BH173" i="76"/>
  <c r="BH82" i="76"/>
  <c r="BJ757" i="76"/>
  <c r="BG556" i="76"/>
  <c r="BK970" i="76"/>
  <c r="BJ1033" i="76"/>
  <c r="BG672" i="76"/>
  <c r="BH656" i="76"/>
  <c r="BJ358" i="76"/>
  <c r="BI970" i="76"/>
  <c r="AC270" i="76"/>
  <c r="Z269" i="76"/>
  <c r="AE239" i="76"/>
  <c r="AC759" i="76"/>
  <c r="AE432" i="76"/>
  <c r="AB485" i="76"/>
  <c r="Z522" i="76"/>
  <c r="BL664" i="76"/>
  <c r="AE368" i="76"/>
  <c r="BH546" i="76"/>
  <c r="Z359" i="76"/>
  <c r="BI450" i="76"/>
  <c r="AA542" i="76"/>
  <c r="BI364" i="76"/>
  <c r="AA220" i="76"/>
  <c r="BJ805" i="76"/>
  <c r="BH714" i="76"/>
  <c r="AB127" i="76"/>
  <c r="BL848" i="76"/>
  <c r="AC136" i="76"/>
  <c r="BG711" i="76"/>
  <c r="AC430" i="76"/>
  <c r="BI574" i="76"/>
  <c r="BH921" i="76"/>
  <c r="BJ149" i="76"/>
  <c r="BL425" i="76"/>
  <c r="BK511" i="76"/>
  <c r="AB311" i="76"/>
  <c r="BG154" i="76"/>
  <c r="BG309" i="76"/>
  <c r="BL396" i="76"/>
  <c r="AB345" i="76"/>
  <c r="BG734" i="76"/>
  <c r="BK204" i="76"/>
  <c r="BL289" i="76"/>
  <c r="AB95" i="76"/>
  <c r="BL476" i="76"/>
  <c r="BJ813" i="76"/>
  <c r="BL158" i="76"/>
  <c r="AB137" i="76"/>
  <c r="BI311" i="76"/>
  <c r="BG847" i="76"/>
  <c r="BK185" i="76"/>
  <c r="BJ864" i="76"/>
  <c r="BK103" i="76"/>
  <c r="BL1000" i="76"/>
  <c r="BK122" i="76"/>
  <c r="BK586" i="76"/>
  <c r="AA251" i="76"/>
  <c r="Z174" i="76"/>
  <c r="BH320" i="76"/>
  <c r="AD703" i="76"/>
  <c r="AA521" i="76"/>
  <c r="BK536" i="76"/>
  <c r="BG766" i="76"/>
  <c r="BL172" i="76"/>
  <c r="BL911" i="76"/>
  <c r="BJ1049" i="76"/>
  <c r="BL114" i="76"/>
  <c r="BK641" i="76"/>
  <c r="BL777" i="76"/>
  <c r="BH81" i="76"/>
  <c r="AB564" i="76"/>
  <c r="Z158" i="76"/>
  <c r="BK1052" i="76"/>
  <c r="BH549" i="76"/>
  <c r="BG661" i="76"/>
  <c r="BH1038" i="76"/>
  <c r="AA80" i="76"/>
  <c r="Z90" i="76"/>
  <c r="AB227" i="76"/>
  <c r="AB545" i="76"/>
  <c r="Z107" i="76"/>
  <c r="AE166" i="76"/>
  <c r="BJ577" i="76"/>
  <c r="BG341" i="76"/>
  <c r="BG718" i="76"/>
  <c r="BL283" i="76"/>
  <c r="BI434" i="76"/>
  <c r="BL219" i="76"/>
  <c r="BI399" i="76"/>
  <c r="BK821" i="76"/>
  <c r="BH497" i="76"/>
  <c r="AA139" i="76"/>
  <c r="AD429" i="76"/>
  <c r="BG538" i="76"/>
  <c r="BJ211" i="76"/>
  <c r="BK753" i="76"/>
  <c r="BL356" i="76"/>
  <c r="BK237" i="76"/>
  <c r="BI162" i="76"/>
  <c r="BI899" i="76"/>
  <c r="BJ801" i="76"/>
  <c r="BH614" i="76"/>
  <c r="AC100" i="76"/>
  <c r="BH821" i="76"/>
  <c r="BK394" i="76"/>
  <c r="BK559" i="76"/>
  <c r="AA708" i="76"/>
  <c r="AD437" i="76"/>
  <c r="AE429" i="76"/>
  <c r="AE162" i="76"/>
  <c r="AE229" i="76"/>
  <c r="BI831" i="76"/>
  <c r="AE421" i="76"/>
  <c r="BL750" i="76"/>
  <c r="AC986" i="76"/>
  <c r="Z570" i="76"/>
  <c r="AD241" i="76"/>
  <c r="BK1047" i="76"/>
  <c r="AE374" i="76"/>
  <c r="BL586" i="76"/>
  <c r="AE213" i="76"/>
  <c r="BH504" i="76"/>
  <c r="Z939" i="76"/>
  <c r="AE112" i="76"/>
  <c r="BH1045" i="76"/>
  <c r="BJ972" i="76"/>
  <c r="BG1037" i="76"/>
  <c r="AB922" i="76"/>
  <c r="BI956" i="76"/>
  <c r="AB787" i="76"/>
  <c r="AB668" i="76"/>
  <c r="AB960" i="76"/>
  <c r="BJ925" i="76"/>
  <c r="BL1068" i="76"/>
  <c r="BJ877" i="76"/>
  <c r="AB817" i="76"/>
  <c r="BJ1052" i="76"/>
  <c r="AD934" i="76"/>
  <c r="AA168" i="76"/>
  <c r="BH71" i="76"/>
  <c r="BL1030" i="76"/>
  <c r="BL1033" i="76"/>
  <c r="AC790" i="76"/>
  <c r="BK990" i="76"/>
  <c r="AC564" i="76"/>
  <c r="AB493" i="76"/>
  <c r="BJ728" i="76"/>
  <c r="AB800" i="76"/>
  <c r="BH959" i="76"/>
  <c r="BH938" i="76"/>
  <c r="Z110" i="76"/>
  <c r="BL261" i="76"/>
  <c r="AA682" i="76"/>
  <c r="AB534" i="76"/>
  <c r="BI499" i="76"/>
  <c r="Z636" i="76"/>
  <c r="BH99" i="76"/>
  <c r="BG100" i="76"/>
  <c r="BI242" i="76"/>
  <c r="BG1000" i="76"/>
  <c r="BK815" i="76"/>
  <c r="AC106" i="76"/>
  <c r="AB466" i="76"/>
  <c r="AE132" i="76"/>
  <c r="AB626" i="76"/>
  <c r="BG823" i="76"/>
  <c r="BJ751" i="76"/>
  <c r="BJ678" i="76"/>
  <c r="BG925" i="76"/>
  <c r="BL763" i="76"/>
  <c r="AD301" i="76"/>
  <c r="BL818" i="76"/>
  <c r="BK380" i="76"/>
  <c r="AE441" i="76"/>
  <c r="BG196" i="76"/>
  <c r="AB232" i="76"/>
  <c r="BJ346" i="76"/>
  <c r="Z343" i="76"/>
  <c r="BG124" i="76"/>
  <c r="BG290" i="76"/>
  <c r="BK1053" i="76"/>
  <c r="AC140" i="76"/>
  <c r="BG425" i="76"/>
  <c r="BL344" i="76"/>
  <c r="BJ934" i="76"/>
  <c r="BJ824" i="76"/>
  <c r="BG915" i="76"/>
  <c r="BG749" i="76"/>
  <c r="BK71" i="76"/>
  <c r="Z843" i="76"/>
  <c r="BJ795" i="76"/>
  <c r="BL166" i="76"/>
  <c r="BL953" i="76"/>
  <c r="AD152" i="76"/>
  <c r="BJ783" i="76"/>
  <c r="BJ159" i="76"/>
  <c r="AB659" i="76"/>
  <c r="AC418" i="76"/>
  <c r="BI436" i="76"/>
  <c r="BH354" i="76"/>
  <c r="BG1060" i="76"/>
  <c r="BK861" i="76"/>
  <c r="BK937" i="76"/>
  <c r="BI760" i="76"/>
  <c r="BG81" i="76"/>
  <c r="AE149" i="76"/>
  <c r="BG816" i="76"/>
  <c r="BH176" i="76"/>
  <c r="BI1038" i="76"/>
  <c r="AA267" i="76"/>
  <c r="BH804" i="76"/>
  <c r="BL170" i="76"/>
  <c r="AB590" i="76"/>
  <c r="AD637" i="76"/>
  <c r="BL313" i="76"/>
  <c r="BG548" i="76"/>
  <c r="BI721" i="76"/>
  <c r="BK242" i="76"/>
  <c r="AE651" i="76"/>
  <c r="BI235" i="76"/>
  <c r="BL854" i="76"/>
  <c r="BG962" i="76"/>
  <c r="BJ584" i="76"/>
  <c r="BH361" i="76"/>
  <c r="BH198" i="76"/>
  <c r="BJ1012" i="76"/>
  <c r="BL715" i="76"/>
  <c r="BI494" i="76"/>
  <c r="BI233" i="76"/>
  <c r="BK975" i="76"/>
  <c r="BK823" i="76"/>
  <c r="BK605" i="76"/>
  <c r="BI113" i="76"/>
  <c r="AB93" i="76"/>
  <c r="BK965" i="76"/>
  <c r="BI718" i="76"/>
  <c r="BL286" i="76"/>
  <c r="BH362" i="76"/>
  <c r="BG123" i="76"/>
  <c r="BG640" i="76"/>
  <c r="BK513" i="76"/>
  <c r="BI940" i="76"/>
  <c r="BG771" i="76"/>
  <c r="BG887" i="76"/>
  <c r="AE652" i="76"/>
  <c r="AD557" i="76"/>
  <c r="BH323" i="76"/>
  <c r="BK570" i="76"/>
  <c r="BK744" i="76"/>
  <c r="BL253" i="76"/>
  <c r="Z720" i="76"/>
  <c r="BK246" i="76"/>
  <c r="BL946" i="76"/>
  <c r="BI1005" i="76"/>
  <c r="BH605" i="76"/>
  <c r="BI384" i="76"/>
  <c r="BG381" i="76"/>
  <c r="BL1055" i="76"/>
  <c r="BJ736" i="76"/>
  <c r="BK517" i="76"/>
  <c r="BK375" i="76"/>
  <c r="BG1017" i="76"/>
  <c r="BI844" i="76"/>
  <c r="BG623" i="76"/>
  <c r="BK121" i="76"/>
  <c r="Z109" i="76"/>
  <c r="BL86" i="76"/>
  <c r="BK741" i="76"/>
  <c r="BJ327" i="76"/>
  <c r="BH448" i="76"/>
  <c r="BL323" i="76"/>
  <c r="BK726" i="76"/>
  <c r="BG595" i="76"/>
  <c r="BG1020" i="76"/>
  <c r="BL863" i="76"/>
  <c r="BG1056" i="76"/>
  <c r="AD711" i="76"/>
  <c r="AA594" i="76"/>
  <c r="BJ334" i="76"/>
  <c r="BI591" i="76"/>
  <c r="BI785" i="76"/>
  <c r="BH263" i="76"/>
  <c r="AE866" i="76"/>
  <c r="BL257" i="76"/>
  <c r="BI76" i="76"/>
  <c r="BK1048" i="76"/>
  <c r="BL627" i="76"/>
  <c r="BL406" i="76"/>
  <c r="BI530" i="76"/>
  <c r="AA361" i="76"/>
  <c r="BH757" i="76"/>
  <c r="BG535" i="76"/>
  <c r="BH558" i="76"/>
  <c r="BI1060" i="76"/>
  <c r="BH871" i="76"/>
  <c r="BI646" i="76"/>
  <c r="BG151" i="76"/>
  <c r="AE313" i="76"/>
  <c r="BJ107" i="76"/>
  <c r="BG759" i="76"/>
  <c r="BH368" i="76"/>
  <c r="BK534" i="76"/>
  <c r="BL410" i="76"/>
  <c r="BH811" i="76"/>
  <c r="BI682" i="76"/>
  <c r="BG1039" i="76"/>
  <c r="BI146" i="76"/>
  <c r="AC132" i="76"/>
  <c r="Z418" i="76"/>
  <c r="AD636" i="76"/>
  <c r="BG609" i="76"/>
  <c r="AE706" i="76"/>
  <c r="BH924" i="76"/>
  <c r="BK515" i="76"/>
  <c r="BI463" i="76"/>
  <c r="AC121" i="76"/>
  <c r="BH445" i="76"/>
  <c r="BG837" i="76"/>
  <c r="AE1010" i="76"/>
  <c r="BG989" i="76"/>
  <c r="BL439" i="76"/>
  <c r="BL202" i="76"/>
  <c r="BI172" i="76"/>
  <c r="Z966" i="76"/>
  <c r="BG965" i="76"/>
  <c r="BL427" i="76"/>
  <c r="BK819" i="76"/>
  <c r="BL480" i="76"/>
  <c r="BI598" i="76"/>
  <c r="BL191" i="76"/>
  <c r="BG111" i="76"/>
  <c r="BK676" i="76"/>
  <c r="AE307" i="76"/>
  <c r="BL614" i="76"/>
  <c r="BJ75" i="76"/>
  <c r="BG690" i="76"/>
  <c r="BG727" i="76"/>
  <c r="BL260" i="76"/>
  <c r="BH304" i="76"/>
  <c r="BJ888" i="76"/>
  <c r="AA89" i="76"/>
  <c r="BG832" i="76"/>
  <c r="BJ183" i="76"/>
  <c r="BG139" i="76"/>
  <c r="BI838" i="76"/>
  <c r="BL228" i="76"/>
  <c r="BG526" i="76"/>
  <c r="BK108" i="76"/>
  <c r="AD138" i="76"/>
  <c r="BL177" i="76"/>
  <c r="BH299" i="76"/>
  <c r="BG409" i="76"/>
  <c r="BI213" i="76"/>
  <c r="BK295" i="76"/>
  <c r="BI757" i="76"/>
  <c r="BI70" i="76"/>
  <c r="BJ1031" i="76"/>
  <c r="BG372" i="76"/>
  <c r="BH146" i="76"/>
  <c r="BL223" i="76"/>
  <c r="BL1028" i="76"/>
  <c r="BJ508" i="76"/>
  <c r="BL287" i="76"/>
  <c r="BK450" i="76"/>
  <c r="AA77" i="76"/>
  <c r="BH637" i="76"/>
  <c r="BJ415" i="76"/>
  <c r="BK585" i="76"/>
  <c r="AB80" i="76"/>
  <c r="BL743" i="76"/>
  <c r="BL107" i="76"/>
  <c r="BL588" i="76"/>
  <c r="BI496" i="76"/>
  <c r="BI477" i="76"/>
  <c r="BJ597" i="76"/>
  <c r="BL641" i="76"/>
  <c r="BH1006" i="76"/>
  <c r="BK162" i="76"/>
  <c r="BI305" i="76"/>
  <c r="BJ419" i="76"/>
  <c r="BL188" i="76"/>
  <c r="BG279" i="76"/>
  <c r="AA783" i="76"/>
  <c r="BL399" i="76"/>
  <c r="BJ868" i="76"/>
  <c r="BI196" i="76"/>
  <c r="BI365" i="76"/>
  <c r="BL577" i="76"/>
  <c r="BL173" i="76"/>
  <c r="BJ81" i="76"/>
  <c r="BG206" i="76"/>
  <c r="BK642" i="76"/>
  <c r="BJ809" i="76"/>
  <c r="BI654" i="76"/>
  <c r="BL537" i="76"/>
  <c r="Z694" i="76"/>
  <c r="BK799" i="76"/>
  <c r="BK244" i="76"/>
  <c r="BH649" i="76"/>
  <c r="BI937" i="76"/>
  <c r="BI695" i="76"/>
  <c r="BI149" i="76"/>
  <c r="BH450" i="76"/>
  <c r="AD326" i="76"/>
  <c r="AD617" i="76"/>
  <c r="BL861" i="76"/>
  <c r="BH269" i="76"/>
  <c r="BL363" i="76"/>
  <c r="BG547" i="76"/>
  <c r="BJ407" i="76"/>
  <c r="BI383" i="76"/>
  <c r="BG514" i="76"/>
  <c r="BL640" i="76"/>
  <c r="BL442" i="76"/>
  <c r="BI126" i="76"/>
  <c r="BL633" i="76"/>
  <c r="BG82" i="76"/>
  <c r="BL772" i="76"/>
  <c r="BH392" i="76"/>
  <c r="BK649" i="76"/>
  <c r="BH872" i="76"/>
  <c r="BL553" i="76"/>
  <c r="BK624" i="76"/>
  <c r="BI669" i="76"/>
  <c r="BH474" i="76"/>
  <c r="AC964" i="76"/>
  <c r="BI387" i="76"/>
  <c r="AE729" i="76"/>
  <c r="BL769" i="76"/>
  <c r="BH356" i="76"/>
  <c r="AA738" i="76"/>
  <c r="BI825" i="76"/>
  <c r="Z373" i="76"/>
  <c r="BL696" i="76"/>
  <c r="AA518" i="76"/>
  <c r="BH554" i="76"/>
  <c r="AD434" i="76"/>
  <c r="BJ152" i="76"/>
  <c r="BJ785" i="76"/>
  <c r="BK885" i="76"/>
  <c r="AE457" i="76"/>
  <c r="BJ391" i="76"/>
  <c r="BL672" i="76"/>
  <c r="BG757" i="76"/>
  <c r="AC389" i="76"/>
  <c r="BH301" i="76"/>
  <c r="BJ561" i="76"/>
  <c r="BG649" i="76"/>
  <c r="Z452" i="76"/>
  <c r="BK205" i="76"/>
  <c r="BL433" i="76"/>
  <c r="BK519" i="76"/>
  <c r="AD350" i="76"/>
  <c r="BH553" i="76"/>
  <c r="BK666" i="76"/>
  <c r="BG908" i="76"/>
  <c r="BI763" i="76"/>
  <c r="BH505" i="76"/>
  <c r="AA133" i="76"/>
  <c r="BK834" i="76"/>
  <c r="BJ984" i="76"/>
  <c r="AC881" i="76"/>
  <c r="BK346" i="76"/>
  <c r="BH769" i="76"/>
  <c r="BG180" i="76"/>
  <c r="BH856" i="76"/>
  <c r="BJ383" i="76"/>
  <c r="BL470" i="76"/>
  <c r="BG937" i="76"/>
  <c r="BI902" i="76"/>
  <c r="BJ247" i="76"/>
  <c r="BL453" i="76"/>
  <c r="BJ878" i="76"/>
  <c r="AA75" i="76"/>
  <c r="BJ574" i="76"/>
  <c r="BL979" i="76"/>
  <c r="BG249" i="76"/>
  <c r="BK566" i="76"/>
  <c r="AD938" i="76"/>
  <c r="BJ69" i="76"/>
  <c r="BL792" i="76"/>
  <c r="AE558" i="76"/>
  <c r="BG862" i="76"/>
  <c r="BK315" i="76"/>
  <c r="AE318" i="76"/>
  <c r="BJ342" i="76"/>
  <c r="BK481" i="76"/>
  <c r="BI589" i="76"/>
  <c r="AC277" i="76"/>
  <c r="BL329" i="76"/>
  <c r="BH302" i="76"/>
  <c r="BK552" i="76"/>
  <c r="BI357" i="76"/>
  <c r="BI480" i="76"/>
  <c r="BG405" i="76"/>
  <c r="BI829" i="76"/>
  <c r="BG431" i="76"/>
  <c r="BH791" i="76"/>
  <c r="BG810" i="76"/>
  <c r="BG461" i="76"/>
  <c r="BI544" i="76"/>
  <c r="BH96" i="76"/>
  <c r="AB435" i="76"/>
  <c r="AA391" i="76"/>
  <c r="BI237" i="76"/>
  <c r="BK555" i="76"/>
  <c r="BK491" i="76"/>
  <c r="AB282" i="76"/>
  <c r="BL910" i="76"/>
  <c r="BK770" i="76"/>
  <c r="BG394" i="76"/>
  <c r="BK725" i="76"/>
  <c r="AA224" i="76"/>
  <c r="BG607" i="76"/>
  <c r="BK987" i="76"/>
  <c r="BI510" i="76"/>
  <c r="BH1049" i="76"/>
  <c r="BL422" i="76"/>
  <c r="AC148" i="76"/>
  <c r="BG646" i="76"/>
  <c r="BL378" i="76"/>
  <c r="BJ985" i="76"/>
  <c r="BJ161" i="76"/>
  <c r="AB190" i="76"/>
  <c r="BI138" i="76"/>
  <c r="BK1037" i="76"/>
  <c r="BG659" i="76"/>
  <c r="BK790" i="76"/>
  <c r="BI501" i="76"/>
  <c r="BL828" i="76"/>
  <c r="BJ171" i="76"/>
  <c r="AE281" i="76"/>
  <c r="BI272" i="76"/>
  <c r="BI710" i="76"/>
  <c r="BI869" i="76"/>
  <c r="AB224" i="76"/>
  <c r="BJ112" i="76"/>
  <c r="BG599" i="76"/>
  <c r="BG821" i="76"/>
  <c r="BG969" i="76"/>
  <c r="BJ109" i="76"/>
  <c r="BJ470" i="76"/>
  <c r="BL691" i="76"/>
  <c r="BH965" i="76"/>
  <c r="BI108" i="76"/>
  <c r="BG331" i="76"/>
  <c r="AE693" i="76"/>
  <c r="BI338" i="76"/>
  <c r="BK225" i="76"/>
  <c r="BK762" i="76"/>
  <c r="BK440" i="76"/>
  <c r="AB640" i="76"/>
  <c r="Z871" i="76"/>
  <c r="BG120" i="76"/>
  <c r="BL97" i="76"/>
  <c r="BK297" i="76"/>
  <c r="BI83" i="76"/>
  <c r="BG647" i="76"/>
  <c r="BJ636" i="76"/>
  <c r="BH577" i="76"/>
  <c r="BK573" i="76"/>
  <c r="BL519" i="76"/>
  <c r="BI766" i="76"/>
  <c r="BL729" i="76"/>
  <c r="BK944" i="76"/>
  <c r="BI966" i="76"/>
  <c r="BH955" i="76"/>
  <c r="BK345" i="76"/>
  <c r="BG236" i="76"/>
  <c r="BI1008" i="76"/>
  <c r="BL810" i="76"/>
  <c r="BL295" i="76"/>
  <c r="BJ215" i="76"/>
  <c r="BJ151" i="76"/>
  <c r="BI950" i="76"/>
  <c r="BI779" i="76"/>
  <c r="BI428" i="76"/>
  <c r="BK873" i="76"/>
  <c r="BI638" i="76"/>
  <c r="BG1049" i="76"/>
  <c r="BK525" i="76"/>
  <c r="AD87" i="76"/>
  <c r="BJ423" i="76"/>
  <c r="AE236" i="76"/>
  <c r="BJ336" i="76"/>
  <c r="BG907" i="76"/>
  <c r="BH344" i="76"/>
  <c r="BG333" i="76"/>
  <c r="BL901" i="76"/>
  <c r="BL120" i="76"/>
  <c r="AD76" i="76"/>
  <c r="BG849" i="76"/>
  <c r="AA368" i="76"/>
  <c r="BK577" i="76"/>
  <c r="BG704" i="76"/>
  <c r="BL460" i="76"/>
  <c r="BK805" i="76"/>
  <c r="BL150" i="76"/>
  <c r="AD72" i="76"/>
  <c r="BL231" i="76"/>
  <c r="BG687" i="76"/>
  <c r="BI1003" i="76"/>
  <c r="AB152" i="76"/>
  <c r="BG102" i="76"/>
  <c r="BK581" i="76"/>
  <c r="BJ800" i="76"/>
  <c r="BL927" i="76"/>
  <c r="BL832" i="76"/>
  <c r="BH447" i="76"/>
  <c r="BH669" i="76"/>
  <c r="BG922" i="76"/>
  <c r="BJ486" i="76"/>
  <c r="BI555" i="76"/>
  <c r="BK837" i="76"/>
  <c r="BG926" i="76"/>
  <c r="BI366" i="76"/>
  <c r="BH494" i="76"/>
  <c r="Z279" i="76"/>
  <c r="BL873" i="76"/>
  <c r="BK945" i="76"/>
  <c r="BJ694" i="76"/>
  <c r="BL799" i="76"/>
  <c r="AE477" i="76"/>
  <c r="BI839" i="76"/>
  <c r="BH1043" i="76"/>
  <c r="BK958" i="76"/>
  <c r="AA684" i="76"/>
  <c r="AE768" i="76"/>
  <c r="AE200" i="76"/>
  <c r="BH947" i="76"/>
  <c r="AE335" i="76"/>
  <c r="AA902" i="76"/>
  <c r="BL821" i="76"/>
  <c r="BI739" i="76"/>
  <c r="Z120" i="76"/>
  <c r="AC482" i="76"/>
  <c r="BG660" i="76"/>
  <c r="BI579" i="76"/>
  <c r="Z168" i="76"/>
  <c r="AA627" i="76"/>
  <c r="BG924" i="76"/>
  <c r="BH1062" i="76"/>
  <c r="AC624" i="76"/>
  <c r="BG488" i="76"/>
  <c r="AD221" i="76"/>
  <c r="AA488" i="76"/>
  <c r="AC164" i="76"/>
  <c r="BL976" i="76"/>
  <c r="AB71" i="76"/>
  <c r="BG762" i="76"/>
  <c r="AA353" i="76"/>
  <c r="BI652" i="76"/>
  <c r="BJ239" i="76"/>
  <c r="BI740" i="76"/>
  <c r="BG708" i="76"/>
  <c r="BI1013" i="76"/>
  <c r="BL613" i="76"/>
  <c r="BL701" i="76"/>
  <c r="BL603" i="76"/>
  <c r="AC850" i="76"/>
  <c r="AC575" i="76"/>
  <c r="BJ600" i="76"/>
  <c r="BL602" i="76"/>
  <c r="AC527" i="76"/>
  <c r="BG761" i="76"/>
  <c r="AE376" i="76"/>
  <c r="BK755" i="76"/>
  <c r="AD237" i="76"/>
  <c r="AC87" i="76"/>
  <c r="BL611" i="76"/>
  <c r="BJ623" i="76"/>
  <c r="AE695" i="76"/>
  <c r="BI772" i="76"/>
  <c r="AA418" i="76"/>
  <c r="BG765" i="76"/>
  <c r="AC608" i="76"/>
  <c r="Z277" i="76"/>
  <c r="BH934" i="76"/>
  <c r="BI926" i="76"/>
  <c r="Z321" i="76"/>
  <c r="BK816" i="76"/>
  <c r="AA556" i="76"/>
  <c r="BL203" i="76"/>
  <c r="Z633" i="76"/>
  <c r="BL314" i="76"/>
  <c r="AD809" i="76"/>
  <c r="BG427" i="76"/>
  <c r="BK271" i="76"/>
  <c r="BL617" i="76"/>
  <c r="BK112" i="76"/>
  <c r="BG122" i="76"/>
  <c r="AB699" i="76"/>
  <c r="AB317" i="76"/>
  <c r="BK956" i="76"/>
  <c r="BG947" i="76"/>
  <c r="Z429" i="76"/>
  <c r="BG834" i="76"/>
  <c r="AB809" i="76"/>
  <c r="BH221" i="76"/>
  <c r="AC787" i="76"/>
  <c r="BH332" i="76"/>
  <c r="AD828" i="76"/>
  <c r="BJ449" i="76"/>
  <c r="BJ477" i="76"/>
  <c r="BI98" i="76"/>
  <c r="BK343" i="76"/>
  <c r="BJ213" i="76"/>
  <c r="AC768" i="76"/>
  <c r="AC374" i="76"/>
  <c r="BI977" i="76"/>
  <c r="BL968" i="76"/>
  <c r="AA606" i="76"/>
  <c r="BH876" i="76"/>
  <c r="AB555" i="76"/>
  <c r="BJ244" i="76"/>
  <c r="AD781" i="76"/>
  <c r="BJ355" i="76"/>
  <c r="AE919" i="76"/>
  <c r="BL472" i="76"/>
  <c r="BK612" i="76"/>
  <c r="BG491" i="76"/>
  <c r="BL700" i="76"/>
  <c r="BJ72" i="76"/>
  <c r="AA953" i="76"/>
  <c r="BK123" i="76"/>
  <c r="BI219" i="76"/>
  <c r="Z364" i="76"/>
  <c r="BH473" i="76"/>
  <c r="AD398" i="76"/>
  <c r="BG573" i="76"/>
  <c r="BL280" i="76"/>
  <c r="BG492" i="76"/>
  <c r="BH727" i="76"/>
  <c r="BL371" i="76"/>
  <c r="BL147" i="76"/>
  <c r="BG752" i="76"/>
  <c r="BK99" i="76"/>
  <c r="BG627" i="76"/>
  <c r="BG408" i="76"/>
  <c r="BJ1038" i="76"/>
  <c r="BK207" i="76"/>
  <c r="BK846" i="76"/>
  <c r="BH630" i="76"/>
  <c r="AC117" i="76"/>
  <c r="BI323" i="76"/>
  <c r="BH98" i="76"/>
  <c r="BK880" i="76"/>
  <c r="BG517" i="76"/>
  <c r="BI198" i="76"/>
  <c r="BI656" i="76"/>
  <c r="BL315" i="76"/>
  <c r="BG785" i="76"/>
  <c r="BL636" i="76"/>
  <c r="BI935" i="76"/>
  <c r="BG74" i="76"/>
  <c r="Z213" i="76"/>
  <c r="BG483" i="76"/>
  <c r="BL616" i="76"/>
  <c r="BK505" i="76"/>
  <c r="BK560" i="76"/>
  <c r="Z646" i="76"/>
  <c r="BJ1062" i="76"/>
  <c r="BJ570" i="76"/>
  <c r="BL895" i="76"/>
  <c r="BK817" i="76"/>
  <c r="BH683" i="76"/>
  <c r="BG565" i="76"/>
  <c r="BI145" i="76"/>
  <c r="BG221" i="76"/>
  <c r="BJ117" i="76"/>
  <c r="BJ812" i="76"/>
  <c r="BJ836" i="76"/>
  <c r="BH220" i="76"/>
  <c r="AB929" i="76"/>
  <c r="Z1008" i="76"/>
  <c r="Z512" i="76"/>
  <c r="BJ745" i="76"/>
  <c r="BK923" i="76"/>
  <c r="BI576" i="76"/>
  <c r="BK1033" i="76"/>
  <c r="BK930" i="76"/>
  <c r="BL833" i="76"/>
  <c r="BI651" i="76"/>
  <c r="BJ821" i="76"/>
  <c r="BG603" i="76"/>
  <c r="BK482" i="76"/>
  <c r="BH376" i="76"/>
  <c r="BI304" i="76"/>
  <c r="BH725" i="76"/>
  <c r="BK395" i="76"/>
  <c r="BH609" i="76"/>
  <c r="BH436" i="76"/>
  <c r="BH501" i="76"/>
  <c r="BG273" i="76"/>
  <c r="BK374" i="76"/>
  <c r="BH687" i="76"/>
  <c r="AE524" i="76"/>
  <c r="AD674" i="76"/>
  <c r="BJ792" i="76"/>
  <c r="AB727" i="76"/>
  <c r="BK308" i="76"/>
  <c r="BH137" i="76"/>
  <c r="BI578" i="76"/>
  <c r="BI216" i="76"/>
  <c r="BL998" i="76"/>
  <c r="BJ923" i="76"/>
  <c r="BL637" i="76"/>
  <c r="BK694" i="76"/>
  <c r="BI260" i="76"/>
  <c r="BK765" i="76"/>
  <c r="BH1029" i="76"/>
  <c r="BJ593" i="76"/>
  <c r="AC123" i="76"/>
  <c r="BG639" i="76"/>
  <c r="BI708" i="76"/>
  <c r="BG975" i="76"/>
  <c r="BL184" i="76"/>
  <c r="BJ393" i="76"/>
  <c r="BG631" i="76"/>
  <c r="BG468" i="76"/>
  <c r="BJ856" i="76"/>
  <c r="AB247" i="76"/>
  <c r="BJ761" i="76"/>
  <c r="BJ505" i="76"/>
  <c r="BI320" i="76"/>
  <c r="BJ189" i="76"/>
  <c r="BG374" i="76"/>
  <c r="BG566" i="76"/>
  <c r="BH855" i="76"/>
  <c r="BH295" i="76"/>
  <c r="BL190" i="76"/>
  <c r="BJ910" i="76"/>
  <c r="BJ796" i="76"/>
  <c r="BL481" i="76"/>
  <c r="BI603" i="76"/>
  <c r="BI134" i="76"/>
  <c r="BJ373" i="76"/>
  <c r="BK176" i="76"/>
  <c r="BH155" i="76"/>
  <c r="BJ92" i="76"/>
  <c r="BH780" i="76"/>
  <c r="BH351" i="76"/>
  <c r="BL198" i="76"/>
  <c r="BG781" i="76"/>
  <c r="BG504" i="76"/>
  <c r="Z148" i="76"/>
  <c r="AE856" i="76"/>
  <c r="AC475" i="76"/>
  <c r="BG345" i="76"/>
  <c r="BI1022" i="76"/>
  <c r="BK973" i="76"/>
  <c r="AE609" i="76"/>
  <c r="BI518" i="76"/>
  <c r="BK621" i="76"/>
  <c r="BG910" i="76"/>
  <c r="AB335" i="76"/>
  <c r="BL512" i="76"/>
  <c r="BK617" i="76"/>
  <c r="BK564" i="76"/>
  <c r="AC897" i="76"/>
  <c r="BH403" i="76"/>
  <c r="BJ141" i="76"/>
  <c r="BL647" i="76"/>
  <c r="BJ987" i="76"/>
  <c r="BI163" i="76"/>
  <c r="BL318" i="76"/>
  <c r="BJ673" i="76"/>
  <c r="AE492" i="76"/>
  <c r="BH833" i="76"/>
  <c r="BJ637" i="76"/>
  <c r="BK954" i="76"/>
  <c r="BK466" i="76"/>
  <c r="BK361" i="76"/>
  <c r="BH940" i="76"/>
  <c r="BL744" i="76"/>
  <c r="BI290" i="76"/>
  <c r="BH539" i="76"/>
  <c r="BJ995" i="76"/>
  <c r="BI228" i="76"/>
  <c r="BJ929" i="76"/>
  <c r="BI693" i="76"/>
  <c r="BL520" i="76"/>
  <c r="BH999" i="76"/>
  <c r="AB860" i="76"/>
  <c r="BG811" i="76"/>
  <c r="BL773" i="76"/>
  <c r="BH1027" i="76"/>
  <c r="BG97" i="76"/>
  <c r="BK321" i="76"/>
  <c r="Z699" i="76"/>
  <c r="BG327" i="76"/>
  <c r="BG147" i="76"/>
  <c r="BG740" i="76"/>
  <c r="BI429" i="76"/>
  <c r="AA649" i="76"/>
  <c r="Z540" i="76"/>
  <c r="AD1049" i="76"/>
  <c r="Z906" i="76"/>
  <c r="AB1006" i="76"/>
  <c r="AD109" i="76"/>
  <c r="AD490" i="76"/>
  <c r="AC217" i="76"/>
  <c r="AA563" i="76"/>
  <c r="AD492" i="76"/>
  <c r="AB265" i="76"/>
  <c r="AB911" i="76"/>
  <c r="AD331" i="76"/>
  <c r="AB300" i="76"/>
  <c r="AC111" i="76"/>
  <c r="Z1009" i="76"/>
  <c r="AD400" i="76"/>
  <c r="AA107" i="76"/>
  <c r="BK1067" i="76"/>
  <c r="BH1066" i="76"/>
  <c r="BG945" i="76"/>
  <c r="BK253" i="76"/>
  <c r="Z1026" i="76"/>
  <c r="AD611" i="76"/>
  <c r="Z380" i="76"/>
  <c r="Z144" i="76"/>
  <c r="BG993" i="76"/>
  <c r="BJ993" i="76"/>
  <c r="BL874" i="76"/>
  <c r="BH179" i="76"/>
  <c r="Z957" i="76"/>
  <c r="AC594" i="76"/>
  <c r="AE644" i="76"/>
  <c r="AD316" i="76"/>
  <c r="AA1000" i="76"/>
  <c r="AA761" i="76"/>
  <c r="AB531" i="76"/>
  <c r="AE249" i="76"/>
  <c r="AB449" i="76"/>
  <c r="AB333" i="76"/>
  <c r="AD404" i="76"/>
  <c r="AD430" i="76"/>
  <c r="AE176" i="76"/>
  <c r="AD667" i="76"/>
  <c r="AC487" i="76"/>
  <c r="AD169" i="76"/>
  <c r="AC97" i="76"/>
  <c r="AA848" i="76"/>
  <c r="Z453" i="76"/>
  <c r="AC71" i="76"/>
  <c r="Z137" i="76"/>
  <c r="AE107" i="76"/>
  <c r="BK690" i="76"/>
  <c r="BH916" i="76"/>
  <c r="AD662" i="76"/>
  <c r="AA393" i="76"/>
  <c r="AB343" i="76"/>
  <c r="AC461" i="76"/>
  <c r="BJ1004" i="76"/>
  <c r="BH1024" i="76"/>
  <c r="BG616" i="76"/>
  <c r="BI819" i="76"/>
  <c r="AE781" i="76"/>
  <c r="AE453" i="76"/>
  <c r="AA193" i="76"/>
  <c r="AC930" i="76"/>
  <c r="AA990" i="76"/>
  <c r="AC988" i="76"/>
  <c r="AA338" i="76"/>
  <c r="Z259" i="76"/>
  <c r="Z208" i="76"/>
  <c r="AE1063" i="76"/>
  <c r="AC309" i="76"/>
  <c r="AC358" i="76"/>
  <c r="AD268" i="76"/>
  <c r="AB694" i="76"/>
  <c r="AE361" i="76"/>
  <c r="AA147" i="76"/>
  <c r="Z86" i="76"/>
  <c r="AB871" i="76"/>
  <c r="AE516" i="76"/>
  <c r="AA227" i="76"/>
  <c r="BI917" i="76"/>
  <c r="BJ1018" i="76"/>
  <c r="BK530" i="76"/>
  <c r="BH732" i="76"/>
  <c r="AE663" i="76"/>
  <c r="AD484" i="76"/>
  <c r="AB166" i="76"/>
  <c r="AD200" i="76"/>
  <c r="BG1054" i="76"/>
  <c r="BH944" i="76"/>
  <c r="BH456" i="76"/>
  <c r="BJ659" i="76"/>
  <c r="AB605" i="76"/>
  <c r="AA322" i="76"/>
  <c r="AC407" i="76"/>
  <c r="AB1008" i="76"/>
  <c r="AE669" i="76"/>
  <c r="AC747" i="76"/>
  <c r="AD251" i="76"/>
  <c r="Z912" i="76"/>
  <c r="AC296" i="76"/>
  <c r="AE738" i="76"/>
  <c r="AD499" i="76"/>
  <c r="AD220" i="76"/>
  <c r="AC948" i="76"/>
  <c r="AA517" i="76"/>
  <c r="AE302" i="76"/>
  <c r="AB83" i="76"/>
  <c r="AC1017" i="76"/>
  <c r="AD529" i="76"/>
  <c r="AD161" i="76"/>
  <c r="AD184" i="76"/>
  <c r="BK968" i="76"/>
  <c r="BK997" i="76"/>
  <c r="BJ369" i="76"/>
  <c r="BH572" i="76"/>
  <c r="AD599" i="76"/>
  <c r="Z316" i="76"/>
  <c r="AE113" i="76"/>
  <c r="AC172" i="76"/>
  <c r="BI894" i="76"/>
  <c r="AE139" i="76"/>
  <c r="BL296" i="76"/>
  <c r="BJ499" i="76"/>
  <c r="AB566" i="76"/>
  <c r="AC609" i="76"/>
  <c r="AA263" i="76"/>
  <c r="AE366" i="76"/>
  <c r="AD488" i="76"/>
  <c r="AD618" i="76"/>
  <c r="AD892" i="76"/>
  <c r="AD819" i="76"/>
  <c r="AB753" i="76"/>
  <c r="AE1033" i="76"/>
  <c r="AB818" i="76"/>
  <c r="AE1018" i="76"/>
  <c r="Z970" i="76"/>
  <c r="AD1020" i="76"/>
  <c r="AA770" i="76"/>
  <c r="AC874" i="76"/>
  <c r="Z806" i="76"/>
  <c r="Z872" i="76"/>
  <c r="Z1059" i="76"/>
  <c r="Z942" i="76"/>
  <c r="AD889" i="76"/>
  <c r="AC519" i="76"/>
  <c r="AB835" i="76"/>
  <c r="Z723" i="76"/>
  <c r="AC977" i="76"/>
  <c r="AA680" i="76"/>
  <c r="AA401" i="76"/>
  <c r="Z436" i="76"/>
  <c r="AC695" i="76"/>
  <c r="Z172" i="76"/>
  <c r="AB269" i="76"/>
  <c r="AD980" i="76"/>
  <c r="AA730" i="76"/>
  <c r="AE483" i="76"/>
  <c r="AD548" i="76"/>
  <c r="AC275" i="76"/>
  <c r="Z210" i="76"/>
  <c r="AD565" i="76"/>
  <c r="AC336" i="76"/>
  <c r="AD860" i="76"/>
  <c r="AE563" i="76"/>
  <c r="AD463" i="76"/>
  <c r="AA1036" i="76"/>
  <c r="Z989" i="76"/>
  <c r="AB1061" i="76"/>
  <c r="AC781" i="76"/>
  <c r="AC890" i="76"/>
  <c r="Z840" i="76"/>
  <c r="AD886" i="76"/>
  <c r="AE964" i="76"/>
  <c r="AD672" i="76"/>
  <c r="AB921" i="76"/>
  <c r="AE530" i="76"/>
  <c r="AD894" i="76"/>
  <c r="AE751" i="76"/>
  <c r="AA1010" i="76"/>
  <c r="AE723" i="76"/>
  <c r="AA413" i="76"/>
  <c r="AA454" i="76"/>
  <c r="AC188" i="76"/>
  <c r="AD188" i="76"/>
  <c r="Z326" i="76"/>
  <c r="AA908" i="76"/>
  <c r="AD752" i="76"/>
  <c r="AC496" i="76"/>
  <c r="Z571" i="76"/>
  <c r="AE286" i="76"/>
  <c r="AD224" i="76"/>
  <c r="Z728" i="76"/>
  <c r="AD390" i="76"/>
  <c r="AB905" i="76"/>
  <c r="AC576" i="76"/>
  <c r="Z481" i="76"/>
  <c r="AC1059" i="76"/>
  <c r="AB1012" i="76"/>
  <c r="Z917" i="76"/>
  <c r="AE792" i="76"/>
  <c r="AA913" i="76"/>
  <c r="AA906" i="76"/>
  <c r="BG739" i="76"/>
  <c r="BG428" i="76"/>
  <c r="BI101" i="76"/>
  <c r="BI539" i="76"/>
  <c r="BL226" i="76"/>
  <c r="BJ124" i="76"/>
  <c r="AD160" i="76"/>
  <c r="AB428" i="76"/>
  <c r="BK74" i="76"/>
  <c r="BI737" i="76"/>
  <c r="BG332" i="76"/>
  <c r="Z76" i="76"/>
  <c r="BL125" i="76"/>
  <c r="BH1048" i="76"/>
  <c r="BH1051" i="76"/>
  <c r="AC660" i="76"/>
  <c r="BH508" i="76"/>
  <c r="BI1030" i="76"/>
  <c r="BI1027" i="76"/>
  <c r="AA742" i="76"/>
  <c r="AB755" i="76"/>
  <c r="BJ967" i="76"/>
  <c r="BL825" i="76"/>
  <c r="AD346" i="76"/>
  <c r="Z725" i="76"/>
  <c r="BK746" i="76"/>
  <c r="BG664" i="76"/>
  <c r="AB620" i="76"/>
  <c r="AD440" i="76"/>
  <c r="BH1059" i="76"/>
  <c r="BI1017" i="76"/>
  <c r="AD638" i="76"/>
  <c r="BJ830" i="76"/>
  <c r="AC283" i="76"/>
  <c r="AD730" i="76"/>
  <c r="BH994" i="76"/>
  <c r="BI976" i="76"/>
  <c r="AC146" i="76"/>
  <c r="BG179" i="76"/>
  <c r="BJ242" i="76"/>
  <c r="BG769" i="76"/>
  <c r="BG430" i="76"/>
  <c r="BH824" i="76"/>
  <c r="BI895" i="76"/>
  <c r="AB319" i="76"/>
  <c r="BL850" i="76"/>
  <c r="BI156" i="76"/>
  <c r="BJ688" i="76"/>
  <c r="BK118" i="76"/>
  <c r="AE221" i="76"/>
  <c r="BH717" i="76"/>
  <c r="BL794" i="76"/>
  <c r="AB778" i="76"/>
  <c r="BG845" i="76"/>
  <c r="AA599" i="76"/>
  <c r="BJ839" i="76"/>
  <c r="AB360" i="76"/>
  <c r="AB254" i="76"/>
  <c r="BJ760" i="76"/>
  <c r="BI815" i="76"/>
  <c r="AD647" i="76"/>
  <c r="BI858" i="76"/>
  <c r="Z902" i="76"/>
  <c r="BH848" i="76"/>
  <c r="BK510" i="76"/>
  <c r="AD475" i="76"/>
  <c r="BL852" i="76"/>
  <c r="BG1050" i="76"/>
  <c r="AB543" i="76"/>
  <c r="BL243" i="76"/>
  <c r="AA709" i="76"/>
  <c r="BH372" i="76"/>
  <c r="AC898" i="76"/>
  <c r="BH482" i="76"/>
  <c r="BI733" i="76"/>
  <c r="BK672" i="76"/>
  <c r="BL745" i="76"/>
  <c r="BJ284" i="76"/>
  <c r="BG289" i="76"/>
  <c r="BJ557" i="76"/>
  <c r="BG648" i="76"/>
  <c r="AC546" i="76"/>
  <c r="BJ873" i="76"/>
  <c r="AE91" i="76"/>
  <c r="AE759" i="76"/>
  <c r="BG261" i="76"/>
  <c r="AB838" i="76"/>
  <c r="BI395" i="76"/>
  <c r="AA1031" i="76"/>
  <c r="BI505" i="76"/>
  <c r="BI884" i="76"/>
  <c r="BI713" i="76"/>
  <c r="BG90" i="76"/>
  <c r="BK85" i="76"/>
  <c r="BI376" i="76"/>
  <c r="BL644" i="76"/>
  <c r="BI659" i="76"/>
  <c r="Z675" i="76"/>
  <c r="BG894" i="76"/>
  <c r="AD257" i="76"/>
  <c r="AA641" i="76"/>
  <c r="BH284" i="76"/>
  <c r="AD937" i="76"/>
  <c r="BJ418" i="76"/>
  <c r="BG135" i="76"/>
  <c r="BK528" i="76"/>
  <c r="BG207" i="76"/>
  <c r="BG754" i="76"/>
  <c r="BH246" i="76"/>
  <c r="BK184" i="76"/>
  <c r="BG463" i="76"/>
  <c r="BH726" i="76"/>
  <c r="BK670" i="76"/>
  <c r="BK421" i="76"/>
  <c r="BK412" i="76"/>
  <c r="AD782" i="76"/>
  <c r="BI644" i="76"/>
  <c r="Z367" i="76"/>
  <c r="BI712" i="76"/>
  <c r="BK454" i="76"/>
  <c r="BJ834" i="76"/>
  <c r="BK139" i="76"/>
  <c r="BG707" i="76"/>
  <c r="BJ493" i="76"/>
  <c r="BI864" i="76"/>
  <c r="BL270" i="76"/>
  <c r="BI186" i="76"/>
  <c r="BL756" i="76"/>
  <c r="BL1054" i="76"/>
  <c r="BL377" i="76"/>
  <c r="BH154" i="76"/>
  <c r="BH328" i="76"/>
  <c r="BH990" i="76"/>
  <c r="BL491" i="76"/>
  <c r="BK272" i="76"/>
  <c r="BG342" i="76"/>
  <c r="BJ860" i="76"/>
  <c r="BL127" i="76"/>
  <c r="BI115" i="76"/>
  <c r="BL387" i="76"/>
  <c r="BG244" i="76"/>
  <c r="BH643" i="76"/>
  <c r="BI350" i="76"/>
  <c r="BJ216" i="76"/>
  <c r="BI382" i="76"/>
  <c r="BJ594" i="76"/>
  <c r="BL335" i="76"/>
  <c r="AA444" i="76"/>
  <c r="BH261" i="76"/>
  <c r="BL959" i="76"/>
  <c r="BI273" i="76"/>
  <c r="BH394" i="76"/>
  <c r="BG187" i="76"/>
  <c r="BI296" i="76"/>
  <c r="BI230" i="76"/>
  <c r="BG419" i="76"/>
  <c r="BL580" i="76"/>
  <c r="Z621" i="76"/>
  <c r="AE223" i="76"/>
  <c r="BG868" i="76"/>
  <c r="AD348" i="76"/>
  <c r="BL941" i="76"/>
  <c r="BJ1060" i="76"/>
  <c r="BK106" i="76"/>
  <c r="BJ236" i="76"/>
  <c r="BI117" i="76"/>
  <c r="BG450" i="76"/>
  <c r="BG89" i="76"/>
  <c r="BJ779" i="76"/>
  <c r="BL546" i="76"/>
  <c r="BH425" i="76"/>
  <c r="BI334" i="76"/>
  <c r="BJ478" i="76"/>
  <c r="BI222" i="76"/>
  <c r="BJ629" i="76"/>
  <c r="BJ237" i="76"/>
  <c r="BG392" i="76"/>
  <c r="BJ386" i="76"/>
  <c r="BH758" i="76"/>
  <c r="BJ271" i="76"/>
  <c r="BJ541" i="76"/>
  <c r="BK163" i="76"/>
  <c r="BH273" i="76"/>
  <c r="BH868" i="76"/>
  <c r="BK344" i="76"/>
  <c r="AD591" i="76"/>
  <c r="Z590" i="76"/>
  <c r="BL262" i="76"/>
  <c r="BG864" i="76"/>
  <c r="BK258" i="76"/>
  <c r="BJ150" i="76"/>
  <c r="AB767" i="76"/>
  <c r="BJ212" i="76"/>
  <c r="AA850" i="76"/>
  <c r="BL517" i="76"/>
  <c r="AC457" i="76"/>
  <c r="BK351" i="76"/>
  <c r="BL204" i="76"/>
  <c r="BH718" i="76"/>
  <c r="BL723" i="76"/>
  <c r="BJ312" i="76"/>
  <c r="BI715" i="76"/>
  <c r="BJ549" i="76"/>
  <c r="BJ560" i="76"/>
  <c r="BK241" i="76"/>
  <c r="BI581" i="76"/>
  <c r="BG443" i="76"/>
  <c r="BI493" i="76"/>
  <c r="BJ461" i="76"/>
  <c r="BI640" i="76"/>
  <c r="BK683" i="76"/>
  <c r="BH138" i="76"/>
  <c r="BG643" i="76"/>
  <c r="BJ295" i="76"/>
  <c r="BL115" i="76"/>
  <c r="BG361" i="76"/>
  <c r="BI626" i="76"/>
  <c r="BJ160" i="76"/>
  <c r="BL487" i="76"/>
  <c r="BH383" i="76"/>
  <c r="BJ255" i="76"/>
  <c r="BI116" i="76"/>
  <c r="BI137" i="76"/>
  <c r="BK806" i="76"/>
  <c r="BH161" i="76"/>
  <c r="BH576" i="76"/>
  <c r="BH225" i="76"/>
  <c r="BH429" i="76"/>
  <c r="BL753" i="76"/>
  <c r="BI298" i="76"/>
  <c r="BH116" i="76"/>
  <c r="BL731" i="76"/>
  <c r="BH398" i="76"/>
  <c r="AB478" i="76"/>
  <c r="BK433" i="76"/>
  <c r="BG886" i="76"/>
  <c r="BG651" i="76"/>
  <c r="BG231" i="76"/>
  <c r="BI678" i="76"/>
  <c r="BK158" i="76"/>
  <c r="BK379" i="76"/>
  <c r="BG366" i="76"/>
  <c r="BG440" i="76"/>
  <c r="BH172" i="76"/>
  <c r="BK657" i="76"/>
  <c r="BK636" i="76"/>
  <c r="BI427" i="76"/>
  <c r="BK1001" i="76"/>
  <c r="BK465" i="76"/>
  <c r="AA801" i="76"/>
  <c r="BJ726" i="76"/>
  <c r="BK869" i="76"/>
  <c r="BL365" i="76"/>
  <c r="BL402" i="76"/>
  <c r="BI734" i="76"/>
  <c r="AD256" i="76"/>
  <c r="BH738" i="76"/>
  <c r="BI420" i="76"/>
  <c r="BI212" i="76"/>
  <c r="BJ517" i="76"/>
  <c r="BI560" i="76"/>
  <c r="BH97" i="76"/>
  <c r="BI403" i="76"/>
  <c r="BL830" i="76"/>
  <c r="AE630" i="76"/>
  <c r="BG83" i="76"/>
  <c r="BJ566" i="76"/>
  <c r="BG921" i="76"/>
  <c r="BJ93" i="76"/>
  <c r="BI181" i="76"/>
  <c r="BK607" i="76"/>
  <c r="AD653" i="76"/>
  <c r="BH707" i="76"/>
  <c r="BL815" i="76"/>
  <c r="BI535" i="76"/>
  <c r="BJ646" i="76"/>
  <c r="BI881" i="76"/>
  <c r="AC408" i="76"/>
  <c r="BH875" i="76"/>
  <c r="AD709" i="76"/>
  <c r="BG836" i="76"/>
  <c r="BL771" i="76"/>
  <c r="Z155" i="76"/>
  <c r="AB557" i="76"/>
  <c r="AB1000" i="76"/>
  <c r="AC847" i="76"/>
  <c r="AA622" i="76"/>
  <c r="AB464" i="76"/>
  <c r="AB666" i="76"/>
  <c r="AD382" i="76"/>
  <c r="AA661" i="76"/>
  <c r="AA364" i="76"/>
  <c r="Z132" i="76"/>
  <c r="Z855" i="76"/>
  <c r="AB646" i="76"/>
  <c r="AD810" i="76"/>
  <c r="AC343" i="76"/>
  <c r="AC1043" i="76"/>
  <c r="AC436" i="76"/>
  <c r="AA646" i="76"/>
  <c r="Z215" i="76"/>
  <c r="BL936" i="76"/>
  <c r="BJ926" i="76"/>
  <c r="BJ337" i="76"/>
  <c r="BH540" i="76"/>
  <c r="AE845" i="76"/>
  <c r="AB243" i="76"/>
  <c r="AC597" i="76"/>
  <c r="AE140" i="76"/>
  <c r="AB149" i="76"/>
  <c r="BI955" i="76"/>
  <c r="BK265" i="76"/>
  <c r="AB991" i="76"/>
  <c r="AD673" i="76"/>
  <c r="AB427" i="76"/>
  <c r="AB167" i="76"/>
  <c r="AA791" i="76"/>
  <c r="Z1044" i="76"/>
  <c r="AC789" i="76"/>
  <c r="Z258" i="76"/>
  <c r="Z337" i="76"/>
  <c r="AA116" i="76"/>
  <c r="AA484" i="76"/>
  <c r="AC315" i="76"/>
  <c r="AA299" i="76"/>
  <c r="Z786" i="76"/>
  <c r="Z461" i="76"/>
  <c r="AE195" i="76"/>
  <c r="Z130" i="76"/>
  <c r="AC755" i="76"/>
  <c r="AC335" i="76"/>
  <c r="AD280" i="76"/>
  <c r="BG906" i="76"/>
  <c r="BH907" i="76"/>
  <c r="BI775" i="76"/>
  <c r="BL93" i="76"/>
  <c r="AE809" i="76"/>
  <c r="AC891" i="76"/>
  <c r="AD287" i="76"/>
  <c r="AE98" i="76"/>
  <c r="AC249" i="76"/>
  <c r="AB553" i="76"/>
  <c r="BK702" i="76"/>
  <c r="BJ955" i="76"/>
  <c r="AB738" i="76"/>
  <c r="AC420" i="76"/>
  <c r="AB377" i="76"/>
  <c r="AE87" i="76"/>
  <c r="AE995" i="76"/>
  <c r="AB628" i="76"/>
  <c r="AD801" i="76"/>
  <c r="AA329" i="76"/>
  <c r="AC393" i="76"/>
  <c r="AC506" i="76"/>
  <c r="AD497" i="76"/>
  <c r="Z175" i="76"/>
  <c r="AE226" i="76"/>
  <c r="Z700" i="76"/>
  <c r="AE356" i="76"/>
  <c r="Z606" i="76"/>
  <c r="AB172" i="76"/>
  <c r="AA700" i="76"/>
  <c r="AC511" i="76"/>
  <c r="AD417" i="76"/>
  <c r="BL1003" i="76"/>
  <c r="BJ1023" i="76"/>
  <c r="BI615" i="76"/>
  <c r="BK818" i="76"/>
  <c r="AA780" i="76"/>
  <c r="AE452" i="76"/>
  <c r="AC192" i="76"/>
  <c r="AA352" i="76"/>
  <c r="BI929" i="76"/>
  <c r="BJ1042" i="76"/>
  <c r="BK542" i="76"/>
  <c r="BH744" i="76"/>
  <c r="AD699" i="76"/>
  <c r="Z515" i="76"/>
  <c r="AA188" i="76"/>
  <c r="AB1010" i="76"/>
  <c r="Z1057" i="76"/>
  <c r="Z667" i="76"/>
  <c r="AA583" i="76"/>
  <c r="AB903" i="76"/>
  <c r="AD460" i="76"/>
  <c r="Z880" i="76"/>
  <c r="Z315" i="76"/>
  <c r="AA111" i="76"/>
  <c r="AA165" i="76"/>
  <c r="Z607" i="76"/>
  <c r="AD878" i="76"/>
  <c r="AA325" i="76"/>
  <c r="AC203" i="76"/>
  <c r="Z655" i="76"/>
  <c r="AA229" i="76"/>
  <c r="AC187" i="76"/>
  <c r="BI1053" i="76"/>
  <c r="BJ943" i="76"/>
  <c r="BJ455" i="76"/>
  <c r="BL658" i="76"/>
  <c r="AB602" i="76"/>
  <c r="AC321" i="76"/>
  <c r="AA400" i="76"/>
  <c r="Z363" i="76"/>
  <c r="BK980" i="76"/>
  <c r="BG1023" i="76"/>
  <c r="BI381" i="76"/>
  <c r="BH584" i="76"/>
  <c r="AB642" i="76"/>
  <c r="AE345" i="76"/>
  <c r="AA135" i="76"/>
  <c r="AA241" i="76"/>
  <c r="AD827" i="76"/>
  <c r="AC863" i="76"/>
  <c r="AC742" i="76"/>
  <c r="AD1024" i="76"/>
  <c r="AA569" i="76"/>
  <c r="AC931" i="76"/>
  <c r="AD654" i="76"/>
  <c r="AE1047" i="76"/>
  <c r="AC942" i="76"/>
  <c r="AB1009" i="76"/>
  <c r="AD1044" i="76"/>
  <c r="AD1040" i="76"/>
  <c r="AE821" i="76"/>
  <c r="AB768" i="76"/>
  <c r="AB680" i="76"/>
  <c r="AA868" i="76"/>
  <c r="AD847" i="76"/>
  <c r="AD462" i="76"/>
  <c r="AC849" i="76"/>
  <c r="AB807" i="76"/>
  <c r="AC935" i="76"/>
  <c r="Z844" i="76"/>
  <c r="AD323" i="76"/>
  <c r="AE1027" i="76"/>
  <c r="AE263" i="76"/>
  <c r="AC332" i="76"/>
  <c r="Z138" i="76"/>
  <c r="Z994" i="76"/>
  <c r="Z679" i="76"/>
  <c r="AE608" i="76"/>
  <c r="Z402" i="76"/>
  <c r="AE378" i="76"/>
  <c r="AB423" i="76"/>
  <c r="AD142" i="76"/>
  <c r="AA170" i="76"/>
  <c r="Z757" i="76"/>
  <c r="AB679" i="76"/>
  <c r="AE810" i="76"/>
  <c r="AA1065" i="76"/>
  <c r="AE953" i="76"/>
  <c r="AD1032" i="76"/>
  <c r="BI808" i="76"/>
  <c r="AC386" i="76"/>
  <c r="AE474" i="76"/>
  <c r="BH765" i="76"/>
  <c r="BJ545" i="76"/>
  <c r="BK708" i="76"/>
  <c r="BI529" i="76"/>
  <c r="BK863" i="76"/>
  <c r="BG436" i="76"/>
  <c r="BL214" i="76"/>
  <c r="BH365" i="76"/>
  <c r="Z739" i="76"/>
  <c r="AA555" i="76"/>
  <c r="AA300" i="76"/>
  <c r="AC102" i="76"/>
  <c r="BK906" i="76"/>
  <c r="AC272" i="76"/>
  <c r="AC178" i="76"/>
  <c r="AC151" i="76"/>
  <c r="BJ396" i="76"/>
  <c r="AB75" i="76"/>
  <c r="AE438" i="76"/>
  <c r="AB105" i="76"/>
  <c r="AC1063" i="76"/>
  <c r="AC81" i="76"/>
  <c r="AD515" i="76"/>
  <c r="AA275" i="76"/>
  <c r="AE752" i="76"/>
  <c r="BJ920" i="76"/>
  <c r="AE341" i="76"/>
  <c r="BL890" i="76"/>
  <c r="BG280" i="76"/>
  <c r="AB73" i="76"/>
  <c r="Z101" i="76"/>
  <c r="BG219" i="76"/>
  <c r="BI972" i="76"/>
  <c r="BI611" i="76"/>
  <c r="BI416" i="76"/>
  <c r="BJ111" i="76"/>
  <c r="AA548" i="76"/>
  <c r="AA915" i="76"/>
  <c r="BG441" i="76"/>
  <c r="BL1017" i="76"/>
  <c r="AD299" i="76"/>
  <c r="BK1021" i="76"/>
  <c r="BI314" i="76"/>
  <c r="BK643" i="76"/>
  <c r="BK210" i="76"/>
  <c r="BK862" i="76"/>
  <c r="BI767" i="76"/>
  <c r="BI207" i="76"/>
  <c r="BJ890" i="76"/>
  <c r="BK167" i="76"/>
  <c r="BL81" i="76"/>
  <c r="BI313" i="76"/>
  <c r="BL69" i="76"/>
  <c r="AD784" i="76"/>
  <c r="BK778" i="76"/>
  <c r="BK218" i="76"/>
  <c r="BJ933" i="76"/>
  <c r="BG177" i="76"/>
  <c r="BJ102" i="76"/>
  <c r="BK336" i="76"/>
  <c r="BJ90" i="76"/>
  <c r="Z77" i="76"/>
  <c r="BG577" i="76"/>
  <c r="BK399" i="76"/>
  <c r="Z854" i="76"/>
  <c r="BI140" i="76"/>
  <c r="BL755" i="76"/>
  <c r="BL524" i="76"/>
  <c r="BK931" i="76"/>
  <c r="BL183" i="76"/>
  <c r="BJ119" i="76"/>
  <c r="BJ398" i="76"/>
  <c r="BJ235" i="76"/>
  <c r="BI629" i="76"/>
  <c r="BK1026" i="76"/>
  <c r="BL160" i="76"/>
  <c r="BJ288" i="76"/>
  <c r="AD742" i="76"/>
  <c r="BI588" i="76"/>
  <c r="BG417" i="76"/>
  <c r="AE900" i="76"/>
  <c r="BK151" i="76"/>
  <c r="BJ776" i="76"/>
  <c r="BH702" i="76"/>
  <c r="BG999" i="76"/>
  <c r="BJ224" i="76"/>
  <c r="BH140" i="76"/>
  <c r="BG439" i="76"/>
  <c r="BG256" i="76"/>
  <c r="BG670" i="76"/>
  <c r="BI210" i="76"/>
  <c r="BJ201" i="76"/>
  <c r="BH329" i="76"/>
  <c r="AB81" i="76"/>
  <c r="BK599" i="76"/>
  <c r="BH440" i="76"/>
  <c r="AC955" i="76"/>
  <c r="BG161" i="76"/>
  <c r="BH797" i="76"/>
  <c r="BH101" i="76"/>
  <c r="BG861" i="76"/>
  <c r="BG265" i="76"/>
  <c r="BL162" i="76"/>
  <c r="BJ485" i="76"/>
  <c r="BK278" i="76"/>
  <c r="BK716" i="76"/>
  <c r="BJ105" i="76"/>
  <c r="BH242" i="76"/>
  <c r="BL375" i="76"/>
  <c r="Z195" i="76"/>
  <c r="BL985" i="76"/>
  <c r="BI851" i="76"/>
  <c r="BK857" i="76"/>
  <c r="BJ731" i="76"/>
  <c r="BJ808" i="76"/>
  <c r="BJ719" i="76"/>
  <c r="BK290" i="76"/>
  <c r="Z589" i="76"/>
  <c r="BJ115" i="76"/>
  <c r="BG767" i="76"/>
  <c r="BG384" i="76"/>
  <c r="AA206" i="76"/>
  <c r="BL246" i="76"/>
  <c r="BH1060" i="76"/>
  <c r="BK652" i="76"/>
  <c r="AA95" i="76"/>
  <c r="BJ354" i="76"/>
  <c r="BJ268" i="76"/>
  <c r="BJ908" i="76"/>
  <c r="AB407" i="76"/>
  <c r="BJ468" i="76"/>
  <c r="BH380" i="76"/>
  <c r="BK660" i="76"/>
  <c r="BL1007" i="76"/>
  <c r="BG487" i="76"/>
  <c r="BI1028" i="76"/>
  <c r="BK629" i="76"/>
  <c r="AC289" i="76"/>
  <c r="BI758" i="76"/>
  <c r="Z475" i="76"/>
  <c r="BG783" i="76"/>
  <c r="BK410" i="76"/>
  <c r="BL835" i="76"/>
  <c r="BJ306" i="76"/>
  <c r="BH498" i="76"/>
  <c r="AA185" i="76"/>
  <c r="Z97" i="76"/>
  <c r="AE75" i="76"/>
  <c r="AC242" i="76"/>
  <c r="BK407" i="76"/>
  <c r="BG723" i="76"/>
  <c r="BH86" i="76"/>
  <c r="BI637" i="76"/>
  <c r="BL651" i="76"/>
  <c r="BG842" i="76"/>
  <c r="BG737" i="76"/>
  <c r="BL484" i="76"/>
  <c r="BL694" i="76"/>
  <c r="BK915" i="76"/>
  <c r="BK572" i="76"/>
  <c r="BL119" i="76"/>
  <c r="AD627" i="76"/>
  <c r="Z696" i="76"/>
  <c r="AD739" i="76"/>
  <c r="AE412" i="76"/>
  <c r="BH746" i="76"/>
  <c r="BJ633" i="76"/>
  <c r="BL536" i="76"/>
  <c r="BK449" i="76"/>
  <c r="BL123" i="76"/>
  <c r="AC474" i="76"/>
  <c r="AE146" i="76"/>
  <c r="AA282" i="76"/>
  <c r="BK1007" i="76"/>
  <c r="BH443" i="76"/>
  <c r="AB446" i="76"/>
  <c r="BI332" i="76"/>
  <c r="AD85" i="76"/>
  <c r="BG222" i="76"/>
  <c r="Z180" i="76"/>
  <c r="BL836" i="76"/>
  <c r="AB518" i="76"/>
  <c r="BH879" i="76"/>
  <c r="BJ895" i="76"/>
  <c r="BJ1021" i="76"/>
  <c r="BG596" i="76"/>
  <c r="BI367" i="76"/>
  <c r="BH229" i="76"/>
  <c r="BG948" i="76"/>
  <c r="BL220" i="76"/>
  <c r="BI100" i="76"/>
  <c r="BJ621" i="76"/>
  <c r="AE401" i="76"/>
  <c r="BL104" i="76"/>
  <c r="BL787" i="76"/>
  <c r="BH349" i="76"/>
  <c r="BI828" i="76"/>
  <c r="BG972" i="76"/>
  <c r="BL200" i="76"/>
  <c r="BG1024" i="76"/>
  <c r="BI744" i="76"/>
  <c r="BG153" i="76"/>
  <c r="Z401" i="76"/>
  <c r="BH512" i="76"/>
  <c r="BK197" i="76"/>
  <c r="BI398" i="76"/>
  <c r="BH307" i="76"/>
  <c r="Z239" i="76"/>
  <c r="BG404" i="76"/>
  <c r="BI768" i="76"/>
  <c r="BH406" i="76"/>
  <c r="BK855" i="76"/>
  <c r="BH864" i="76"/>
  <c r="BK662" i="76"/>
  <c r="BH480" i="76"/>
  <c r="BG775" i="76"/>
  <c r="BH285" i="76"/>
  <c r="BG175" i="76"/>
  <c r="BJ85" i="76"/>
  <c r="BJ157" i="76"/>
  <c r="BJ704" i="76"/>
  <c r="BL212" i="76"/>
  <c r="BJ588" i="76"/>
  <c r="BK221" i="76"/>
  <c r="BI481" i="76"/>
  <c r="BI82" i="76"/>
  <c r="BG352" i="76"/>
  <c r="BL669" i="76"/>
  <c r="AD455" i="76"/>
  <c r="AD833" i="76"/>
  <c r="BH781" i="76"/>
  <c r="AD686" i="76"/>
  <c r="BI173" i="76"/>
  <c r="BL957" i="76"/>
  <c r="BG518" i="76"/>
  <c r="AA94" i="76"/>
  <c r="BJ725" i="76"/>
  <c r="BJ680" i="76"/>
  <c r="BI660" i="76"/>
  <c r="BH629" i="76"/>
  <c r="BI99" i="76"/>
  <c r="BL909" i="76"/>
  <c r="BK679" i="76"/>
  <c r="BK424" i="76"/>
  <c r="BG138" i="76"/>
  <c r="BI468" i="76"/>
  <c r="BK561" i="76"/>
  <c r="Z249" i="76"/>
  <c r="BL306" i="76"/>
  <c r="BH222" i="76"/>
  <c r="BJ556" i="76"/>
  <c r="BJ765" i="76"/>
  <c r="BI392" i="76"/>
  <c r="BJ86" i="76"/>
  <c r="BG799" i="76"/>
  <c r="AC497" i="76"/>
  <c r="BI577" i="76"/>
  <c r="BG353" i="76"/>
  <c r="BH753" i="76"/>
  <c r="BG70" i="76"/>
  <c r="BJ462" i="76"/>
  <c r="BG489" i="76"/>
  <c r="AC510" i="76"/>
  <c r="BJ506" i="76"/>
  <c r="BI609" i="76"/>
  <c r="BH330" i="76"/>
  <c r="BI454" i="76"/>
  <c r="BL240" i="76"/>
  <c r="BI267" i="76"/>
  <c r="AA832" i="76"/>
  <c r="BG909" i="76"/>
  <c r="BL330" i="76"/>
  <c r="BL738" i="76"/>
  <c r="BG298" i="76"/>
  <c r="BG605" i="76"/>
  <c r="AB359" i="76"/>
  <c r="BK527" i="76"/>
  <c r="AE400" i="76"/>
  <c r="BH283" i="76"/>
  <c r="BI208" i="76"/>
  <c r="BI1049" i="76"/>
  <c r="BG1043" i="76"/>
  <c r="Z984" i="76"/>
  <c r="AA762" i="76"/>
  <c r="Z803" i="76"/>
  <c r="AA284" i="76"/>
  <c r="AE815" i="76"/>
  <c r="AB252" i="76"/>
  <c r="AA728" i="76"/>
  <c r="AB231" i="76"/>
  <c r="AE500" i="76"/>
  <c r="AD1062" i="76"/>
  <c r="AA717" i="76"/>
  <c r="AB451" i="76"/>
  <c r="AB179" i="76"/>
  <c r="AA710" i="76"/>
  <c r="AB416" i="76"/>
  <c r="AD414" i="76"/>
  <c r="Z69" i="76"/>
  <c r="BI1021" i="76"/>
  <c r="BI880" i="76"/>
  <c r="BL423" i="76"/>
  <c r="BL626" i="76"/>
  <c r="Z508" i="76"/>
  <c r="AC499" i="76"/>
  <c r="AD235" i="76"/>
  <c r="AC470" i="76"/>
  <c r="BK948" i="76"/>
  <c r="BK935" i="76"/>
  <c r="BJ349" i="76"/>
  <c r="BH552" i="76"/>
  <c r="AE538" i="76"/>
  <c r="AD266" i="76"/>
  <c r="AA71" i="76"/>
  <c r="Z821" i="76"/>
  <c r="AA785" i="76"/>
  <c r="Z982" i="76"/>
  <c r="AA486" i="76"/>
  <c r="AA736" i="76"/>
  <c r="Z190" i="76"/>
  <c r="AC500" i="76"/>
  <c r="AB264" i="76"/>
  <c r="AC75" i="76"/>
  <c r="AA741" i="76"/>
  <c r="AA421" i="76"/>
  <c r="AD381" i="76"/>
  <c r="AE111" i="76"/>
  <c r="AC706" i="76"/>
  <c r="AE380" i="76"/>
  <c r="Z187" i="76"/>
  <c r="BI992" i="76"/>
  <c r="BL992" i="76"/>
  <c r="BJ872" i="76"/>
  <c r="BJ178" i="76"/>
  <c r="AA952" i="76"/>
  <c r="AA587" i="76"/>
  <c r="AC637" i="76"/>
  <c r="AD315" i="76"/>
  <c r="BL919" i="76"/>
  <c r="BG919" i="76"/>
  <c r="BI787" i="76"/>
  <c r="BL105" i="76"/>
  <c r="AD684" i="76"/>
  <c r="Z341" i="76"/>
  <c r="Z309" i="76"/>
  <c r="AA120" i="76"/>
  <c r="AA965" i="76"/>
  <c r="AC684" i="76"/>
  <c r="Z764" i="76"/>
  <c r="AC160" i="76"/>
  <c r="AB657" i="76"/>
  <c r="AE190" i="76"/>
  <c r="AA471" i="76"/>
  <c r="AA201" i="76"/>
  <c r="AC414" i="76"/>
  <c r="AD766" i="76"/>
  <c r="AD585" i="76"/>
  <c r="AB233" i="76"/>
  <c r="AE120" i="76"/>
  <c r="AE599" i="76"/>
  <c r="AB492" i="76"/>
  <c r="AA92" i="76"/>
  <c r="AA242" i="76"/>
  <c r="AA408" i="76"/>
  <c r="BG700" i="76"/>
  <c r="BJ951" i="76"/>
  <c r="AC735" i="76"/>
  <c r="AE419" i="76"/>
  <c r="Z375" i="76"/>
  <c r="AA81" i="76"/>
  <c r="BL1015" i="76"/>
  <c r="BJ1047" i="76"/>
  <c r="BI627" i="76"/>
  <c r="BK830" i="76"/>
  <c r="Z868" i="76"/>
  <c r="AD491" i="76"/>
  <c r="AE215" i="76"/>
  <c r="AC1024" i="76"/>
  <c r="AB748" i="76"/>
  <c r="Z964" i="76"/>
  <c r="AE360" i="76"/>
  <c r="AD336" i="76"/>
  <c r="AB219" i="76"/>
  <c r="AB1039" i="76"/>
  <c r="AE320" i="76"/>
  <c r="AE398" i="76"/>
  <c r="Z358" i="76"/>
  <c r="AE727" i="76"/>
  <c r="AA379" i="76"/>
  <c r="AC158" i="76"/>
  <c r="AB173" i="76"/>
  <c r="AB556" i="76"/>
  <c r="AE617" i="76"/>
  <c r="AE321" i="76"/>
  <c r="BK928" i="76"/>
  <c r="BL1041" i="76"/>
  <c r="BG540" i="76"/>
  <c r="BJ743" i="76"/>
  <c r="AA698" i="76"/>
  <c r="AD513" i="76"/>
  <c r="AE186" i="76"/>
  <c r="AA266" i="76"/>
  <c r="BI1065" i="76"/>
  <c r="BI967" i="76"/>
  <c r="BJ467" i="76"/>
  <c r="BL670" i="76"/>
  <c r="AE656" i="76"/>
  <c r="AE344" i="76"/>
  <c r="AB514" i="76"/>
  <c r="AD544" i="76"/>
  <c r="AA774" i="76"/>
  <c r="AC651" i="76"/>
  <c r="AE977" i="76"/>
  <c r="AB756" i="76"/>
  <c r="AA562" i="76"/>
  <c r="AA763" i="76"/>
  <c r="AB935" i="76"/>
  <c r="AB944" i="76"/>
  <c r="AA1023" i="76"/>
  <c r="AE961" i="76"/>
  <c r="AB999" i="76"/>
  <c r="Z879" i="76"/>
  <c r="AE1009" i="76"/>
  <c r="AD1060" i="76"/>
  <c r="AD932" i="76"/>
  <c r="Z624" i="76"/>
  <c r="AE886" i="76"/>
  <c r="AD987" i="76"/>
  <c r="Z681" i="76"/>
  <c r="AB796" i="76"/>
  <c r="Z802" i="76"/>
  <c r="Z960" i="76"/>
  <c r="AC832" i="76"/>
  <c r="AD607" i="76"/>
  <c r="AB271" i="76"/>
  <c r="Z352" i="76"/>
  <c r="AE77" i="76"/>
  <c r="AA550" i="76"/>
  <c r="AC1037" i="76"/>
  <c r="AA640" i="76"/>
  <c r="AC558" i="76"/>
  <c r="Z518" i="76"/>
  <c r="AC590" i="76"/>
  <c r="AC232" i="76"/>
  <c r="AA255" i="76"/>
  <c r="AD80" i="76"/>
  <c r="AE943" i="76"/>
  <c r="AD639" i="76"/>
  <c r="AD556" i="76"/>
  <c r="AC1034" i="76"/>
  <c r="AA971" i="76"/>
  <c r="AD1010" i="76"/>
  <c r="AD893" i="76"/>
  <c r="AC1026" i="76"/>
  <c r="AB757" i="76"/>
  <c r="Z950" i="76"/>
  <c r="AB635" i="76"/>
  <c r="AB901" i="76"/>
  <c r="AD1059" i="76"/>
  <c r="AE708" i="76"/>
  <c r="Z825" i="76"/>
  <c r="AE860" i="76"/>
  <c r="AE1031" i="76"/>
  <c r="AA876" i="76"/>
  <c r="AE679" i="76"/>
  <c r="AD282" i="76"/>
  <c r="Z370" i="76"/>
  <c r="AA87" i="76"/>
  <c r="AA73" i="76"/>
  <c r="AA69" i="76"/>
  <c r="AE662" i="76"/>
  <c r="Z578" i="76"/>
  <c r="AC538" i="76"/>
  <c r="AD640" i="76"/>
  <c r="AE243" i="76"/>
  <c r="AC278" i="76"/>
  <c r="Z98" i="76"/>
  <c r="AB936" i="76"/>
  <c r="AD655" i="76"/>
  <c r="AB572" i="76"/>
  <c r="AE1045" i="76"/>
  <c r="AC982" i="76"/>
  <c r="Z1020" i="76"/>
  <c r="AD912" i="76"/>
  <c r="AC1042" i="76"/>
  <c r="AC770" i="76"/>
  <c r="AD975" i="76"/>
  <c r="BK133" i="76"/>
  <c r="BL624" i="76"/>
  <c r="BK787" i="76"/>
  <c r="BG543" i="76"/>
  <c r="BI265" i="76"/>
  <c r="BJ616" i="76"/>
  <c r="AA505" i="76"/>
  <c r="BJ225" i="76"/>
  <c r="BI174" i="76"/>
  <c r="BG407" i="76"/>
  <c r="BG835" i="76"/>
  <c r="BI607" i="76"/>
  <c r="AC956" i="76"/>
  <c r="AD378" i="76"/>
  <c r="AB363" i="76"/>
  <c r="BK1002" i="76"/>
  <c r="AA272" i="76"/>
  <c r="AC293" i="76"/>
  <c r="AC515" i="76"/>
  <c r="BI567" i="76"/>
  <c r="AE382" i="76"/>
  <c r="Z124" i="76"/>
  <c r="AE197" i="76"/>
  <c r="BH247" i="76"/>
  <c r="Z283" i="76"/>
  <c r="AB129" i="76"/>
  <c r="AE72" i="76"/>
  <c r="AC1041" i="76"/>
  <c r="Z235" i="76"/>
  <c r="AA330" i="76"/>
  <c r="BH159" i="76"/>
  <c r="BJ366" i="76"/>
  <c r="AD358" i="76"/>
  <c r="AE265" i="76"/>
  <c r="BH393" i="76"/>
  <c r="AA90" i="76"/>
  <c r="BJ959" i="76"/>
  <c r="BJ590" i="76"/>
  <c r="BH196" i="76"/>
  <c r="AC653" i="76"/>
  <c r="BG824" i="76"/>
  <c r="BK853" i="76"/>
  <c r="BG852" i="76"/>
  <c r="AD450" i="76"/>
  <c r="AD182" i="76"/>
  <c r="BI464" i="76"/>
  <c r="BL834" i="76"/>
  <c r="BG295" i="76"/>
  <c r="BL1032" i="76"/>
  <c r="BK1024" i="76"/>
  <c r="BK325" i="76"/>
  <c r="BJ893" i="76"/>
  <c r="BJ263" i="76"/>
  <c r="BK273" i="76"/>
  <c r="BH487" i="76"/>
  <c r="BH239" i="76"/>
  <c r="AD991" i="76"/>
  <c r="BG905" i="76"/>
  <c r="BG367" i="76"/>
  <c r="BG914" i="76"/>
  <c r="BL274" i="76"/>
  <c r="BH314" i="76"/>
  <c r="BJ510" i="76"/>
  <c r="BK261" i="76"/>
  <c r="AC405" i="76"/>
  <c r="BJ843" i="76"/>
  <c r="BH783" i="76"/>
  <c r="BI745" i="76"/>
  <c r="BI236" i="76"/>
  <c r="BK848" i="76"/>
  <c r="BK263" i="76"/>
  <c r="BL182" i="76"/>
  <c r="BK524" i="76"/>
  <c r="BJ290" i="76"/>
  <c r="BI741" i="76"/>
  <c r="BJ405" i="76"/>
  <c r="BL207" i="76"/>
  <c r="BJ360" i="76"/>
  <c r="BK501" i="76"/>
  <c r="BI630" i="76"/>
  <c r="AE504" i="76"/>
  <c r="BI854" i="76"/>
  <c r="BI806" i="76"/>
  <c r="BK768" i="76"/>
  <c r="BK247" i="76"/>
  <c r="BH72" i="76"/>
  <c r="BL302" i="76"/>
  <c r="BJ203" i="76"/>
  <c r="BI565" i="76"/>
  <c r="BH311" i="76"/>
  <c r="BG782" i="76"/>
  <c r="BG426" i="76"/>
  <c r="BL358" i="76"/>
  <c r="BH400" i="76"/>
  <c r="BI542" i="76"/>
  <c r="BG671" i="76"/>
  <c r="AA539" i="76"/>
  <c r="BG871" i="76"/>
  <c r="BK829" i="76"/>
  <c r="BG786" i="76"/>
  <c r="BL258" i="76"/>
  <c r="BL94" i="76"/>
  <c r="BJ343" i="76"/>
  <c r="BH224" i="76"/>
  <c r="BG606" i="76"/>
  <c r="BL333" i="76"/>
  <c r="BJ828" i="76"/>
  <c r="BL447" i="76"/>
  <c r="BK532" i="76"/>
  <c r="BK446" i="76"/>
  <c r="BG583" i="76"/>
  <c r="BK717" i="76"/>
  <c r="AC392" i="76"/>
  <c r="BH620" i="76"/>
  <c r="BG1018" i="76"/>
  <c r="BK231" i="76"/>
  <c r="BL209" i="76"/>
  <c r="BK423" i="76"/>
  <c r="BH175" i="76"/>
  <c r="BH395" i="76"/>
  <c r="AD86" i="76"/>
  <c r="BJ286" i="76"/>
  <c r="BG198" i="76"/>
  <c r="BK732" i="76"/>
  <c r="AB74" i="76"/>
  <c r="BL416" i="76"/>
  <c r="BK331" i="76"/>
  <c r="BJ303" i="76"/>
  <c r="AB382" i="76"/>
  <c r="BK523" i="76"/>
  <c r="BH435" i="76"/>
  <c r="BJ269" i="76"/>
  <c r="AC371" i="76"/>
  <c r="BK639" i="76"/>
  <c r="BL552" i="76"/>
  <c r="BL196" i="76"/>
  <c r="AE513" i="76"/>
  <c r="BH830" i="76"/>
  <c r="AB229" i="76"/>
  <c r="BI229" i="76"/>
  <c r="AD192" i="76"/>
  <c r="BG357" i="76"/>
  <c r="AB248" i="76"/>
  <c r="AA911" i="76"/>
  <c r="BH77" i="76"/>
  <c r="BG159" i="76"/>
  <c r="BI1011" i="76"/>
  <c r="BH218" i="76"/>
  <c r="BH1035" i="76"/>
  <c r="BL324" i="76"/>
  <c r="Z394" i="76"/>
  <c r="BH822" i="76"/>
  <c r="BG266" i="76"/>
  <c r="BH182" i="76"/>
  <c r="AA416" i="76"/>
  <c r="BH241" i="76"/>
  <c r="BI777" i="76"/>
  <c r="Z610" i="76"/>
  <c r="BH695" i="76"/>
  <c r="BI537" i="76"/>
  <c r="BI769" i="76"/>
  <c r="AE219" i="76"/>
  <c r="BI201" i="76"/>
  <c r="BG855" i="76"/>
  <c r="AB409" i="76"/>
  <c r="BI954" i="76"/>
  <c r="AD92" i="76"/>
  <c r="BI889" i="76"/>
  <c r="BL812" i="76"/>
  <c r="BI694" i="76"/>
  <c r="BK597" i="76"/>
  <c r="BK509" i="76"/>
  <c r="BK96" i="76"/>
  <c r="AB85" i="76"/>
  <c r="BI859" i="76"/>
  <c r="BK974" i="76"/>
  <c r="BJ891" i="76"/>
  <c r="BJ855" i="76"/>
  <c r="AA153" i="76"/>
  <c r="BK733" i="76"/>
  <c r="Z459" i="76"/>
  <c r="BI622" i="76"/>
  <c r="BI1012" i="76"/>
  <c r="BK493" i="76"/>
  <c r="BJ1008" i="76"/>
  <c r="BI342" i="76"/>
  <c r="BK349" i="76"/>
  <c r="BI783" i="76"/>
  <c r="AC668" i="76"/>
  <c r="BK409" i="76"/>
  <c r="BH515" i="76"/>
  <c r="BK191" i="76"/>
  <c r="AD170" i="76"/>
  <c r="BI842" i="76"/>
  <c r="Z754" i="76"/>
  <c r="BH922" i="76"/>
  <c r="BL301" i="76"/>
  <c r="BH73" i="76"/>
  <c r="BJ406" i="76"/>
  <c r="BH975" i="76"/>
  <c r="BI337" i="76"/>
  <c r="BL914" i="76"/>
  <c r="BJ258" i="76"/>
  <c r="BK927" i="76"/>
  <c r="AC168" i="76"/>
  <c r="BK832" i="76"/>
  <c r="BG217" i="76"/>
  <c r="BJ272" i="76"/>
  <c r="BL800" i="76"/>
  <c r="BG1063" i="76"/>
  <c r="BI300" i="76"/>
  <c r="BJ991" i="76"/>
  <c r="BL282" i="76"/>
  <c r="BJ630" i="76"/>
  <c r="BH608" i="76"/>
  <c r="BH437" i="76"/>
  <c r="BG339" i="76"/>
  <c r="BL249" i="76"/>
  <c r="BG432" i="76"/>
  <c r="BH145" i="76"/>
  <c r="BK208" i="76"/>
  <c r="BJ876" i="76"/>
  <c r="BH209" i="76"/>
  <c r="BK366" i="76"/>
  <c r="BJ717" i="76"/>
  <c r="BL250" i="76"/>
  <c r="BL500" i="76"/>
  <c r="BG141" i="76"/>
  <c r="BK232" i="76"/>
  <c r="BI814" i="76"/>
  <c r="BI321" i="76"/>
  <c r="Z439" i="76"/>
  <c r="AA442" i="76"/>
  <c r="BJ251" i="76"/>
  <c r="BK854" i="76"/>
  <c r="AE481" i="76"/>
  <c r="BG318" i="76"/>
  <c r="BH858" i="76"/>
  <c r="BK653" i="76"/>
  <c r="BI269" i="76"/>
  <c r="BL461" i="76"/>
  <c r="BG173" i="76"/>
  <c r="BJ689" i="76"/>
  <c r="BL130" i="76"/>
  <c r="BG590" i="76"/>
  <c r="BI192" i="76"/>
  <c r="BH663" i="76"/>
  <c r="BJ573" i="76"/>
  <c r="BK667" i="76"/>
  <c r="BG853" i="76"/>
  <c r="BG684" i="76"/>
  <c r="BG365" i="76"/>
  <c r="AE811" i="76"/>
  <c r="BH543" i="76"/>
  <c r="BL79" i="76"/>
  <c r="BG195" i="76"/>
  <c r="BH863" i="76"/>
  <c r="BG851" i="76"/>
  <c r="AC638" i="76"/>
  <c r="BJ609" i="76"/>
  <c r="BK89" i="76"/>
  <c r="BG73" i="76"/>
  <c r="BK216" i="76"/>
  <c r="BJ121" i="76"/>
  <c r="BL683" i="76"/>
  <c r="AC228" i="76"/>
  <c r="BJ918" i="76"/>
  <c r="BL227" i="76"/>
  <c r="BL534" i="76"/>
  <c r="BH686" i="76"/>
  <c r="BK673" i="76"/>
  <c r="BK460" i="76"/>
  <c r="AB349" i="76"/>
  <c r="BK724" i="76"/>
  <c r="BJ729" i="76"/>
  <c r="BL277" i="76"/>
  <c r="BI689" i="76"/>
  <c r="BH319" i="76"/>
  <c r="Z770" i="76"/>
  <c r="BJ187" i="76"/>
  <c r="Z197" i="76"/>
  <c r="BK771" i="76"/>
  <c r="BG913" i="76"/>
  <c r="BJ451" i="76"/>
  <c r="AD384" i="76"/>
  <c r="AA859" i="76"/>
  <c r="AB1067" i="76"/>
  <c r="Z903" i="76"/>
  <c r="AB371" i="76"/>
  <c r="Z1021" i="76"/>
  <c r="Z362" i="76"/>
  <c r="AB886" i="76"/>
  <c r="AC467" i="76"/>
  <c r="AB220" i="76"/>
  <c r="AC308" i="76"/>
  <c r="AC555" i="76"/>
  <c r="AD278" i="76"/>
  <c r="AA83" i="76"/>
  <c r="Z217" i="76"/>
  <c r="AC601" i="76"/>
  <c r="AB406" i="76"/>
  <c r="AA122" i="76"/>
  <c r="BL896" i="76"/>
  <c r="BG1048" i="76"/>
  <c r="BG508" i="76"/>
  <c r="BJ711" i="76"/>
  <c r="AE607" i="76"/>
  <c r="AE428" i="76"/>
  <c r="Z123" i="76"/>
  <c r="AB124" i="76"/>
  <c r="BI1033" i="76"/>
  <c r="BI904" i="76"/>
  <c r="BK435" i="76"/>
  <c r="BL638" i="76"/>
  <c r="AB539" i="76"/>
  <c r="Z583" i="76"/>
  <c r="AB278" i="76"/>
  <c r="AC1021" i="76"/>
  <c r="Z944" i="76"/>
  <c r="Z1039" i="76"/>
  <c r="AD208" i="76"/>
  <c r="AA560" i="76"/>
  <c r="AC326" i="76"/>
  <c r="AC675" i="76"/>
  <c r="AB524" i="76"/>
  <c r="AD288" i="76"/>
  <c r="AD692" i="76"/>
  <c r="AD343" i="76"/>
  <c r="Z310" i="76"/>
  <c r="AE122" i="76"/>
  <c r="AA818" i="76"/>
  <c r="Z446" i="76"/>
  <c r="AE129" i="76"/>
  <c r="AC133" i="76"/>
  <c r="Z142" i="76"/>
  <c r="BJ954" i="76"/>
  <c r="BG263" i="76"/>
  <c r="AB975" i="76"/>
  <c r="AA672" i="76"/>
  <c r="AD426" i="76"/>
  <c r="AD166" i="76"/>
  <c r="BI1004" i="76"/>
  <c r="BL1004" i="76"/>
  <c r="BH889" i="76"/>
  <c r="BJ190" i="76"/>
  <c r="AE908" i="76"/>
  <c r="Z703" i="76"/>
  <c r="AA236" i="76"/>
  <c r="AD372" i="76"/>
  <c r="AC760" i="76"/>
  <c r="AE969" i="76"/>
  <c r="AA851" i="76"/>
  <c r="AD549" i="76"/>
  <c r="AD459" i="76"/>
  <c r="Z225" i="76"/>
  <c r="AA847" i="76"/>
  <c r="Z391" i="76"/>
  <c r="AE103" i="76"/>
  <c r="Z673" i="76"/>
  <c r="AA547" i="76"/>
  <c r="AC248" i="76"/>
  <c r="AB153" i="76"/>
  <c r="Z835" i="76"/>
  <c r="AC366" i="76"/>
  <c r="AC311" i="76"/>
  <c r="BH917" i="76"/>
  <c r="BI918" i="76"/>
  <c r="BK786" i="76"/>
  <c r="BH103" i="76"/>
  <c r="AB681" i="76"/>
  <c r="AB340" i="76"/>
  <c r="Z308" i="76"/>
  <c r="AC119" i="76"/>
  <c r="AA535" i="76"/>
  <c r="Z378" i="76"/>
  <c r="BG712" i="76"/>
  <c r="BL986" i="76"/>
  <c r="AE665" i="76"/>
  <c r="AC444" i="76"/>
  <c r="AD421" i="76"/>
  <c r="AC128" i="76"/>
  <c r="AD720" i="76"/>
  <c r="AD856" i="76"/>
  <c r="Z433" i="76"/>
  <c r="AB383" i="76"/>
  <c r="AE404" i="76"/>
  <c r="AB76" i="76"/>
  <c r="AA512" i="76"/>
  <c r="AE185" i="76"/>
  <c r="AE264" i="76"/>
  <c r="AC733" i="76"/>
  <c r="AA366" i="76"/>
  <c r="Z796" i="76"/>
  <c r="Z185" i="76"/>
  <c r="AD816" i="76"/>
  <c r="AE846" i="76"/>
  <c r="AC72" i="76"/>
  <c r="BH1013" i="76"/>
  <c r="BL1046" i="76"/>
  <c r="BK626" i="76"/>
  <c r="BG828" i="76"/>
  <c r="AD855" i="76"/>
  <c r="AA490" i="76"/>
  <c r="AA213" i="76"/>
  <c r="Z551" i="76"/>
  <c r="BK940" i="76"/>
  <c r="BL1065" i="76"/>
  <c r="BG552" i="76"/>
  <c r="BJ755" i="76"/>
  <c r="AC737" i="76"/>
  <c r="AE556" i="76"/>
  <c r="AB217" i="76"/>
  <c r="AB972" i="76"/>
  <c r="AD649" i="76"/>
  <c r="AC867" i="76"/>
  <c r="AD1043" i="76"/>
  <c r="AA652" i="76"/>
  <c r="AA835" i="76"/>
  <c r="AC993" i="76"/>
  <c r="AA970" i="76"/>
  <c r="AD1021" i="76"/>
  <c r="AE1061" i="76"/>
  <c r="Z985" i="76"/>
  <c r="AA1058" i="76"/>
  <c r="Z730" i="76"/>
  <c r="AA961" i="76"/>
  <c r="AA679" i="76"/>
  <c r="AA1029" i="76"/>
  <c r="AD1065" i="76"/>
  <c r="AC673" i="76"/>
  <c r="AB916" i="76"/>
  <c r="AE632" i="76"/>
  <c r="AB433" i="76"/>
  <c r="Z1024" i="76"/>
  <c r="AB698" i="76"/>
  <c r="AA387" i="76"/>
  <c r="AC565" i="76"/>
  <c r="AC162" i="76"/>
  <c r="AD249" i="76"/>
  <c r="AD79" i="76"/>
  <c r="AD598" i="76"/>
  <c r="AA831" i="76"/>
  <c r="AE367" i="76"/>
  <c r="Z240" i="76"/>
  <c r="AC314" i="76"/>
  <c r="AE548" i="76"/>
  <c r="AE297" i="76"/>
  <c r="AE1065" i="76"/>
  <c r="AA812" i="76"/>
  <c r="AE817" i="76"/>
  <c r="AC981" i="76"/>
  <c r="Z1031" i="76"/>
  <c r="AD961" i="76"/>
  <c r="AD867" i="76"/>
  <c r="AB579" i="76"/>
  <c r="AB741" i="76"/>
  <c r="Z1022" i="76"/>
  <c r="AC690" i="76"/>
  <c r="AE831" i="76"/>
  <c r="AC985" i="76"/>
  <c r="Z688" i="76"/>
  <c r="AD951" i="76"/>
  <c r="AA650" i="76"/>
  <c r="AD444" i="76"/>
  <c r="AE985" i="76"/>
  <c r="AE731" i="76"/>
  <c r="AC410" i="76"/>
  <c r="AB638" i="76"/>
  <c r="AE173" i="76"/>
  <c r="AB290" i="76"/>
  <c r="AB120" i="76"/>
  <c r="AD630" i="76"/>
  <c r="AE518" i="76"/>
  <c r="AE379" i="76"/>
  <c r="AB251" i="76"/>
  <c r="AC324" i="76"/>
  <c r="AD661" i="76"/>
  <c r="AB354" i="76"/>
  <c r="Z1023" i="76"/>
  <c r="AC853" i="76"/>
  <c r="Z533" i="76"/>
  <c r="AE992" i="76"/>
  <c r="AB1042" i="76"/>
  <c r="Z971" i="76"/>
  <c r="AD883" i="76"/>
  <c r="AD590" i="76"/>
  <c r="Z751" i="76"/>
  <c r="AD915" i="76"/>
  <c r="AE701" i="76"/>
  <c r="Z496" i="76"/>
  <c r="BK719" i="76"/>
  <c r="BI150" i="76"/>
  <c r="BH716" i="76"/>
  <c r="AB170" i="76"/>
  <c r="Z674" i="76"/>
  <c r="BL458" i="76"/>
  <c r="AB549" i="76"/>
  <c r="BL213" i="76"/>
  <c r="AA337" i="76"/>
  <c r="BH865" i="76"/>
  <c r="Z351" i="76"/>
  <c r="BL778" i="76"/>
  <c r="BJ885" i="76"/>
  <c r="AB214" i="76"/>
  <c r="AA716" i="76"/>
  <c r="BJ162" i="76"/>
  <c r="BH724" i="76"/>
  <c r="BJ957" i="76"/>
  <c r="AD536" i="76"/>
  <c r="BK338" i="76"/>
  <c r="BG363" i="76"/>
  <c r="Z404" i="76"/>
  <c r="BJ638" i="76"/>
  <c r="BJ931" i="76"/>
  <c r="BL950" i="76"/>
  <c r="BL337" i="76"/>
  <c r="BJ330" i="76"/>
  <c r="BG983" i="76"/>
  <c r="BK70" i="76"/>
  <c r="BH347" i="76"/>
  <c r="BL341" i="76"/>
  <c r="BL1062" i="76"/>
  <c r="BJ655" i="76"/>
  <c r="BG703" i="76"/>
  <c r="BJ837" i="76"/>
  <c r="BI205" i="76"/>
  <c r="BG317" i="76"/>
  <c r="BJ1028" i="76"/>
  <c r="AD91" i="76"/>
  <c r="AE206" i="76"/>
  <c r="BH676" i="76"/>
  <c r="BI726" i="76"/>
  <c r="BL875" i="76"/>
  <c r="BK228" i="76"/>
  <c r="BI340" i="76"/>
  <c r="BJ857" i="76"/>
  <c r="AE144" i="76"/>
  <c r="Z275" i="76"/>
  <c r="BL698" i="76"/>
  <c r="BK749" i="76"/>
  <c r="BH948" i="76"/>
  <c r="BG246" i="76"/>
  <c r="BK363" i="76"/>
  <c r="BL943" i="76"/>
  <c r="AB237" i="76"/>
  <c r="BH503" i="76"/>
  <c r="AC292" i="76"/>
  <c r="AB135" i="76"/>
  <c r="BH842" i="76"/>
  <c r="BJ384" i="76"/>
  <c r="BJ1002" i="76"/>
  <c r="BH647" i="76"/>
  <c r="BJ77" i="76"/>
  <c r="BL887" i="76"/>
  <c r="BK287" i="76"/>
  <c r="BI152" i="76"/>
  <c r="BH518" i="76"/>
  <c r="BG510" i="76"/>
  <c r="BI789" i="76"/>
  <c r="BI525" i="76"/>
  <c r="BK160" i="76"/>
  <c r="BI572" i="76"/>
  <c r="BK865" i="76"/>
  <c r="BG316" i="76"/>
  <c r="BL599" i="76"/>
  <c r="BG380" i="76"/>
  <c r="BL993" i="76"/>
  <c r="BL369" i="76"/>
  <c r="BG238" i="76"/>
  <c r="AE102" i="76"/>
  <c r="BG156" i="76"/>
  <c r="BJ831" i="76"/>
  <c r="BG736" i="76"/>
  <c r="AA290" i="76"/>
  <c r="BL1039" i="76"/>
  <c r="BH202" i="76"/>
  <c r="BI746" i="76"/>
  <c r="BH192" i="76"/>
  <c r="BH76" i="76"/>
  <c r="BK843" i="76"/>
  <c r="BJ712" i="76"/>
  <c r="AB830" i="76"/>
  <c r="BH481" i="76"/>
  <c r="BJ631" i="76"/>
  <c r="BL414" i="76"/>
  <c r="BG774" i="76"/>
  <c r="BH697" i="76"/>
  <c r="BL412" i="76"/>
  <c r="BG71" i="76"/>
  <c r="AB344" i="76"/>
  <c r="BJ357" i="76"/>
  <c r="BK405" i="76"/>
  <c r="BI513" i="76"/>
  <c r="BL726" i="76"/>
  <c r="BI363" i="76"/>
  <c r="BI246" i="76"/>
  <c r="BK833" i="76"/>
  <c r="BG747" i="76"/>
  <c r="BJ879" i="76"/>
  <c r="BK603" i="76"/>
  <c r="AC526" i="76"/>
  <c r="BL1001" i="76"/>
  <c r="BJ838" i="76"/>
  <c r="BK578" i="76"/>
  <c r="BG537" i="76"/>
  <c r="BL892" i="76"/>
  <c r="BJ746" i="76"/>
  <c r="BK828" i="76"/>
  <c r="AE309" i="76"/>
  <c r="BL401" i="76"/>
  <c r="BL359" i="76"/>
  <c r="BK111" i="76"/>
  <c r="BG787" i="76"/>
  <c r="BJ915" i="76"/>
  <c r="BH453" i="76"/>
  <c r="BJ309" i="76"/>
  <c r="BG269" i="76"/>
  <c r="BK342" i="76"/>
  <c r="BK699" i="76"/>
  <c r="AC306" i="76"/>
  <c r="BH340" i="76"/>
  <c r="BK252" i="76"/>
  <c r="BL567" i="76"/>
  <c r="BI1006" i="76"/>
  <c r="BK408" i="76"/>
  <c r="BH412" i="76"/>
  <c r="Z262" i="76"/>
  <c r="BK826" i="76"/>
  <c r="BK838" i="76"/>
  <c r="BH978" i="76"/>
  <c r="BG532" i="76"/>
  <c r="AB967" i="76"/>
  <c r="AC179" i="76"/>
  <c r="AD508" i="76"/>
  <c r="AA307" i="76"/>
  <c r="AA749" i="76"/>
  <c r="AC184" i="76"/>
  <c r="AA676" i="76"/>
  <c r="AB236" i="76"/>
  <c r="BL897" i="76"/>
  <c r="BJ82" i="76"/>
  <c r="AE672" i="76"/>
  <c r="AA76" i="76"/>
  <c r="AA157" i="76"/>
  <c r="BI920" i="76"/>
  <c r="AE395" i="76"/>
  <c r="AC917" i="76"/>
  <c r="AA938" i="76"/>
  <c r="AA987" i="76"/>
  <c r="Z918" i="76"/>
  <c r="AC233" i="76"/>
  <c r="AD567" i="76"/>
  <c r="AC94" i="76"/>
  <c r="AB730" i="76"/>
  <c r="AE168" i="76"/>
  <c r="AA174" i="76"/>
  <c r="BL722" i="76"/>
  <c r="AC449" i="76"/>
  <c r="Z165" i="76"/>
  <c r="BL926" i="76"/>
  <c r="BH648" i="76"/>
  <c r="AB735" i="76"/>
  <c r="AE930" i="76"/>
  <c r="AA604" i="76"/>
  <c r="Z799" i="76"/>
  <c r="AA721" i="76"/>
  <c r="Z206" i="76"/>
  <c r="AC504" i="76"/>
  <c r="Z72" i="76"/>
  <c r="AB494" i="76"/>
  <c r="AA102" i="76"/>
  <c r="BG988" i="76"/>
  <c r="BL562" i="76"/>
  <c r="AD286" i="76"/>
  <c r="AA85" i="76"/>
  <c r="BL1029" i="76"/>
  <c r="AD1045" i="76"/>
  <c r="AA511" i="76"/>
  <c r="AB931" i="76"/>
  <c r="AC972" i="76"/>
  <c r="Z712" i="76"/>
  <c r="AA704" i="76"/>
  <c r="AC139" i="76"/>
  <c r="Z506" i="76"/>
  <c r="AB234" i="76"/>
  <c r="AE478" i="76"/>
  <c r="BG1013" i="76"/>
  <c r="BH897" i="76"/>
  <c r="AB816" i="76"/>
  <c r="AA256" i="76"/>
  <c r="BJ940" i="76"/>
  <c r="BL809" i="76"/>
  <c r="AD850" i="76"/>
  <c r="AA359" i="76"/>
  <c r="AE837" i="76"/>
  <c r="AC730" i="76"/>
  <c r="AB1068" i="76"/>
  <c r="AE861" i="76"/>
  <c r="Z718" i="76"/>
  <c r="Z580" i="76"/>
  <c r="AB1007" i="76"/>
  <c r="AE959" i="76"/>
  <c r="AC702" i="76"/>
  <c r="Z1037" i="76"/>
  <c r="AD436" i="76"/>
  <c r="AC261" i="76"/>
  <c r="Z642" i="76"/>
  <c r="AC604" i="76"/>
  <c r="AC425" i="76"/>
  <c r="AD121" i="76"/>
  <c r="Z117" i="76"/>
  <c r="Z579" i="76"/>
  <c r="AD946" i="76"/>
  <c r="AA1054" i="76"/>
  <c r="AE801" i="76"/>
  <c r="AC647" i="76"/>
  <c r="AC693" i="76"/>
  <c r="AA696" i="76"/>
  <c r="AA890" i="76"/>
  <c r="AC665" i="76"/>
  <c r="AA916" i="76"/>
  <c r="AD335" i="76"/>
  <c r="AA428" i="76"/>
  <c r="AD98" i="76"/>
  <c r="AD186" i="76"/>
  <c r="AE676" i="76"/>
  <c r="AB413" i="76"/>
  <c r="Z273" i="76"/>
  <c r="AB305" i="76"/>
  <c r="AC355" i="76"/>
  <c r="AD478" i="76"/>
  <c r="AB983" i="76"/>
  <c r="Z841" i="76"/>
  <c r="AD740" i="76"/>
  <c r="AE804" i="76"/>
  <c r="AE848" i="76"/>
  <c r="Z1045" i="76"/>
  <c r="AE757" i="76"/>
  <c r="AE789" i="76"/>
  <c r="AE519" i="76"/>
  <c r="Z812" i="76"/>
  <c r="AA462" i="76"/>
  <c r="AE1014" i="76"/>
  <c r="AE670" i="76"/>
  <c r="AE494" i="76"/>
  <c r="AE242" i="76"/>
  <c r="AD173" i="76"/>
  <c r="AC390" i="76"/>
  <c r="AC219" i="76"/>
  <c r="AC757" i="76"/>
  <c r="AB720" i="76"/>
  <c r="AD419" i="76"/>
  <c r="AC361" i="76"/>
  <c r="AA388" i="76"/>
  <c r="AE660" i="76"/>
  <c r="AA180" i="76"/>
  <c r="AC186" i="76"/>
  <c r="AA817" i="76"/>
  <c r="AB491" i="76"/>
  <c r="AD629" i="76"/>
  <c r="AD983" i="76"/>
  <c r="AE955" i="76"/>
  <c r="AD997" i="76"/>
  <c r="AB827" i="76"/>
  <c r="AD807" i="76"/>
  <c r="Z721" i="76"/>
  <c r="Z911" i="76"/>
  <c r="AB1057" i="76"/>
  <c r="Z831" i="76"/>
  <c r="AD773" i="76"/>
  <c r="AA575" i="76"/>
  <c r="AD626" i="76"/>
  <c r="AA538" i="76"/>
  <c r="AD963" i="76"/>
  <c r="Z784" i="76"/>
  <c r="AB597" i="76"/>
  <c r="AA252" i="76"/>
  <c r="AD183" i="76"/>
  <c r="AA431" i="76"/>
  <c r="AA250" i="76"/>
  <c r="AA790" i="76"/>
  <c r="AB771" i="76"/>
  <c r="AD435" i="76"/>
  <c r="AE372" i="76"/>
  <c r="AC411" i="76"/>
  <c r="AE987" i="76"/>
  <c r="AC197" i="76"/>
  <c r="AC250" i="76"/>
  <c r="AB919" i="76"/>
  <c r="AB507" i="76"/>
  <c r="Z670" i="76"/>
  <c r="AE1004" i="76"/>
  <c r="AE1067" i="76"/>
  <c r="AD853" i="76"/>
  <c r="AC779" i="76"/>
  <c r="AC663" i="76"/>
  <c r="AD986" i="76"/>
  <c r="Z573" i="76"/>
  <c r="AA635" i="76"/>
  <c r="Z261" i="76"/>
  <c r="AA72" i="76"/>
  <c r="AE782" i="76"/>
  <c r="AE427" i="76"/>
  <c r="AB390" i="76"/>
  <c r="AA97" i="76"/>
  <c r="AD690" i="76"/>
  <c r="Z560" i="76"/>
  <c r="Z658" i="76"/>
  <c r="AC244" i="76"/>
  <c r="AA279" i="76"/>
  <c r="AD104" i="76"/>
  <c r="AA989" i="76"/>
  <c r="Z645" i="76"/>
  <c r="AD559" i="76"/>
  <c r="AD822" i="76"/>
  <c r="AD341" i="76"/>
  <c r="Z332" i="76"/>
  <c r="AB115" i="76"/>
  <c r="AA1014" i="76"/>
  <c r="AB951" i="76"/>
  <c r="AB881" i="76"/>
  <c r="Z794" i="76"/>
  <c r="AD671" i="76"/>
  <c r="AB1019" i="76"/>
  <c r="AE600" i="76"/>
  <c r="AA674" i="76"/>
  <c r="AB272" i="76"/>
  <c r="AC83" i="76"/>
  <c r="AC884" i="76"/>
  <c r="AC440" i="76"/>
  <c r="AD413" i="76"/>
  <c r="AC120" i="76"/>
  <c r="AD719" i="76"/>
  <c r="AD587" i="76"/>
  <c r="AA771" i="76"/>
  <c r="AE255" i="76"/>
  <c r="AC302" i="76"/>
  <c r="Z122" i="76"/>
  <c r="AA959" i="76"/>
  <c r="AD659" i="76"/>
  <c r="AD579" i="76"/>
  <c r="Z386" i="76"/>
  <c r="Z356" i="76"/>
  <c r="AE359" i="76"/>
  <c r="AD126" i="76"/>
  <c r="AA138" i="76"/>
  <c r="AD757" i="76"/>
  <c r="AD581" i="76"/>
  <c r="AD239" i="76"/>
  <c r="AC995" i="76"/>
  <c r="AB977" i="76"/>
  <c r="AE857" i="76"/>
  <c r="AC861" i="76"/>
  <c r="AA904" i="76"/>
  <c r="AB865" i="76"/>
  <c r="AC692" i="76"/>
  <c r="Z652" i="76"/>
  <c r="AD418" i="76"/>
  <c r="AD162" i="76"/>
  <c r="AB863" i="76"/>
  <c r="AA469" i="76"/>
  <c r="AA264" i="76"/>
  <c r="AD496" i="76"/>
  <c r="AE832" i="76"/>
  <c r="Z449" i="76"/>
  <c r="AC394" i="76"/>
  <c r="Z577" i="76"/>
  <c r="AE165" i="76"/>
  <c r="AB258" i="76"/>
  <c r="AB88" i="76"/>
  <c r="AB587" i="76"/>
  <c r="AE795" i="76"/>
  <c r="AB926" i="76"/>
  <c r="AB235" i="76"/>
  <c r="AB310" i="76"/>
  <c r="AD525" i="76"/>
  <c r="AC274" i="76"/>
  <c r="AC1046" i="76"/>
  <c r="Z805" i="76"/>
  <c r="AE888" i="76"/>
  <c r="AC719" i="76"/>
  <c r="AB1011" i="76"/>
  <c r="AA980" i="76"/>
  <c r="AD973" i="76"/>
  <c r="AC524" i="76"/>
  <c r="AB430" i="76"/>
  <c r="AA137" i="76"/>
  <c r="AC745" i="76"/>
  <c r="AA618" i="76"/>
  <c r="AE275" i="76"/>
  <c r="Z162" i="76"/>
  <c r="AE703" i="76"/>
  <c r="Z450" i="76"/>
  <c r="AA456" i="76"/>
  <c r="AE191" i="76"/>
  <c r="AC191" i="76"/>
  <c r="AD340" i="76"/>
  <c r="AD879" i="76"/>
  <c r="AB740" i="76"/>
  <c r="AE491" i="76"/>
  <c r="AE557" i="76"/>
  <c r="AA280" i="76"/>
  <c r="AE218" i="76"/>
  <c r="AA663" i="76"/>
  <c r="AE362" i="76"/>
  <c r="AB651" i="76"/>
  <c r="AC388" i="76"/>
  <c r="Z336" i="76"/>
  <c r="AD994" i="76"/>
  <c r="AE954" i="76"/>
  <c r="AC984" i="76"/>
  <c r="Z857" i="76"/>
  <c r="AA903" i="76"/>
  <c r="AC918" i="76"/>
  <c r="Z851" i="76"/>
  <c r="AE879" i="76"/>
  <c r="AC938" i="76"/>
  <c r="AC860" i="76"/>
  <c r="AB910" i="76"/>
  <c r="AB1018" i="76"/>
  <c r="AD811" i="76"/>
  <c r="AE852" i="76"/>
  <c r="AD722" i="76"/>
  <c r="Z954" i="76"/>
  <c r="AE979" i="76"/>
  <c r="AA725" i="76"/>
  <c r="Z865" i="76"/>
  <c r="AD578" i="76"/>
  <c r="AD494" i="76"/>
  <c r="AB504" i="76"/>
  <c r="AC932" i="76"/>
  <c r="AC715" i="76"/>
  <c r="AC531" i="76"/>
  <c r="Z741" i="76"/>
  <c r="AB992" i="76"/>
  <c r="AB845" i="76"/>
  <c r="AB737" i="76"/>
  <c r="AD593" i="76"/>
  <c r="Z361" i="76"/>
  <c r="AD1041" i="76"/>
  <c r="AE881" i="76"/>
  <c r="AB978" i="76"/>
  <c r="AB961" i="76"/>
  <c r="AC1018" i="76"/>
  <c r="AC969" i="76"/>
  <c r="AE868" i="76"/>
  <c r="AD676" i="76"/>
  <c r="AC989" i="76"/>
  <c r="AE887" i="76"/>
  <c r="AD688" i="76"/>
  <c r="AA840" i="76"/>
  <c r="AE877" i="76"/>
  <c r="AE784" i="76"/>
  <c r="AC807" i="76"/>
  <c r="AE999" i="76"/>
  <c r="AC892" i="76"/>
  <c r="AB746" i="76"/>
  <c r="AC1038" i="76"/>
  <c r="Z766" i="76"/>
  <c r="AC632" i="76"/>
  <c r="AD660" i="76"/>
  <c r="AC1047" i="76"/>
  <c r="AA755" i="76"/>
  <c r="AB570" i="76"/>
  <c r="AA729" i="76"/>
  <c r="AE996" i="76"/>
  <c r="AA942" i="76"/>
  <c r="AD1019" i="76"/>
  <c r="AB665" i="76"/>
  <c r="AC585" i="76"/>
  <c r="Z390" i="76"/>
  <c r="AB1041" i="76"/>
  <c r="Z765" i="76"/>
  <c r="AA996" i="76"/>
  <c r="AC1061" i="76"/>
  <c r="Z949" i="76"/>
  <c r="AB957" i="76"/>
  <c r="AE824" i="76"/>
  <c r="AE677" i="76"/>
  <c r="AB1013" i="76"/>
  <c r="AE836" i="76"/>
  <c r="AE689" i="76"/>
  <c r="Z1000" i="76"/>
  <c r="AA997" i="76"/>
  <c r="AC792" i="76"/>
  <c r="AE1032" i="76"/>
  <c r="AB953" i="76"/>
  <c r="Z714" i="76"/>
  <c r="Z564" i="76"/>
  <c r="AE867" i="76"/>
  <c r="AE794" i="76"/>
  <c r="AC573" i="76"/>
  <c r="AA1062" i="76"/>
  <c r="AB733" i="76"/>
  <c r="AD718" i="76"/>
  <c r="AD551" i="76"/>
  <c r="AC428" i="76"/>
  <c r="AB873" i="76"/>
  <c r="AD793" i="76"/>
  <c r="AA707" i="76"/>
  <c r="AD633" i="76"/>
  <c r="AB465" i="76"/>
  <c r="AC1002" i="76"/>
  <c r="AE1003" i="76"/>
  <c r="Z1048" i="76"/>
  <c r="Z904" i="76"/>
  <c r="AD978" i="76"/>
  <c r="Z1064" i="76"/>
  <c r="AA856" i="76"/>
  <c r="AB874" i="76"/>
  <c r="AC974" i="76"/>
  <c r="Z866" i="76"/>
  <c r="AB904" i="76"/>
  <c r="AD944" i="76"/>
  <c r="AD899" i="76"/>
  <c r="Z752" i="76"/>
  <c r="AB603" i="76"/>
  <c r="Z937" i="76"/>
  <c r="AD859" i="76"/>
  <c r="AA715" i="76"/>
  <c r="AD1068" i="76"/>
  <c r="AE697" i="76"/>
  <c r="AB630" i="76"/>
  <c r="AC476" i="76"/>
  <c r="Z978" i="76"/>
  <c r="Z689" i="76"/>
  <c r="AE714" i="76"/>
  <c r="Z421" i="76"/>
  <c r="AD1056" i="76"/>
  <c r="AB812" i="76"/>
  <c r="AA866" i="76"/>
  <c r="AC616" i="76"/>
  <c r="AE544" i="76"/>
  <c r="BH655" i="76"/>
  <c r="BH689" i="76"/>
  <c r="AC135" i="76"/>
  <c r="BL987" i="76"/>
  <c r="BL867" i="76"/>
  <c r="BJ265" i="76"/>
  <c r="BL766" i="76"/>
  <c r="AC382" i="76"/>
  <c r="AC903" i="76"/>
  <c r="BJ869" i="76"/>
  <c r="Z480" i="76"/>
  <c r="BK1016" i="76"/>
  <c r="Z677" i="76"/>
  <c r="BK913" i="76"/>
  <c r="AB1035" i="76"/>
  <c r="BJ250" i="76"/>
  <c r="AC501" i="76"/>
  <c r="BH231" i="76"/>
  <c r="BL579" i="76"/>
  <c r="BJ806" i="76"/>
  <c r="AA86" i="76"/>
  <c r="Z1060" i="76"/>
  <c r="AE464" i="76"/>
  <c r="BG656" i="76"/>
  <c r="AB426" i="76"/>
  <c r="AB308" i="76"/>
  <c r="BG1019" i="76"/>
  <c r="BI861" i="76"/>
  <c r="Z460" i="76"/>
  <c r="AE413" i="76"/>
  <c r="BK1065" i="76"/>
  <c r="BI896" i="76"/>
  <c r="Z322" i="76"/>
  <c r="BI465" i="76"/>
  <c r="BL974" i="76"/>
  <c r="BI151" i="76"/>
  <c r="BH259" i="76"/>
  <c r="BG375" i="76"/>
  <c r="BI641" i="76"/>
  <c r="BG448" i="76"/>
  <c r="AD159" i="76"/>
  <c r="BK476" i="76"/>
  <c r="BJ1059" i="76"/>
  <c r="BG172" i="76"/>
  <c r="BL281" i="76"/>
  <c r="BI397" i="76"/>
  <c r="BK728" i="76"/>
  <c r="BH535" i="76"/>
  <c r="AC542" i="76"/>
  <c r="BG486" i="76"/>
  <c r="BH976" i="76"/>
  <c r="BK194" i="76"/>
  <c r="BI302" i="76"/>
  <c r="BG418" i="76"/>
  <c r="BH809" i="76"/>
  <c r="BJ622" i="76"/>
  <c r="AE196" i="76"/>
  <c r="BI422" i="76"/>
  <c r="BJ766" i="76"/>
  <c r="BJ500" i="76"/>
  <c r="BL455" i="76"/>
  <c r="BK580" i="76"/>
  <c r="BG585" i="76"/>
  <c r="BH715" i="76"/>
  <c r="BG693" i="76"/>
  <c r="BK665" i="76"/>
  <c r="BH808" i="76"/>
  <c r="BI821" i="76"/>
  <c r="BH427" i="76"/>
  <c r="BL568" i="76"/>
  <c r="BJ697" i="76"/>
  <c r="AC85" i="76"/>
  <c r="AE241" i="76"/>
  <c r="BI488" i="76"/>
  <c r="BI770" i="76"/>
  <c r="BI285" i="76"/>
  <c r="AA126" i="76"/>
  <c r="BK1051" i="76"/>
  <c r="BG223" i="76"/>
  <c r="BK487" i="76"/>
  <c r="AA186" i="76"/>
  <c r="BI809" i="76"/>
  <c r="BI764" i="76"/>
  <c r="BI979" i="76"/>
  <c r="BK529" i="76"/>
  <c r="BK257" i="76"/>
  <c r="BH672" i="76"/>
  <c r="BG503" i="76"/>
  <c r="BK391" i="76"/>
  <c r="BI281" i="76"/>
  <c r="BL152" i="76"/>
  <c r="BK943" i="76"/>
  <c r="BI943" i="76"/>
  <c r="BL535" i="76"/>
  <c r="BH586" i="76"/>
  <c r="BG559" i="76"/>
  <c r="BI171" i="76"/>
  <c r="AB132" i="76"/>
  <c r="BI606" i="76"/>
  <c r="BI613" i="76"/>
  <c r="BI204" i="76"/>
  <c r="AA585" i="76"/>
  <c r="BK897" i="76"/>
  <c r="BK359" i="76"/>
  <c r="Z320" i="76"/>
  <c r="BK323" i="76"/>
  <c r="BI636" i="76"/>
  <c r="BJ448" i="76"/>
  <c r="BK540" i="76"/>
  <c r="BL937" i="76"/>
  <c r="BG843" i="76"/>
  <c r="BH607" i="76"/>
  <c r="BL391" i="76"/>
  <c r="BK883" i="76"/>
  <c r="AE151" i="76"/>
  <c r="BI978" i="76"/>
  <c r="BJ252" i="76"/>
  <c r="BG85" i="76"/>
  <c r="BH905" i="76"/>
  <c r="BH570" i="76"/>
  <c r="BK637" i="76"/>
  <c r="BL592" i="76"/>
  <c r="BI89" i="76"/>
  <c r="BK411" i="76"/>
  <c r="BJ364" i="76"/>
  <c r="BH213" i="76"/>
  <c r="BJ300" i="76"/>
  <c r="BG115" i="76"/>
  <c r="BI670" i="76"/>
  <c r="BH411" i="76"/>
  <c r="BK442" i="76"/>
  <c r="BJ948" i="76"/>
  <c r="BH626" i="76"/>
  <c r="BG550" i="76"/>
  <c r="BI120" i="76"/>
  <c r="BI430" i="76"/>
  <c r="BH816" i="76"/>
  <c r="BL106" i="76"/>
  <c r="BJ720" i="76"/>
  <c r="BK389" i="76"/>
  <c r="AC424" i="76"/>
  <c r="AE932" i="76"/>
  <c r="AA295" i="76"/>
  <c r="AB131" i="76"/>
  <c r="Z253" i="76"/>
  <c r="AE707" i="76"/>
  <c r="AC362" i="76"/>
  <c r="AC865" i="76"/>
  <c r="AB139" i="76"/>
  <c r="BJ981" i="76"/>
  <c r="BH167" i="76"/>
  <c r="AA522" i="76"/>
  <c r="AB289" i="76"/>
  <c r="BK909" i="76"/>
  <c r="BJ94" i="76"/>
  <c r="AB1048" i="76"/>
  <c r="AC99" i="76"/>
  <c r="AD746" i="76"/>
  <c r="Z93" i="76"/>
  <c r="AE193" i="76"/>
  <c r="AB122" i="76"/>
  <c r="Z566" i="76"/>
  <c r="AC339" i="76"/>
  <c r="Z626" i="76"/>
  <c r="AA283" i="76"/>
  <c r="AB691" i="76"/>
  <c r="BI807" i="76"/>
  <c r="AD428" i="76"/>
  <c r="AD244" i="76"/>
  <c r="BH1019" i="76"/>
  <c r="BL734" i="76"/>
  <c r="Z486" i="76"/>
  <c r="AA1067" i="76"/>
  <c r="AB826" i="76"/>
  <c r="AD858" i="76"/>
  <c r="AA808" i="76"/>
  <c r="AE101" i="76"/>
  <c r="AE586" i="76"/>
  <c r="AA287" i="76"/>
  <c r="AD511" i="76"/>
  <c r="AB156" i="76"/>
  <c r="BH920" i="76"/>
  <c r="BJ647" i="76"/>
  <c r="AB716" i="76"/>
  <c r="AC205" i="76"/>
  <c r="BJ998" i="76"/>
  <c r="BL574" i="76"/>
  <c r="Z317" i="76"/>
  <c r="AA1068" i="76"/>
  <c r="AC554" i="76"/>
  <c r="AE575" i="76"/>
  <c r="AD550" i="76"/>
  <c r="AE445" i="76"/>
  <c r="AD427" i="76"/>
  <c r="AA190" i="76"/>
  <c r="AC513" i="76"/>
  <c r="AE645" i="76"/>
  <c r="BJ1022" i="76"/>
  <c r="Z1027" i="76"/>
  <c r="AC505" i="76"/>
  <c r="BG1025" i="76"/>
  <c r="BG928" i="76"/>
  <c r="Z877" i="76"/>
  <c r="AC279" i="76"/>
  <c r="AE618" i="76"/>
  <c r="AB996" i="76"/>
  <c r="AD928" i="76"/>
  <c r="AC899" i="76"/>
  <c r="AA855" i="76"/>
  <c r="AA782" i="76"/>
  <c r="AB950" i="76"/>
  <c r="AD762" i="76"/>
  <c r="AD1005" i="76"/>
  <c r="AE375" i="76"/>
  <c r="AE546" i="76"/>
  <c r="Z293" i="76"/>
  <c r="AA104" i="76"/>
  <c r="AE713" i="76"/>
  <c r="AE466" i="76"/>
  <c r="AE465" i="76"/>
  <c r="AA161" i="76"/>
  <c r="AD813" i="76"/>
  <c r="AD664" i="76"/>
  <c r="AA1018" i="76"/>
  <c r="AA820" i="76"/>
  <c r="AB591" i="76"/>
  <c r="AE1062" i="76"/>
  <c r="AA747" i="76"/>
  <c r="Z472" i="76"/>
  <c r="AE687" i="76"/>
  <c r="AA1028" i="76"/>
  <c r="AB558" i="76"/>
  <c r="Z862" i="76"/>
  <c r="AC363" i="76"/>
  <c r="AC348" i="76"/>
  <c r="AA617" i="76"/>
  <c r="AE482" i="76"/>
  <c r="AA367" i="76"/>
  <c r="Z152" i="76"/>
  <c r="AA70" i="76"/>
  <c r="AC599" i="76"/>
  <c r="AC727" i="76"/>
  <c r="Z956" i="76"/>
  <c r="AB841" i="76"/>
  <c r="AA852" i="76"/>
  <c r="AA901" i="76"/>
  <c r="Z1040" i="76"/>
  <c r="AE826" i="76"/>
  <c r="Z706" i="76"/>
  <c r="AD539" i="76"/>
  <c r="AE745" i="76"/>
  <c r="AE499" i="76"/>
  <c r="AD1016" i="76"/>
  <c r="AD800" i="76"/>
  <c r="AB468" i="76"/>
  <c r="AB334" i="76"/>
  <c r="AA302" i="76"/>
  <c r="Z108" i="76"/>
  <c r="AC105" i="76"/>
  <c r="AA921" i="76"/>
  <c r="AE631" i="76"/>
  <c r="AD575" i="76"/>
  <c r="AA446" i="76"/>
  <c r="AA619" i="76"/>
  <c r="AB142" i="76"/>
  <c r="AD313" i="76"/>
  <c r="AD163" i="76"/>
  <c r="AB786" i="76"/>
  <c r="AB618" i="76"/>
  <c r="AB380" i="76"/>
  <c r="Z933" i="76"/>
  <c r="Z948" i="76"/>
  <c r="AE865" i="76"/>
  <c r="AE803" i="76"/>
  <c r="AE1019" i="76"/>
  <c r="AB655" i="76"/>
  <c r="Z910" i="76"/>
  <c r="AE1017" i="76"/>
  <c r="AA751" i="76"/>
  <c r="AE833" i="76"/>
  <c r="AE602" i="76"/>
  <c r="AD968" i="76"/>
  <c r="AC552" i="76"/>
  <c r="AD1002" i="76"/>
  <c r="AB683" i="76"/>
  <c r="Z558" i="76"/>
  <c r="AB347" i="76"/>
  <c r="AA345" i="76"/>
  <c r="AB119" i="76"/>
  <c r="AE128" i="76"/>
  <c r="AA833" i="76"/>
  <c r="AE647" i="76"/>
  <c r="AC613" i="76"/>
  <c r="Z467" i="76"/>
  <c r="AC717" i="76"/>
  <c r="AD153" i="76"/>
  <c r="AC330" i="76"/>
  <c r="Z181" i="76"/>
  <c r="AA827" i="76"/>
  <c r="AA642" i="76"/>
  <c r="Z393" i="76"/>
  <c r="AA912" i="76"/>
  <c r="AB979" i="76"/>
  <c r="AE990" i="76"/>
  <c r="AD700" i="76"/>
  <c r="AC943" i="76"/>
  <c r="AB662" i="76"/>
  <c r="AB368" i="76"/>
  <c r="Z860" i="76"/>
  <c r="AB517" i="76"/>
  <c r="AB281" i="76"/>
  <c r="AB705" i="76"/>
  <c r="Z349" i="76"/>
  <c r="AB314" i="76"/>
  <c r="AC127" i="76"/>
  <c r="AA775" i="76"/>
  <c r="AA500" i="76"/>
  <c r="Z252" i="76"/>
  <c r="AB327" i="76"/>
  <c r="AB678" i="76"/>
  <c r="AD361" i="76"/>
  <c r="Z979" i="76"/>
  <c r="AC819" i="76"/>
  <c r="AB839" i="76"/>
  <c r="Z477" i="76"/>
  <c r="Z485" i="76"/>
  <c r="AA205" i="76"/>
  <c r="AB213" i="76"/>
  <c r="AE926" i="76"/>
  <c r="Z996" i="76"/>
  <c r="AC1068" i="76"/>
  <c r="Z710" i="76"/>
  <c r="AE673" i="76"/>
  <c r="AD717" i="76"/>
  <c r="AD379" i="76"/>
  <c r="AC560" i="76"/>
  <c r="Z554" i="76"/>
  <c r="AD304" i="76"/>
  <c r="Z738" i="76"/>
  <c r="AD363" i="76"/>
  <c r="AE325" i="76"/>
  <c r="AE138" i="76"/>
  <c r="AC811" i="76"/>
  <c r="AA516" i="76"/>
  <c r="AB263" i="76"/>
  <c r="AC340" i="76"/>
  <c r="AE69" i="76"/>
  <c r="AD449" i="76"/>
  <c r="Z1047" i="76"/>
  <c r="AA894" i="76"/>
  <c r="Z537" i="76"/>
  <c r="Z493" i="76"/>
  <c r="AE512" i="76"/>
  <c r="AC216" i="76"/>
  <c r="AB226" i="76"/>
  <c r="AA596" i="76"/>
  <c r="AA888" i="76"/>
  <c r="AE473" i="76"/>
  <c r="AC458" i="76"/>
  <c r="AE1013" i="76"/>
  <c r="Z988" i="76"/>
  <c r="AC990" i="76"/>
  <c r="Z915" i="76"/>
  <c r="AA872" i="76"/>
  <c r="AC649" i="76"/>
  <c r="AC744" i="76"/>
  <c r="AE912" i="76"/>
  <c r="Z260" i="76"/>
  <c r="AD917" i="76"/>
  <c r="AE968" i="76"/>
  <c r="Z545" i="76"/>
  <c r="AA531" i="76"/>
  <c r="AD233" i="76"/>
  <c r="AA863" i="76"/>
  <c r="AE543" i="76"/>
  <c r="AE624" i="76"/>
  <c r="AB296" i="76"/>
  <c r="AB294" i="76"/>
  <c r="AC107" i="76"/>
  <c r="AE164" i="76"/>
  <c r="AA695" i="76"/>
  <c r="AA623" i="76"/>
  <c r="AE456" i="76"/>
  <c r="AD332" i="76"/>
  <c r="AD445" i="76"/>
  <c r="AC126" i="76"/>
  <c r="AC152" i="76"/>
  <c r="Z797" i="76"/>
  <c r="AD927" i="76"/>
  <c r="AE863" i="76"/>
  <c r="AA836" i="76"/>
  <c r="Z596" i="76"/>
  <c r="Z377" i="76"/>
  <c r="AE458" i="76"/>
  <c r="AB747" i="76"/>
  <c r="AE338" i="76"/>
  <c r="AC147" i="76"/>
  <c r="AC872" i="76"/>
  <c r="AB532" i="76"/>
  <c r="AD645" i="76"/>
  <c r="AD297" i="76"/>
  <c r="AB631" i="76"/>
  <c r="AC380" i="76"/>
  <c r="AB199" i="76"/>
  <c r="AC276" i="76"/>
  <c r="AE370" i="76"/>
  <c r="AD168" i="76"/>
  <c r="Z1066" i="76"/>
  <c r="AE690" i="76"/>
  <c r="AC614" i="76"/>
  <c r="AD408" i="76"/>
  <c r="AB387" i="76"/>
  <c r="AD446" i="76"/>
  <c r="AB147" i="76"/>
  <c r="AC189" i="76"/>
  <c r="AE790" i="76"/>
  <c r="Z787" i="76"/>
  <c r="Z281" i="76"/>
  <c r="AC970" i="76"/>
  <c r="AB941" i="76"/>
  <c r="Z1016" i="76"/>
  <c r="AD871" i="76"/>
  <c r="AE1015" i="76"/>
  <c r="Z1012" i="76"/>
  <c r="AA1061" i="76"/>
  <c r="Z804" i="76"/>
  <c r="Z1032" i="76"/>
  <c r="AC836" i="76"/>
  <c r="Z820" i="76"/>
  <c r="AA1042" i="76"/>
  <c r="AC1007" i="76"/>
  <c r="AB721" i="76"/>
  <c r="AB571" i="76"/>
  <c r="AC983" i="76"/>
  <c r="AA830" i="76"/>
  <c r="AA683" i="76"/>
  <c r="AE869" i="76"/>
  <c r="AA800" i="76"/>
  <c r="Z582" i="76"/>
  <c r="AD825" i="76"/>
  <c r="AA849" i="76"/>
  <c r="AC635" i="76"/>
  <c r="AC630" i="76"/>
  <c r="Z389" i="76"/>
  <c r="Z1005" i="76"/>
  <c r="AC927" i="76"/>
  <c r="AB898" i="76"/>
  <c r="AA573" i="76"/>
  <c r="AA478" i="76"/>
  <c r="AC1013" i="76"/>
  <c r="Z1038" i="76"/>
  <c r="Z1063" i="76"/>
  <c r="AE903" i="76"/>
  <c r="AD993" i="76"/>
  <c r="AC999" i="76"/>
  <c r="AB909" i="76"/>
  <c r="Z760" i="76"/>
  <c r="AB611" i="76"/>
  <c r="Z931" i="76"/>
  <c r="Z776" i="76"/>
  <c r="AB623" i="76"/>
  <c r="AB948" i="76"/>
  <c r="AB866" i="76"/>
  <c r="AC722" i="76"/>
  <c r="AC966" i="76"/>
  <c r="AB861" i="76"/>
  <c r="AB893" i="76"/>
  <c r="Z922" i="76"/>
  <c r="AB749" i="76"/>
  <c r="AD731" i="76"/>
  <c r="AC559" i="76"/>
  <c r="AE1066" i="76"/>
  <c r="AC795" i="76"/>
  <c r="AE740" i="76"/>
  <c r="AC520" i="76"/>
  <c r="AE488" i="76"/>
  <c r="AA943" i="76"/>
  <c r="AA966" i="76"/>
  <c r="AE928" i="76"/>
  <c r="AB544" i="76"/>
  <c r="AB500" i="76"/>
  <c r="AE983" i="76"/>
  <c r="Z856" i="76"/>
  <c r="AC910" i="76"/>
  <c r="AB788" i="76"/>
  <c r="AC1027" i="76"/>
  <c r="AB1060" i="76"/>
  <c r="AD924" i="76"/>
  <c r="Z762" i="76"/>
  <c r="AA1020" i="76"/>
  <c r="AA950" i="76"/>
  <c r="Z778" i="76"/>
  <c r="AA1027" i="76"/>
  <c r="AA924" i="76"/>
  <c r="AE758" i="76"/>
  <c r="AA648" i="76"/>
  <c r="AC987" i="76"/>
  <c r="Z811" i="76"/>
  <c r="AD650" i="76"/>
  <c r="Z761" i="76"/>
  <c r="AC709" i="76"/>
  <c r="AC739" i="76"/>
  <c r="AD431" i="76"/>
  <c r="AC785" i="76"/>
  <c r="AD643" i="76"/>
  <c r="AE688" i="76"/>
  <c r="AD537" i="76"/>
  <c r="AC947" i="76"/>
  <c r="AA838" i="76"/>
  <c r="AC887" i="76"/>
  <c r="AD502" i="76"/>
  <c r="AC662" i="76"/>
  <c r="AD977" i="76"/>
  <c r="AD957" i="76"/>
  <c r="AE1025" i="76"/>
  <c r="AA941" i="76"/>
  <c r="AB1063" i="76"/>
  <c r="AD981" i="76"/>
  <c r="AD779" i="76"/>
  <c r="AA811" i="76"/>
  <c r="AD1001" i="76"/>
  <c r="Z793" i="76"/>
  <c r="Z828" i="76"/>
  <c r="AD706" i="76"/>
  <c r="AE982" i="76"/>
  <c r="AE882" i="76"/>
  <c r="AE691" i="76"/>
  <c r="AB1025" i="76"/>
  <c r="Z826" i="76"/>
  <c r="AC814" i="76"/>
  <c r="AC1008" i="76"/>
  <c r="AD749" i="76"/>
  <c r="AC568" i="76"/>
  <c r="AE560" i="76"/>
  <c r="AB900" i="76"/>
  <c r="Z604" i="76"/>
  <c r="AD506" i="76"/>
  <c r="AD519" i="76"/>
  <c r="AA1015" i="76"/>
  <c r="AC1028" i="76"/>
  <c r="Z907" i="76"/>
  <c r="AD751" i="76"/>
  <c r="AE495" i="76"/>
  <c r="AE566" i="76"/>
  <c r="BH560" i="76"/>
  <c r="BL469" i="76"/>
  <c r="BI1019" i="76"/>
  <c r="BH701" i="76"/>
  <c r="BG452" i="76"/>
  <c r="AB585" i="76"/>
  <c r="BJ852" i="76"/>
  <c r="AA124" i="76"/>
  <c r="AE885" i="76"/>
  <c r="BI1040" i="76"/>
  <c r="Z657" i="76"/>
  <c r="BJ976" i="76"/>
  <c r="Z613" i="76"/>
  <c r="AB181" i="76"/>
  <c r="AB388" i="76"/>
  <c r="BG335" i="76"/>
  <c r="AA781" i="76"/>
  <c r="BG572" i="76"/>
  <c r="BK835" i="76"/>
  <c r="BG960" i="76"/>
  <c r="AA439" i="76"/>
  <c r="BG658" i="76"/>
  <c r="AA427" i="76"/>
  <c r="BJ1058" i="76"/>
  <c r="Z546" i="76"/>
  <c r="Z255" i="76"/>
  <c r="BH895" i="76"/>
  <c r="BK1041" i="76"/>
  <c r="AB223" i="76"/>
  <c r="Z366" i="76"/>
  <c r="BK917" i="76"/>
  <c r="AA348" i="76"/>
  <c r="AB742" i="76"/>
  <c r="BL635" i="76"/>
  <c r="BI191" i="76"/>
  <c r="BI322" i="76"/>
  <c r="BL431" i="76"/>
  <c r="BH592" i="76"/>
  <c r="BJ598" i="76"/>
  <c r="BK171" i="76"/>
  <c r="AD271" i="76"/>
  <c r="BH645" i="76"/>
  <c r="BG212" i="76"/>
  <c r="BG343" i="76"/>
  <c r="BI452" i="76"/>
  <c r="BJ635" i="76"/>
  <c r="BL685" i="76"/>
  <c r="BG213" i="76"/>
  <c r="AD394" i="76"/>
  <c r="BJ656" i="76"/>
  <c r="BK234" i="76"/>
  <c r="BK365" i="76"/>
  <c r="BG473" i="76"/>
  <c r="BL678" i="76"/>
  <c r="BH767" i="76"/>
  <c r="BH256" i="76"/>
  <c r="AB291" i="76"/>
  <c r="BJ612" i="76"/>
  <c r="BG157" i="76"/>
  <c r="BJ628" i="76"/>
  <c r="BG625" i="76"/>
  <c r="BK109" i="76"/>
  <c r="BI756" i="76"/>
  <c r="BH384" i="76"/>
  <c r="BG869" i="76"/>
  <c r="BL139" i="76"/>
  <c r="BK98" i="76"/>
  <c r="BG350" i="76"/>
  <c r="BJ769" i="76"/>
  <c r="BJ164" i="76"/>
  <c r="BL298" i="76"/>
  <c r="BH387" i="76"/>
  <c r="BG654" i="76"/>
  <c r="BJ660" i="76"/>
  <c r="BH799" i="76"/>
  <c r="BK740" i="76"/>
  <c r="BI262" i="76"/>
  <c r="BL237" i="76"/>
  <c r="BI642" i="76"/>
  <c r="BK402" i="76"/>
  <c r="BL454" i="76"/>
  <c r="BI190" i="76"/>
  <c r="BL278" i="76"/>
  <c r="BL91" i="76"/>
  <c r="BI826" i="76"/>
  <c r="BG136" i="76"/>
  <c r="BI784" i="76"/>
  <c r="BH162" i="76"/>
  <c r="BK193" i="76"/>
  <c r="BG755" i="76"/>
  <c r="BK497" i="76"/>
  <c r="BK627" i="76"/>
  <c r="BK305" i="76"/>
  <c r="BK403" i="76"/>
  <c r="BL808" i="76"/>
  <c r="BG731" i="76"/>
  <c r="BL234" i="76"/>
  <c r="BG714" i="76"/>
  <c r="BH281" i="76"/>
  <c r="BG369" i="76"/>
  <c r="BH967" i="76"/>
  <c r="BK275" i="76"/>
  <c r="BL551" i="76"/>
  <c r="BI773" i="76"/>
  <c r="BI512" i="76"/>
  <c r="BH174" i="76"/>
  <c r="BG829" i="76"/>
  <c r="BH641" i="76"/>
  <c r="BL342" i="76"/>
  <c r="BL445" i="76"/>
  <c r="BH971" i="76"/>
  <c r="BG650" i="76"/>
  <c r="BJ481" i="76"/>
  <c r="BH348" i="76"/>
  <c r="BJ1032" i="76"/>
  <c r="AD644" i="76"/>
  <c r="BI1010" i="76"/>
  <c r="BG929" i="76"/>
  <c r="BK233" i="76"/>
  <c r="BH289" i="76"/>
  <c r="BJ553" i="76"/>
  <c r="BH810" i="76"/>
  <c r="BH236" i="76"/>
  <c r="BJ446" i="76"/>
  <c r="BH659" i="76"/>
  <c r="BH277" i="76"/>
  <c r="BI301" i="76"/>
  <c r="BJ453" i="76"/>
  <c r="BL811" i="76"/>
  <c r="BK473" i="76"/>
  <c r="BH880" i="76"/>
  <c r="Z211" i="76"/>
  <c r="BK291" i="76"/>
  <c r="AA914" i="76"/>
  <c r="BI345" i="76"/>
  <c r="BG955" i="76"/>
  <c r="BJ476" i="76"/>
  <c r="BH745" i="76"/>
  <c r="BL381" i="76"/>
  <c r="BJ875" i="76"/>
  <c r="BK952" i="76"/>
  <c r="AC776" i="76"/>
  <c r="AE581" i="76"/>
  <c r="Z466" i="76"/>
  <c r="AE416" i="76"/>
  <c r="AB100" i="76"/>
  <c r="AA647" i="76"/>
  <c r="AB108" i="76"/>
  <c r="AE386" i="76"/>
  <c r="BH981" i="76"/>
  <c r="BK594" i="76"/>
  <c r="AC683" i="76"/>
  <c r="Z432" i="76"/>
  <c r="BL908" i="76"/>
  <c r="BG520" i="76"/>
  <c r="AA637" i="76"/>
  <c r="AB146" i="76"/>
  <c r="AC732" i="76"/>
  <c r="AC490" i="76"/>
  <c r="AA189" i="76"/>
  <c r="AB379" i="76"/>
  <c r="AA909" i="76"/>
  <c r="AE238" i="76"/>
  <c r="AA967" i="76"/>
  <c r="Z75" i="76"/>
  <c r="BH946" i="76"/>
  <c r="BL348" i="76"/>
  <c r="AA536" i="76"/>
  <c r="AC70" i="76"/>
  <c r="AC266" i="76"/>
  <c r="BG275" i="76"/>
  <c r="Z758" i="76"/>
  <c r="AB197" i="76"/>
  <c r="AE755" i="76"/>
  <c r="AC130" i="76"/>
  <c r="AB402" i="76"/>
  <c r="AB315" i="76"/>
  <c r="AE754" i="76"/>
  <c r="AC509" i="76"/>
  <c r="AA759" i="76"/>
  <c r="AA216" i="76"/>
  <c r="BH1002" i="76"/>
  <c r="BL189" i="76"/>
  <c r="AE698" i="76"/>
  <c r="AB365" i="76"/>
  <c r="BI930" i="76"/>
  <c r="BH115" i="76"/>
  <c r="Z369" i="76"/>
  <c r="AE142" i="76"/>
  <c r="AA828" i="76"/>
  <c r="Z189" i="76"/>
  <c r="AB221" i="76"/>
  <c r="AC212" i="76"/>
  <c r="AB810" i="76"/>
  <c r="AC253" i="76"/>
  <c r="AA657" i="76"/>
  <c r="AE114" i="76"/>
  <c r="AE288" i="76"/>
  <c r="BK985" i="76"/>
  <c r="AE443" i="76"/>
  <c r="AE127" i="76"/>
  <c r="Z89" i="76"/>
  <c r="BG840" i="76"/>
  <c r="AB525" i="76"/>
  <c r="AC979" i="76"/>
  <c r="AC908" i="76"/>
  <c r="AC766" i="76"/>
  <c r="Z892" i="76"/>
  <c r="Z1002" i="76"/>
  <c r="AD832" i="76"/>
  <c r="AC799" i="76"/>
  <c r="AD681" i="76"/>
  <c r="AE460" i="76"/>
  <c r="AD613" i="76"/>
  <c r="Z544" i="76"/>
  <c r="AE410" i="76"/>
  <c r="AC194" i="76"/>
  <c r="AE894" i="76"/>
  <c r="Z668" i="76"/>
  <c r="AD263" i="76"/>
  <c r="AE74" i="76"/>
  <c r="AA787" i="76"/>
  <c r="AA429" i="76"/>
  <c r="AD831" i="76"/>
  <c r="AB1053" i="76"/>
  <c r="AD845" i="76"/>
  <c r="Z814" i="76"/>
  <c r="AB814" i="76"/>
  <c r="AC712" i="76"/>
  <c r="Z767" i="76"/>
  <c r="AB981" i="76"/>
  <c r="AA559" i="76"/>
  <c r="AE319" i="76"/>
  <c r="AD320" i="76"/>
  <c r="AB193" i="76"/>
  <c r="AC696" i="76"/>
  <c r="AA722" i="76"/>
  <c r="AB562" i="76"/>
  <c r="AC142" i="76"/>
  <c r="Z150" i="76"/>
  <c r="AE696" i="76"/>
  <c r="AA441" i="76"/>
  <c r="AC882" i="76"/>
  <c r="AE889" i="76"/>
  <c r="AA960" i="76"/>
  <c r="AD795" i="76"/>
  <c r="AE980" i="76"/>
  <c r="Z682" i="76"/>
  <c r="AA972" i="76"/>
  <c r="AA540" i="76"/>
  <c r="AC1052" i="76"/>
  <c r="AC810" i="76"/>
  <c r="AE1044" i="76"/>
  <c r="AE769" i="76"/>
  <c r="AA425" i="76"/>
  <c r="AA466" i="76"/>
  <c r="AE199" i="76"/>
  <c r="Z203" i="76"/>
  <c r="AE389" i="76"/>
  <c r="AC996" i="76"/>
  <c r="AD785" i="76"/>
  <c r="AC512" i="76"/>
  <c r="AE598" i="76"/>
  <c r="AA296" i="76"/>
  <c r="AE244" i="76"/>
  <c r="AD78" i="76"/>
  <c r="AA482" i="76"/>
  <c r="AB1005" i="76"/>
  <c r="AC592" i="76"/>
  <c r="AC498" i="76"/>
  <c r="AE909" i="76"/>
  <c r="AE1042" i="76"/>
  <c r="AD979" i="76"/>
  <c r="AC845" i="76"/>
  <c r="Z929" i="76"/>
  <c r="AC710" i="76"/>
  <c r="AA837" i="76"/>
  <c r="AC1065" i="76"/>
  <c r="AD736" i="76"/>
  <c r="AE931" i="76"/>
  <c r="Z601" i="76"/>
  <c r="Z779" i="76"/>
  <c r="Z575" i="76"/>
  <c r="AB985" i="76"/>
  <c r="AE770" i="76"/>
  <c r="AB497" i="76"/>
  <c r="AE493" i="76"/>
  <c r="AA209" i="76"/>
  <c r="AD217" i="76"/>
  <c r="Z495" i="76"/>
  <c r="Z1017" i="76"/>
  <c r="AB822" i="76"/>
  <c r="AA525" i="76"/>
  <c r="AD631" i="76"/>
  <c r="Z312" i="76"/>
  <c r="AA262" i="76"/>
  <c r="Z88" i="76"/>
  <c r="AD656" i="76"/>
  <c r="Z846" i="76"/>
  <c r="AA605" i="76"/>
  <c r="AE521" i="76"/>
  <c r="AD955" i="76"/>
  <c r="AC886" i="76"/>
  <c r="AE952" i="76"/>
  <c r="AE951" i="76"/>
  <c r="AE777" i="76"/>
  <c r="AE633" i="76"/>
  <c r="AE576" i="76"/>
  <c r="AB743" i="76"/>
  <c r="AD376" i="76"/>
  <c r="Z140" i="76"/>
  <c r="Z1025" i="76"/>
  <c r="AA796" i="76"/>
  <c r="AC243" i="76"/>
  <c r="AE397" i="76"/>
  <c r="AC765" i="76"/>
  <c r="AD423" i="76"/>
  <c r="AB357" i="76"/>
  <c r="AE497" i="76"/>
  <c r="AA143" i="76"/>
  <c r="AB196" i="76"/>
  <c r="AE365" i="76"/>
  <c r="AE838" i="76"/>
  <c r="AD694" i="76"/>
  <c r="AB682" i="76"/>
  <c r="AD214" i="76"/>
  <c r="AE291" i="76"/>
  <c r="AD425" i="76"/>
  <c r="Z968" i="76"/>
  <c r="AE897" i="76"/>
  <c r="AA981" i="76"/>
  <c r="AC991" i="76"/>
  <c r="AA792" i="76"/>
  <c r="AA651" i="76"/>
  <c r="AA591" i="76"/>
  <c r="AD794" i="76"/>
  <c r="AB395" i="76"/>
  <c r="AB151" i="76"/>
  <c r="AB804" i="76"/>
  <c r="AA453" i="76"/>
  <c r="AE254" i="76"/>
  <c r="AC438" i="76"/>
  <c r="AC797" i="76"/>
  <c r="AB436" i="76"/>
  <c r="Z374" i="76"/>
  <c r="Z526" i="76"/>
  <c r="AC154" i="76"/>
  <c r="AC222" i="76"/>
  <c r="AB501" i="76"/>
  <c r="AE958" i="76"/>
  <c r="AB732" i="76"/>
  <c r="AA744" i="76"/>
  <c r="Z224" i="76"/>
  <c r="AA301" i="76"/>
  <c r="AA467" i="76"/>
  <c r="AC234" i="76"/>
  <c r="Z1054" i="76"/>
  <c r="Z565" i="76"/>
  <c r="AC344" i="76"/>
  <c r="AD118" i="76"/>
  <c r="AC997" i="76"/>
  <c r="AA745" i="76"/>
  <c r="AA939" i="76"/>
  <c r="AB828" i="76"/>
  <c r="AB686" i="76"/>
  <c r="AC644" i="76"/>
  <c r="AA930" i="76"/>
  <c r="AB550" i="76"/>
  <c r="AD269" i="76"/>
  <c r="AC109" i="76"/>
  <c r="AA614" i="76"/>
  <c r="AE326" i="76"/>
  <c r="AE121" i="76"/>
  <c r="AA199" i="76"/>
  <c r="AC642" i="76"/>
  <c r="AC373" i="76"/>
  <c r="AA412" i="76"/>
  <c r="AD69" i="76"/>
  <c r="AB200" i="76"/>
  <c r="AE257" i="76"/>
  <c r="AC843" i="76"/>
  <c r="AD498" i="76"/>
  <c r="AA639" i="76"/>
  <c r="Z479" i="76"/>
  <c r="Z257" i="76"/>
  <c r="AE224" i="76"/>
  <c r="AB613" i="76"/>
  <c r="AE1022" i="76"/>
  <c r="Z1015" i="76"/>
  <c r="AD823" i="76"/>
  <c r="AE944" i="76"/>
  <c r="AD866" i="76"/>
  <c r="AE589" i="76"/>
  <c r="AC562" i="76"/>
  <c r="AD817" i="76"/>
  <c r="AC263" i="76"/>
  <c r="AB489" i="76"/>
  <c r="AC829" i="76"/>
  <c r="AB448" i="76"/>
  <c r="AE434" i="76"/>
  <c r="AC210" i="76"/>
  <c r="AE761" i="76"/>
  <c r="AC729" i="76"/>
  <c r="Z284" i="76"/>
  <c r="AD374" i="76"/>
  <c r="AC90" i="76"/>
  <c r="AC80" i="76"/>
  <c r="AE83" i="76"/>
  <c r="AE650" i="76"/>
  <c r="AB569" i="76"/>
  <c r="AD527" i="76"/>
  <c r="AE616" i="76"/>
  <c r="AA237" i="76"/>
  <c r="AE269" i="76"/>
  <c r="AB89" i="76"/>
  <c r="AC909" i="76"/>
  <c r="AE569" i="76"/>
  <c r="AC607" i="76"/>
  <c r="AA1055" i="76"/>
  <c r="Z1001" i="76"/>
  <c r="AE993" i="76"/>
  <c r="Z974" i="76"/>
  <c r="AB1031" i="76"/>
  <c r="AE1041" i="76"/>
  <c r="AC953" i="76"/>
  <c r="AC767" i="76"/>
  <c r="AA1059" i="76"/>
  <c r="AD1039" i="76"/>
  <c r="AC783" i="76"/>
  <c r="AB667" i="76"/>
  <c r="AA1021" i="76"/>
  <c r="AA821" i="76"/>
  <c r="Z656" i="76"/>
  <c r="AC1003" i="76"/>
  <c r="AA934" i="76"/>
  <c r="AA772" i="76"/>
  <c r="AB1033" i="76"/>
  <c r="AE818" i="76"/>
  <c r="AB790" i="76"/>
  <c r="AA529" i="76"/>
  <c r="AD890" i="76"/>
  <c r="AB877" i="76"/>
  <c r="AD474" i="76"/>
  <c r="AE476" i="76"/>
  <c r="AD1022" i="76"/>
  <c r="AD887" i="76"/>
  <c r="AD803" i="76"/>
  <c r="AB692" i="76"/>
  <c r="AC452" i="76"/>
  <c r="AB509" i="76"/>
  <c r="AD1011" i="76"/>
  <c r="AE1036" i="76"/>
  <c r="AB924" i="76"/>
  <c r="AC965" i="76"/>
  <c r="AA926" i="76"/>
  <c r="AB1024" i="76"/>
  <c r="AD905" i="76"/>
  <c r="AC700" i="76"/>
  <c r="AB942" i="76"/>
  <c r="AC937" i="76"/>
  <c r="AC716" i="76"/>
  <c r="AD1048" i="76"/>
  <c r="AB833" i="76"/>
  <c r="AA824" i="76"/>
  <c r="Z991" i="76"/>
  <c r="Z785" i="76"/>
  <c r="AB821" i="76"/>
  <c r="AE700" i="76"/>
  <c r="AC801" i="76"/>
  <c r="AB652" i="76"/>
  <c r="AC713" i="76"/>
  <c r="AC978" i="76"/>
  <c r="AC911" i="76"/>
  <c r="AC612" i="76"/>
  <c r="Z619" i="76"/>
  <c r="AE666" i="76"/>
  <c r="AA1063" i="76"/>
  <c r="AB789" i="76"/>
  <c r="Z568" i="76"/>
  <c r="Z755" i="76"/>
  <c r="AC778" i="76"/>
  <c r="AB1015" i="76"/>
  <c r="Z869" i="76"/>
  <c r="AA1025" i="76"/>
  <c r="AC880" i="76"/>
  <c r="AE925" i="76"/>
  <c r="AC954" i="76"/>
  <c r="AA869" i="76"/>
  <c r="AE938" i="76"/>
  <c r="AA977" i="76"/>
  <c r="AA885" i="76"/>
  <c r="AC1055" i="76"/>
  <c r="AB1054" i="76"/>
  <c r="Z837" i="76"/>
  <c r="AD922" i="76"/>
  <c r="Z749" i="76"/>
  <c r="AA1056" i="76"/>
  <c r="AA766" i="76"/>
  <c r="AC762" i="76"/>
  <c r="AB925" i="76"/>
  <c r="Z620" i="76"/>
  <c r="AB515" i="76"/>
  <c r="AC537" i="76"/>
  <c r="Z834" i="76"/>
  <c r="AC743" i="76"/>
  <c r="AA552" i="76"/>
  <c r="Z325" i="76"/>
  <c r="AE1054" i="76"/>
  <c r="Z888" i="76"/>
  <c r="AB815" i="76"/>
  <c r="AE640" i="76"/>
  <c r="AD391" i="76"/>
  <c r="AB1062" i="76"/>
  <c r="AE902" i="76"/>
  <c r="Z999" i="76"/>
  <c r="AA1024" i="76"/>
  <c r="AA1039" i="76"/>
  <c r="AC1005" i="76"/>
  <c r="AC904" i="76"/>
  <c r="AB697" i="76"/>
  <c r="AA1022" i="76"/>
  <c r="AA940" i="76"/>
  <c r="AB709" i="76"/>
  <c r="AA973" i="76"/>
  <c r="AD914" i="76"/>
  <c r="AC805" i="76"/>
  <c r="AB915" i="76"/>
  <c r="AC1064" i="76"/>
  <c r="AC924" i="76"/>
  <c r="AD770" i="76"/>
  <c r="Z995" i="76"/>
  <c r="AD826" i="76"/>
  <c r="AA653" i="76"/>
  <c r="AE718" i="76"/>
  <c r="Z916" i="76"/>
  <c r="AD918" i="76"/>
  <c r="Z598" i="76"/>
  <c r="AC456" i="76"/>
  <c r="AE1064" i="76"/>
  <c r="AB932" i="76"/>
  <c r="AE933" i="76"/>
  <c r="Z695" i="76"/>
  <c r="AE628" i="76"/>
  <c r="AD412" i="76"/>
  <c r="BH953" i="76"/>
  <c r="BJ986" i="76"/>
  <c r="BG614" i="76"/>
  <c r="BI177" i="76"/>
  <c r="BL146" i="76"/>
  <c r="AC827" i="76"/>
  <c r="AA602" i="76"/>
  <c r="BH290" i="76"/>
  <c r="AB758" i="76"/>
  <c r="AD140" i="76"/>
  <c r="AB216" i="76"/>
  <c r="BJ771" i="76"/>
  <c r="AD83" i="76"/>
  <c r="BJ611" i="76"/>
  <c r="AB323" i="76"/>
  <c r="BH792" i="76"/>
  <c r="AC137" i="76"/>
  <c r="AC226" i="76"/>
  <c r="BK186" i="76"/>
  <c r="AE250" i="76"/>
  <c r="BJ283" i="76"/>
  <c r="BI847" i="76"/>
  <c r="Z567" i="76"/>
  <c r="AD541" i="76"/>
  <c r="AE547" i="76"/>
  <c r="BI329" i="76"/>
  <c r="AA235" i="76"/>
  <c r="AA203" i="76"/>
  <c r="AC852" i="76"/>
  <c r="BK352" i="76"/>
  <c r="AD333" i="76"/>
  <c r="AD272" i="76"/>
  <c r="AE843" i="76"/>
  <c r="BI413" i="76"/>
  <c r="AE314" i="76"/>
  <c r="AD533" i="76"/>
  <c r="AA98" i="76"/>
  <c r="AC155" i="76"/>
  <c r="BH992" i="76"/>
  <c r="BJ1029" i="76"/>
  <c r="AC949" i="76"/>
  <c r="BJ424" i="76"/>
  <c r="BL880" i="76"/>
  <c r="AD111" i="76"/>
  <c r="AB370" i="76"/>
  <c r="Z274" i="76"/>
  <c r="BH928" i="76"/>
  <c r="BI898" i="76"/>
  <c r="AD1051" i="76"/>
  <c r="BL435" i="76"/>
  <c r="BL923" i="76"/>
  <c r="AC182" i="76"/>
  <c r="AB177" i="76"/>
  <c r="Z535" i="76"/>
  <c r="BJ1026" i="76"/>
  <c r="BK984" i="76"/>
  <c r="AE949" i="76"/>
  <c r="BG717" i="76"/>
  <c r="BL134" i="76"/>
  <c r="BL309" i="76"/>
  <c r="BJ695" i="76"/>
  <c r="BH635" i="76"/>
  <c r="BJ70" i="76"/>
  <c r="BK681" i="76"/>
  <c r="BL288" i="76"/>
  <c r="BH734" i="76"/>
  <c r="BK518" i="76"/>
  <c r="BH396" i="76"/>
  <c r="BL711" i="76"/>
  <c r="BI848" i="76"/>
  <c r="BH104" i="76"/>
  <c r="BL210" i="76"/>
  <c r="BI197" i="76"/>
  <c r="BK969" i="76"/>
  <c r="BG689" i="76"/>
  <c r="BJ322" i="76"/>
  <c r="BJ375" i="76"/>
  <c r="BH654" i="76"/>
  <c r="BI794" i="76"/>
  <c r="BH694" i="76"/>
  <c r="BL224" i="76"/>
  <c r="BH627" i="76"/>
  <c r="AE570" i="76"/>
  <c r="AC529" i="76"/>
  <c r="AC574" i="76"/>
  <c r="AC303" i="76"/>
  <c r="BL760" i="76"/>
  <c r="BK757" i="76"/>
  <c r="BI317" i="76"/>
  <c r="BL310" i="76"/>
  <c r="BK780" i="76"/>
  <c r="BI517" i="76"/>
  <c r="BK322" i="76"/>
  <c r="BG113" i="76"/>
  <c r="AE79" i="76"/>
  <c r="BG171" i="76"/>
  <c r="BJ507" i="76"/>
  <c r="BH1003" i="76"/>
  <c r="BG218" i="76"/>
  <c r="BJ683" i="76"/>
  <c r="BH533" i="76"/>
  <c r="BG181" i="76"/>
  <c r="BI685" i="76"/>
  <c r="BJ730" i="76"/>
  <c r="BK736" i="76"/>
  <c r="BG467" i="76"/>
  <c r="BG593" i="76"/>
  <c r="BI730" i="76"/>
  <c r="BH357" i="76"/>
  <c r="BH171" i="76"/>
  <c r="BJ587" i="76"/>
  <c r="BL485" i="76"/>
  <c r="BJ368" i="76"/>
  <c r="BG258" i="76"/>
  <c r="BJ129" i="76"/>
  <c r="BH911" i="76"/>
  <c r="BK894" i="76"/>
  <c r="BJ270" i="76"/>
  <c r="BG678" i="76"/>
  <c r="BJ296" i="76"/>
  <c r="BJ249" i="76"/>
  <c r="BI840" i="76"/>
  <c r="BH806" i="76"/>
  <c r="BH282" i="76"/>
  <c r="BG337" i="76"/>
  <c r="BI573" i="76"/>
  <c r="BL796" i="76"/>
  <c r="BH595" i="76"/>
  <c r="AC181" i="76"/>
  <c r="BG715" i="76"/>
  <c r="BK533" i="76"/>
  <c r="BL737" i="76"/>
  <c r="BG560" i="76"/>
  <c r="BH345" i="76"/>
  <c r="AC426" i="76"/>
  <c r="BH458" i="76"/>
  <c r="BG186" i="76"/>
  <c r="BH136" i="76"/>
  <c r="BL511" i="76"/>
  <c r="BK949" i="76"/>
  <c r="BI485" i="76"/>
  <c r="BJ791" i="76"/>
  <c r="AB604" i="76"/>
  <c r="Z849" i="76"/>
  <c r="Z827" i="76"/>
  <c r="AD392" i="76"/>
  <c r="AB393" i="76"/>
  <c r="AC153" i="76"/>
  <c r="AB474" i="76"/>
  <c r="AA74" i="76"/>
  <c r="AB374" i="76"/>
  <c r="BL1067" i="76"/>
  <c r="BI679" i="76"/>
  <c r="Z608" i="76"/>
  <c r="AC316" i="76"/>
  <c r="BH993" i="76"/>
  <c r="BK606" i="76"/>
  <c r="AA724" i="76"/>
  <c r="AA615" i="76"/>
  <c r="AE816" i="76"/>
  <c r="AC295" i="76"/>
  <c r="Z305" i="76"/>
  <c r="AD242" i="76"/>
  <c r="AE1021" i="76"/>
  <c r="AB459" i="76"/>
  <c r="AB104" i="76"/>
  <c r="AE187" i="76"/>
  <c r="BK1032" i="76"/>
  <c r="BG433" i="76"/>
  <c r="AB535" i="76"/>
  <c r="AD277" i="76"/>
  <c r="BG958" i="76"/>
  <c r="BL360" i="76"/>
  <c r="AA566" i="76"/>
  <c r="AE93" i="76"/>
  <c r="AA899" i="76"/>
  <c r="Z223" i="76"/>
  <c r="AD89" i="76"/>
  <c r="AA244" i="76"/>
  <c r="AD959" i="76"/>
  <c r="AC379" i="76"/>
  <c r="AD836" i="76"/>
  <c r="AC150" i="76"/>
  <c r="AA259" i="76"/>
  <c r="BI274" i="76"/>
  <c r="AE743" i="76"/>
  <c r="AB194" i="76"/>
  <c r="BH1014" i="76"/>
  <c r="BL201" i="76"/>
  <c r="AC460" i="76"/>
  <c r="Z463" i="76"/>
  <c r="AD1029" i="76"/>
  <c r="Z709" i="76"/>
  <c r="AB241" i="76"/>
  <c r="AB414" i="76"/>
  <c r="AA702" i="76"/>
  <c r="AE259" i="76"/>
  <c r="AA632" i="76"/>
  <c r="AE350" i="76"/>
  <c r="BK929" i="76"/>
  <c r="BJ114" i="76"/>
  <c r="Z365" i="76"/>
  <c r="AA140" i="76"/>
  <c r="BI855" i="76"/>
  <c r="BJ1030" i="76"/>
  <c r="Z471" i="76"/>
  <c r="AA169" i="76"/>
  <c r="AB554" i="76"/>
  <c r="AC959" i="76"/>
  <c r="Z874" i="76"/>
  <c r="AB963" i="76"/>
  <c r="AE939" i="76"/>
  <c r="AE989" i="76"/>
  <c r="Z895" i="76"/>
  <c r="AD777" i="76"/>
  <c r="AE737" i="76"/>
  <c r="AA497" i="76"/>
  <c r="AD443" i="76"/>
  <c r="AA645" i="76"/>
  <c r="AD698" i="76"/>
  <c r="AD324" i="76"/>
  <c r="AE825" i="76"/>
  <c r="AB392" i="76"/>
  <c r="AE354" i="76"/>
  <c r="AC159" i="76"/>
  <c r="AE998" i="76"/>
  <c r="AE562" i="76"/>
  <c r="AE942" i="76"/>
  <c r="AB729" i="76"/>
  <c r="AC793" i="76"/>
  <c r="Z792" i="76"/>
  <c r="AB894" i="76"/>
  <c r="Z870" i="76"/>
  <c r="AA723" i="76"/>
  <c r="AA385" i="76"/>
  <c r="AE659" i="76"/>
  <c r="Z196" i="76"/>
  <c r="AD77" i="76"/>
  <c r="AA82" i="76"/>
  <c r="AC738" i="76"/>
  <c r="Z405" i="76"/>
  <c r="Z396" i="76"/>
  <c r="Z247" i="76"/>
  <c r="AB140" i="76"/>
  <c r="AC915" i="76"/>
  <c r="AE594" i="76"/>
  <c r="AE966" i="76"/>
  <c r="AC902" i="76"/>
  <c r="Z897" i="76"/>
  <c r="AA1017" i="76"/>
  <c r="Z708" i="76"/>
  <c r="AD925" i="76"/>
  <c r="Z924" i="76"/>
  <c r="AB483" i="76"/>
  <c r="AC895" i="76"/>
  <c r="AA520" i="76"/>
  <c r="AD942" i="76"/>
  <c r="Z702" i="76"/>
  <c r="AB348" i="76"/>
  <c r="AB207" i="76"/>
  <c r="AC284" i="76"/>
  <c r="Z395" i="76"/>
  <c r="AB189" i="76"/>
  <c r="AC1040" i="76"/>
  <c r="AE719" i="76"/>
  <c r="Z654" i="76"/>
  <c r="AB425" i="76"/>
  <c r="AB419" i="76"/>
  <c r="AA551" i="76"/>
  <c r="AB163" i="76"/>
  <c r="Z233" i="76"/>
  <c r="AD874" i="76"/>
  <c r="AA714" i="76"/>
  <c r="AE471" i="76"/>
  <c r="Z1036" i="76"/>
  <c r="AD974" i="76"/>
  <c r="AC946" i="76"/>
  <c r="AA898" i="76"/>
  <c r="AA1049" i="76"/>
  <c r="AB763" i="76"/>
  <c r="AE871" i="76"/>
  <c r="AE807" i="76"/>
  <c r="AE788" i="76"/>
  <c r="AC1060" i="76"/>
  <c r="Z536" i="76"/>
  <c r="AC873" i="76"/>
  <c r="AB576" i="76"/>
  <c r="AB923" i="76"/>
  <c r="AA754" i="76"/>
  <c r="Z417" i="76"/>
  <c r="AD218" i="76"/>
  <c r="AE295" i="76"/>
  <c r="AD441" i="76"/>
  <c r="AC215" i="76"/>
  <c r="Z1028" i="76"/>
  <c r="AA737" i="76"/>
  <c r="AE699" i="76"/>
  <c r="AB437" i="76"/>
  <c r="AD442" i="76"/>
  <c r="AB714" i="76"/>
  <c r="AD174" i="76"/>
  <c r="AD276" i="76"/>
  <c r="AE1046" i="76"/>
  <c r="AD734" i="76"/>
  <c r="AC484" i="76"/>
  <c r="AD1058" i="76"/>
  <c r="Z972" i="76"/>
  <c r="AD998" i="76"/>
  <c r="AE915" i="76"/>
  <c r="AC809" i="76"/>
  <c r="Z557" i="76"/>
  <c r="AC602" i="76"/>
  <c r="AC821" i="76"/>
  <c r="AB239" i="76"/>
  <c r="AC541" i="76"/>
  <c r="AC1054" i="76"/>
  <c r="AE798" i="76"/>
  <c r="AD467" i="76"/>
  <c r="AD204" i="76"/>
  <c r="AE1035" i="76"/>
  <c r="AA513" i="76"/>
  <c r="AE525" i="76"/>
  <c r="AD275" i="76"/>
  <c r="AD253" i="76"/>
  <c r="AE86" i="76"/>
  <c r="AC77" i="76"/>
  <c r="AD820" i="76"/>
  <c r="Z585" i="76"/>
  <c r="AA433" i="76"/>
  <c r="AB299" i="76"/>
  <c r="Z399" i="76"/>
  <c r="AE105" i="76"/>
  <c r="Z1068" i="76"/>
  <c r="AC992" i="76"/>
  <c r="AD1014" i="76"/>
  <c r="AD941" i="76"/>
  <c r="AE820" i="76"/>
  <c r="AC567" i="76"/>
  <c r="Z617" i="76"/>
  <c r="AB853" i="76"/>
  <c r="AD250" i="76"/>
  <c r="AB654" i="76"/>
  <c r="AD1013" i="76"/>
  <c r="AA1013" i="76"/>
  <c r="AA498" i="76"/>
  <c r="Z219" i="76"/>
  <c r="AB1056" i="76"/>
  <c r="AE527" i="76"/>
  <c r="AC571" i="76"/>
  <c r="Z285" i="76"/>
  <c r="Z271" i="76"/>
  <c r="AA96" i="76"/>
  <c r="AA118" i="76"/>
  <c r="AC670" i="76"/>
  <c r="AB608" i="76"/>
  <c r="AA445" i="76"/>
  <c r="Z318" i="76"/>
  <c r="AB422" i="76"/>
  <c r="AA115" i="76"/>
  <c r="AA129" i="76"/>
  <c r="AA181" i="76"/>
  <c r="AA706" i="76"/>
  <c r="Z216" i="76"/>
  <c r="AB434" i="76"/>
  <c r="AD913" i="76"/>
  <c r="AD900" i="76"/>
  <c r="AE626" i="76"/>
  <c r="Z953" i="76"/>
  <c r="AC718" i="76"/>
  <c r="AB712" i="76"/>
  <c r="AD839" i="76"/>
  <c r="AC445" i="76"/>
  <c r="AD141" i="76"/>
  <c r="Z157" i="76"/>
  <c r="AC615" i="76"/>
  <c r="AC329" i="76"/>
  <c r="AA432" i="76"/>
  <c r="AB794" i="76"/>
  <c r="AD841" i="76"/>
  <c r="AD468" i="76"/>
  <c r="AB736" i="76"/>
  <c r="AB154" i="76"/>
  <c r="AA336" i="76"/>
  <c r="Z182" i="76"/>
  <c r="AB799" i="76"/>
  <c r="AC625" i="76"/>
  <c r="AB384" i="76"/>
  <c r="AA334" i="76"/>
  <c r="Z346" i="76"/>
  <c r="Z462" i="76"/>
  <c r="AE154" i="76"/>
  <c r="AA919" i="76"/>
  <c r="Z997" i="76"/>
  <c r="AD947" i="76"/>
  <c r="AC848" i="76"/>
  <c r="Z746" i="76"/>
  <c r="AD615" i="76"/>
  <c r="AD589" i="76"/>
  <c r="AA804" i="76"/>
  <c r="AE528" i="76"/>
  <c r="AA232" i="76"/>
  <c r="AE853" i="76"/>
  <c r="AE539" i="76"/>
  <c r="AA321" i="76"/>
  <c r="AB99" i="76"/>
  <c r="AE880" i="76"/>
  <c r="AA546" i="76"/>
  <c r="AE417" i="76"/>
  <c r="Z663" i="76"/>
  <c r="AA175" i="76"/>
  <c r="Z299" i="76"/>
  <c r="Z129" i="76"/>
  <c r="AB615" i="76"/>
  <c r="AD903" i="76"/>
  <c r="AC372" i="76"/>
  <c r="AD246" i="76"/>
  <c r="AD318" i="76"/>
  <c r="AE621" i="76"/>
  <c r="Z328" i="76"/>
  <c r="AC1000" i="76"/>
  <c r="AD652" i="76"/>
  <c r="Z412" i="76"/>
  <c r="Z160" i="76"/>
  <c r="AB1030" i="76"/>
  <c r="AC870" i="76"/>
  <c r="Z967" i="76"/>
  <c r="AE946" i="76"/>
  <c r="AA1007" i="76"/>
  <c r="AB1066" i="76"/>
  <c r="AB848" i="76"/>
  <c r="AB984" i="76"/>
  <c r="AC973" i="76"/>
  <c r="AA870" i="76"/>
  <c r="AB677" i="76"/>
  <c r="AB806" i="76"/>
  <c r="AC858" i="76"/>
  <c r="AC773" i="76"/>
  <c r="AB781" i="76"/>
  <c r="AA969" i="76"/>
  <c r="AB879" i="76"/>
  <c r="AE986" i="76"/>
  <c r="AE1005" i="76"/>
  <c r="Z1046" i="76"/>
  <c r="AA621" i="76"/>
  <c r="AB637" i="76"/>
  <c r="AD949" i="76"/>
  <c r="AB722" i="76"/>
  <c r="AA558" i="76"/>
  <c r="AC672" i="76"/>
  <c r="AA962" i="76"/>
  <c r="AA895" i="76"/>
  <c r="Z921" i="76"/>
  <c r="Z649" i="76"/>
  <c r="AC566" i="76"/>
  <c r="AD380" i="76"/>
  <c r="Z1018" i="76"/>
  <c r="AD755" i="76"/>
  <c r="Z1053" i="76"/>
  <c r="AA1050" i="76"/>
  <c r="AD939" i="76"/>
  <c r="AD930" i="76"/>
  <c r="AC813" i="76"/>
  <c r="AC666" i="76"/>
  <c r="AD960" i="76"/>
  <c r="AC825" i="76"/>
  <c r="AC678" i="76"/>
  <c r="AD982" i="76"/>
  <c r="AD940" i="76"/>
  <c r="AB779" i="76"/>
  <c r="AE1016" i="76"/>
  <c r="Z920" i="76"/>
  <c r="AD704" i="76"/>
  <c r="AE918" i="76"/>
  <c r="Z850" i="76"/>
  <c r="AA767" i="76"/>
  <c r="AB560" i="76"/>
  <c r="AE1028" i="76"/>
  <c r="AD712" i="76"/>
  <c r="Z704" i="76"/>
  <c r="AB540" i="76"/>
  <c r="AA417" i="76"/>
  <c r="Z852" i="76"/>
  <c r="AC764" i="76"/>
  <c r="AC682" i="76"/>
  <c r="AE612" i="76"/>
  <c r="AE451" i="76"/>
  <c r="AA991" i="76"/>
  <c r="Z969" i="76"/>
  <c r="AD1038" i="76"/>
  <c r="AB892" i="76"/>
  <c r="AC1056" i="76"/>
  <c r="AD1046" i="76"/>
  <c r="AA845" i="76"/>
  <c r="AE834" i="76"/>
  <c r="AD1066" i="76"/>
  <c r="AA857" i="76"/>
  <c r="AA880" i="76"/>
  <c r="AB875" i="76"/>
  <c r="Z885" i="76"/>
  <c r="Z742" i="76"/>
  <c r="Z592" i="76"/>
  <c r="AB920" i="76"/>
  <c r="AB851" i="76"/>
  <c r="AE705" i="76"/>
  <c r="AC952" i="76"/>
  <c r="AA675" i="76"/>
  <c r="Z611" i="76"/>
  <c r="AA465" i="76"/>
  <c r="Z898" i="76"/>
  <c r="AB669" i="76"/>
  <c r="Z687" i="76"/>
  <c r="AD411" i="76"/>
  <c r="AC1067" i="76"/>
  <c r="AD783" i="76"/>
  <c r="Z838" i="76"/>
  <c r="AE603" i="76"/>
  <c r="Z513" i="76"/>
  <c r="AA1034" i="76"/>
  <c r="AD923" i="76"/>
  <c r="AE972" i="76"/>
  <c r="AC933" i="76"/>
  <c r="AB1014" i="76"/>
  <c r="AC854" i="76"/>
  <c r="Z947" i="76"/>
  <c r="AA789" i="76"/>
  <c r="Z632" i="76"/>
  <c r="AB968" i="76"/>
  <c r="AA805" i="76"/>
  <c r="Z644" i="76"/>
  <c r="AD1003" i="76"/>
  <c r="Z894" i="76"/>
  <c r="AA743" i="76"/>
  <c r="AA999" i="76"/>
  <c r="AB889" i="76"/>
  <c r="AC980" i="76"/>
  <c r="AC631" i="76"/>
  <c r="AB802" i="76"/>
  <c r="Z771" i="76"/>
  <c r="AA588" i="76"/>
  <c r="AC926" i="76"/>
  <c r="AB891" i="76"/>
  <c r="Z883" i="76"/>
  <c r="AA541" i="76"/>
  <c r="AE517" i="76"/>
  <c r="AA1057" i="76"/>
  <c r="AE767" i="76"/>
  <c r="AA660" i="76"/>
  <c r="AD576" i="76"/>
  <c r="AE537" i="76"/>
  <c r="BG378" i="76"/>
  <c r="AC145" i="76"/>
  <c r="AD561" i="76"/>
  <c r="AE342" i="76"/>
  <c r="AC803" i="76"/>
  <c r="AE205" i="76"/>
  <c r="BG1010" i="76"/>
  <c r="AD1009" i="76"/>
  <c r="BL554" i="76"/>
  <c r="Z290" i="76"/>
  <c r="BG192" i="76"/>
  <c r="BG464" i="76"/>
  <c r="BH844" i="76"/>
  <c r="BH244" i="76"/>
  <c r="BI856" i="76"/>
  <c r="BI255" i="76"/>
  <c r="BG406" i="76"/>
  <c r="BG663" i="76"/>
  <c r="BK1029" i="76"/>
  <c r="BI1025" i="76"/>
  <c r="BI417" i="76"/>
  <c r="BI686" i="76"/>
  <c r="BK172" i="76"/>
  <c r="BL900" i="76"/>
  <c r="BJ428" i="76"/>
  <c r="BK709" i="76"/>
  <c r="BG190" i="76"/>
  <c r="BH985" i="76"/>
  <c r="AE214" i="76"/>
  <c r="BG666" i="76"/>
  <c r="BK276" i="76"/>
  <c r="BK485" i="76"/>
  <c r="BJ197" i="76"/>
  <c r="BG170" i="76"/>
  <c r="BL124" i="76"/>
  <c r="BJ494" i="76"/>
  <c r="BL930" i="76"/>
  <c r="AA658" i="76"/>
  <c r="AD603" i="76"/>
  <c r="BH327" i="76"/>
  <c r="BK496" i="76"/>
  <c r="AB362" i="76"/>
  <c r="AE484" i="76"/>
  <c r="BG615" i="76"/>
  <c r="BJ417" i="76"/>
  <c r="BJ179" i="76"/>
  <c r="BG132" i="76"/>
  <c r="BH703" i="76"/>
  <c r="BG112" i="76"/>
  <c r="BJ554" i="76"/>
  <c r="AC209" i="76"/>
  <c r="BJ854" i="76"/>
  <c r="BH847" i="76"/>
  <c r="BG531" i="76"/>
  <c r="BG844" i="76"/>
  <c r="BL991" i="76"/>
  <c r="BJ969" i="76"/>
  <c r="BL894" i="76"/>
  <c r="BJ347" i="76"/>
  <c r="BK422" i="76"/>
  <c r="BG950" i="76"/>
  <c r="BK520" i="76"/>
  <c r="BJ254" i="76"/>
  <c r="BG314" i="76"/>
  <c r="BL502" i="76"/>
  <c r="BK847" i="76"/>
  <c r="BH375" i="76"/>
  <c r="BL113" i="76"/>
  <c r="AC676" i="76"/>
  <c r="BG720" i="76"/>
  <c r="BK920" i="76"/>
  <c r="AE839" i="76"/>
  <c r="AC691" i="76"/>
  <c r="AA409" i="76"/>
  <c r="AA358" i="76"/>
  <c r="BL857" i="76"/>
  <c r="AD531" i="76"/>
  <c r="BG776" i="76"/>
  <c r="AB288" i="76"/>
  <c r="Z530" i="76"/>
  <c r="AA426" i="76"/>
  <c r="Z745" i="76"/>
  <c r="AC427" i="76"/>
  <c r="BG604" i="76"/>
  <c r="AB596" i="76"/>
  <c r="BI531" i="76"/>
  <c r="Z167" i="76"/>
  <c r="AC360" i="76"/>
  <c r="AB295" i="76"/>
  <c r="AA688" i="76"/>
  <c r="AC208" i="76"/>
  <c r="BI444" i="76"/>
  <c r="AE333" i="76"/>
  <c r="BH370" i="76"/>
  <c r="AC114" i="76"/>
  <c r="AA238" i="76"/>
  <c r="AC255" i="76"/>
  <c r="AE402" i="76"/>
  <c r="AA171" i="76"/>
  <c r="BL284" i="76"/>
  <c r="Z222" i="76"/>
  <c r="BH211" i="76"/>
  <c r="AC603" i="76"/>
  <c r="AC349" i="76"/>
  <c r="AA875" i="76"/>
  <c r="Z932" i="76"/>
  <c r="AB868" i="76"/>
  <c r="AE799" i="76"/>
  <c r="AA477" i="76"/>
  <c r="Z311" i="76"/>
  <c r="AD840" i="76"/>
  <c r="AD521" i="76"/>
  <c r="AB713" i="76"/>
  <c r="AA871" i="76"/>
  <c r="Z842" i="76"/>
  <c r="AA861" i="76"/>
  <c r="AB869" i="76"/>
  <c r="AB761" i="76"/>
  <c r="AB162" i="76"/>
  <c r="AA753" i="76"/>
  <c r="AC354" i="76"/>
  <c r="AC202" i="76"/>
  <c r="AB364" i="76"/>
  <c r="AC1022" i="76"/>
  <c r="AB1002" i="76"/>
  <c r="AB917" i="76"/>
  <c r="AB739" i="76"/>
  <c r="AB463" i="76"/>
  <c r="AD1007" i="76"/>
  <c r="Z292" i="76"/>
  <c r="AC98" i="76"/>
  <c r="AE115" i="76"/>
  <c r="AC595" i="76"/>
  <c r="AC740" i="76"/>
  <c r="AE301" i="76"/>
  <c r="AB1044" i="76"/>
  <c r="AE592" i="76"/>
  <c r="AA1035" i="76"/>
  <c r="AB792" i="76"/>
  <c r="AE851" i="76"/>
  <c r="AB706" i="76"/>
  <c r="Z976" i="76"/>
  <c r="Z934" i="76"/>
  <c r="AE1049" i="76"/>
  <c r="AE511" i="76"/>
  <c r="Z407" i="76"/>
  <c r="AE119" i="76"/>
  <c r="AA718" i="76"/>
  <c r="AA586" i="76"/>
  <c r="AC264" i="76"/>
  <c r="AD144" i="76"/>
  <c r="AC680" i="76"/>
  <c r="AA1066" i="76"/>
  <c r="Z664" i="76"/>
  <c r="Z990" i="76"/>
  <c r="AC580" i="76"/>
  <c r="AA492" i="76"/>
  <c r="Z424" i="76"/>
  <c r="AD294" i="76"/>
  <c r="AA117" i="76"/>
  <c r="AE352" i="76"/>
  <c r="AE582" i="76"/>
  <c r="AB157" i="76"/>
  <c r="Z468" i="76"/>
  <c r="AA443" i="76"/>
  <c r="AD195" i="76"/>
  <c r="AD1057" i="76"/>
  <c r="AE1058" i="76"/>
  <c r="Z1041" i="76"/>
  <c r="AE967" i="76"/>
  <c r="AB246" i="76"/>
  <c r="AE596" i="76"/>
  <c r="AC110" i="76"/>
  <c r="AB621" i="76"/>
  <c r="AE394" i="76"/>
  <c r="Z186" i="76"/>
  <c r="Z788" i="76"/>
  <c r="AB606" i="76"/>
  <c r="AD247" i="76"/>
  <c r="AE470" i="76"/>
  <c r="AB471" i="76"/>
  <c r="AC198" i="76"/>
  <c r="AE760" i="76"/>
  <c r="Z1043" i="76"/>
  <c r="AC802" i="76"/>
  <c r="AA389" i="76"/>
  <c r="AE228" i="76"/>
  <c r="AC525" i="76"/>
  <c r="AA298" i="76"/>
  <c r="AE636" i="76"/>
  <c r="AE268" i="76"/>
  <c r="AE785" i="76"/>
  <c r="AC596" i="76"/>
  <c r="AE420" i="76"/>
  <c r="Z115" i="76"/>
  <c r="AB998" i="76"/>
  <c r="AB1034" i="76"/>
  <c r="AD848" i="76"/>
  <c r="AB527" i="76"/>
  <c r="AB325" i="76"/>
  <c r="AD187" i="76"/>
  <c r="AD198" i="76"/>
  <c r="AE945" i="76"/>
  <c r="AC697" i="76"/>
  <c r="AA332" i="76"/>
  <c r="AA198" i="76"/>
  <c r="Z643" i="76"/>
  <c r="AA347" i="76"/>
  <c r="AE137" i="76"/>
  <c r="AD305" i="76"/>
  <c r="AB259" i="76"/>
  <c r="AB997" i="76"/>
  <c r="AE893" i="76"/>
  <c r="AA964" i="76"/>
  <c r="Z750" i="76"/>
  <c r="AE910" i="76"/>
  <c r="Z612" i="76"/>
  <c r="AC856" i="76"/>
  <c r="Z1056" i="76"/>
  <c r="AA844" i="76"/>
  <c r="AD728" i="76"/>
  <c r="Z549" i="76"/>
  <c r="AB769" i="76"/>
  <c r="AA509" i="76"/>
  <c r="AA907" i="76"/>
  <c r="AB842" i="76"/>
  <c r="AB484" i="76"/>
  <c r="AB840" i="76"/>
  <c r="Z777" i="76"/>
  <c r="AD1027" i="76"/>
  <c r="AC751" i="76"/>
  <c r="AA925" i="76"/>
  <c r="AC1010" i="76"/>
  <c r="AE748" i="76"/>
  <c r="AE963" i="76"/>
  <c r="AB639" i="76"/>
  <c r="AD687" i="76"/>
  <c r="AB420" i="76"/>
  <c r="AD1055" i="76"/>
  <c r="AD517" i="76"/>
  <c r="AC817" i="76"/>
  <c r="Z488" i="76"/>
  <c r="AB966" i="76"/>
  <c r="AC1014" i="76"/>
  <c r="Z1052" i="76"/>
  <c r="AD763" i="76"/>
  <c r="Z983" i="76"/>
  <c r="AD812" i="76"/>
  <c r="Z958" i="76"/>
  <c r="AA677" i="76"/>
  <c r="AD1012" i="76"/>
  <c r="AC950" i="76"/>
  <c r="AA557" i="76"/>
  <c r="Z873" i="76"/>
  <c r="AB495" i="76"/>
  <c r="AA979" i="76"/>
  <c r="AB973" i="76"/>
  <c r="AA481" i="76"/>
  <c r="AB1052" i="76"/>
  <c r="Z945" i="76"/>
  <c r="AB955" i="76"/>
  <c r="AB1016" i="76"/>
  <c r="AC1031" i="76"/>
  <c r="AD747" i="76"/>
  <c r="AA853" i="76"/>
  <c r="AB1026" i="76"/>
  <c r="AE875" i="76"/>
  <c r="AE844" i="76"/>
  <c r="Z800" i="76"/>
  <c r="AE774" i="76"/>
  <c r="AB661" i="76"/>
  <c r="AB1022" i="76"/>
  <c r="AB627" i="76"/>
  <c r="AA377" i="76"/>
  <c r="BL692" i="76"/>
  <c r="BJ610" i="76"/>
  <c r="AB256" i="76"/>
  <c r="BL376" i="76"/>
  <c r="BH131" i="76"/>
  <c r="BI860" i="76"/>
  <c r="BH696" i="76"/>
  <c r="BJ78" i="76"/>
  <c r="AB90" i="76"/>
  <c r="AC503" i="76"/>
  <c r="BL886" i="76"/>
  <c r="AB700" i="76"/>
  <c r="BH631" i="76"/>
  <c r="AD345" i="76"/>
  <c r="BJ654" i="76"/>
  <c r="AB512" i="76"/>
  <c r="BJ667" i="76"/>
  <c r="AE71" i="76"/>
  <c r="AB469" i="76"/>
  <c r="BG1029" i="76"/>
  <c r="BH688" i="76"/>
  <c r="AD281" i="76"/>
  <c r="AD117" i="76"/>
  <c r="AB185" i="76"/>
  <c r="BL710" i="76"/>
  <c r="AA112" i="76"/>
  <c r="AD205" i="76"/>
  <c r="AE437" i="76"/>
  <c r="BL989" i="76"/>
  <c r="BG446" i="76"/>
  <c r="BH150" i="76"/>
  <c r="BG270" i="76"/>
  <c r="BI506" i="76"/>
  <c r="BK737" i="76"/>
  <c r="BL317" i="76"/>
  <c r="BG549" i="76"/>
  <c r="BJ542" i="76"/>
  <c r="BL87" i="76"/>
  <c r="BI546" i="76"/>
  <c r="BL421" i="76"/>
  <c r="BK537" i="76"/>
  <c r="BG911" i="76"/>
  <c r="BI964" i="76"/>
  <c r="BJ73" i="76"/>
  <c r="BJ311" i="76"/>
  <c r="BG210" i="76"/>
  <c r="BG243" i="76"/>
  <c r="BL299" i="76"/>
  <c r="BG148" i="76"/>
  <c r="BI303" i="76"/>
  <c r="BL179" i="76"/>
  <c r="AA937" i="76"/>
  <c r="BI459" i="76"/>
  <c r="BH312" i="76"/>
  <c r="BK94" i="76"/>
  <c r="BL144" i="76"/>
  <c r="BI714" i="76"/>
  <c r="BI616" i="76"/>
  <c r="BL576" i="76"/>
  <c r="BH555" i="76"/>
  <c r="BG498" i="76"/>
  <c r="BL1037" i="76"/>
  <c r="BK633" i="76"/>
  <c r="BK398" i="76"/>
  <c r="BJ192" i="76"/>
  <c r="BJ116" i="76"/>
  <c r="BL921" i="76"/>
  <c r="BL883" i="76"/>
  <c r="BI331" i="76"/>
  <c r="BK153" i="76"/>
  <c r="BI111" i="76"/>
  <c r="AC617" i="76"/>
  <c r="AE304" i="76"/>
  <c r="AD554" i="76"/>
  <c r="AE593" i="76"/>
  <c r="BI1066" i="76"/>
  <c r="AB405" i="76"/>
  <c r="AD252" i="76"/>
  <c r="AA450" i="76"/>
  <c r="AE467" i="76"/>
  <c r="AE753" i="76"/>
  <c r="AB710" i="76"/>
  <c r="AB462" i="76"/>
  <c r="BK934" i="76"/>
  <c r="Z264" i="76"/>
  <c r="BL965" i="76"/>
  <c r="AB458" i="76"/>
  <c r="AC862" i="76"/>
  <c r="Z662" i="76"/>
  <c r="Z490" i="76"/>
  <c r="AA422" i="76"/>
  <c r="BK888" i="76"/>
  <c r="AC235" i="76"/>
  <c r="BK798" i="76"/>
  <c r="Z330" i="76"/>
  <c r="AE907" i="76"/>
  <c r="AA487" i="76"/>
  <c r="AA616" i="76"/>
  <c r="AD571" i="76"/>
  <c r="BI711" i="76"/>
  <c r="Z415" i="76"/>
  <c r="BK638" i="76"/>
  <c r="AC236" i="76"/>
  <c r="AB633" i="76"/>
  <c r="AE941" i="76"/>
  <c r="AC1012" i="76"/>
  <c r="Z774" i="76"/>
  <c r="AB844" i="76"/>
  <c r="AE655" i="76"/>
  <c r="AB609" i="76"/>
  <c r="AA150" i="76"/>
  <c r="AB341" i="76"/>
  <c r="AB266" i="76"/>
  <c r="AA920" i="76"/>
  <c r="AC916" i="76"/>
  <c r="AD999" i="76"/>
  <c r="AB1038" i="76"/>
  <c r="AE1059" i="76"/>
  <c r="AE284" i="76"/>
  <c r="AA900" i="76"/>
  <c r="AB521" i="76"/>
  <c r="AC190" i="76"/>
  <c r="AA457" i="76"/>
  <c r="Z951" i="76"/>
  <c r="AE658" i="76"/>
  <c r="AA841" i="76"/>
  <c r="AD702" i="76"/>
  <c r="AD682" i="76"/>
  <c r="AE1053" i="76"/>
  <c r="AE433" i="76"/>
  <c r="AB188" i="76"/>
  <c r="Z161" i="76"/>
  <c r="AE534" i="76"/>
  <c r="AD262" i="76"/>
  <c r="AA1016" i="76"/>
  <c r="AA978" i="76"/>
  <c r="AD547" i="76"/>
  <c r="AA982" i="76"/>
  <c r="AC967" i="76"/>
  <c r="AE819" i="76"/>
  <c r="AD753" i="76"/>
  <c r="AE642" i="76"/>
  <c r="AD958" i="76"/>
  <c r="AD532" i="76"/>
  <c r="Z594" i="76"/>
  <c r="AB240" i="76"/>
  <c r="AC399" i="76"/>
  <c r="Z683" i="76"/>
  <c r="AE403" i="76"/>
  <c r="AD353" i="76"/>
  <c r="AE585" i="76"/>
  <c r="AC643" i="76"/>
  <c r="AB520" i="76"/>
  <c r="Z775" i="76"/>
  <c r="AE924" i="76"/>
  <c r="AE859" i="76"/>
  <c r="AE424" i="76"/>
  <c r="AB116" i="76"/>
  <c r="AE308" i="76"/>
  <c r="AB261" i="76"/>
  <c r="AC437" i="76"/>
  <c r="AD133" i="76"/>
  <c r="Z141" i="76"/>
  <c r="AB589" i="76"/>
  <c r="AC313" i="76"/>
  <c r="AD370" i="76"/>
  <c r="AC1039" i="76"/>
  <c r="AA1026" i="76"/>
  <c r="AE742" i="76"/>
  <c r="AC883" i="76"/>
  <c r="AB130" i="76"/>
  <c r="Z595" i="76"/>
  <c r="AC391" i="76"/>
  <c r="AC771" i="76"/>
  <c r="Z622" i="76"/>
  <c r="AD314" i="76"/>
  <c r="AA757" i="76"/>
  <c r="AD371" i="76"/>
  <c r="AC331" i="76"/>
  <c r="AC143" i="76"/>
  <c r="AC572" i="76"/>
  <c r="AD97" i="76"/>
  <c r="AD864" i="76"/>
  <c r="AD614" i="76"/>
  <c r="Z769" i="76"/>
  <c r="AA574" i="76"/>
  <c r="Z435" i="76"/>
  <c r="AE501" i="76"/>
  <c r="AD723" i="76"/>
  <c r="Z438" i="76"/>
  <c r="AA733" i="76"/>
  <c r="Z278" i="76"/>
  <c r="AC721" i="76"/>
  <c r="Z534" i="76"/>
  <c r="AA204" i="76"/>
  <c r="AD311" i="76"/>
  <c r="AE709" i="76"/>
  <c r="Z889" i="76"/>
  <c r="AC772" i="76"/>
  <c r="AE328" i="76"/>
  <c r="AE610" i="76"/>
  <c r="AA411" i="76"/>
  <c r="AD127" i="76"/>
  <c r="AE384" i="76"/>
  <c r="Z79" i="76"/>
  <c r="Z387" i="76"/>
  <c r="AB511" i="76"/>
  <c r="AE506" i="76"/>
  <c r="AB238" i="76"/>
  <c r="AB508" i="76"/>
  <c r="Z543" i="76"/>
  <c r="AB988" i="76"/>
  <c r="Z913" i="76"/>
  <c r="AE911" i="76"/>
  <c r="AC875" i="76"/>
  <c r="AD1031" i="76"/>
  <c r="AC703" i="76"/>
  <c r="Z822" i="76"/>
  <c r="AB974" i="76"/>
  <c r="AE806" i="76"/>
  <c r="AE780" i="76"/>
  <c r="AB687" i="76"/>
  <c r="AE842" i="76"/>
  <c r="AE605" i="76"/>
  <c r="AC1030" i="76"/>
  <c r="AD884" i="76"/>
  <c r="AC708" i="76"/>
  <c r="AA1032" i="76"/>
  <c r="AB867" i="76"/>
  <c r="AE937" i="76"/>
  <c r="AD907" i="76"/>
  <c r="AD870" i="76"/>
  <c r="AD1037" i="76"/>
  <c r="AA893" i="76"/>
  <c r="AA992" i="76"/>
  <c r="AE739" i="76"/>
  <c r="AB599" i="76"/>
  <c r="AC517" i="76"/>
  <c r="AC728" i="76"/>
  <c r="AD872" i="76"/>
  <c r="AD862" i="76"/>
  <c r="Z614" i="76"/>
  <c r="Z1051" i="76"/>
  <c r="AD989" i="76"/>
  <c r="AE1029" i="76"/>
  <c r="AA886" i="76"/>
  <c r="AA1006" i="76"/>
  <c r="Z698" i="76"/>
  <c r="AC894" i="76"/>
  <c r="AB847" i="76"/>
  <c r="AB907" i="76"/>
  <c r="AB962" i="76"/>
  <c r="AE643" i="76"/>
  <c r="AC878" i="76"/>
  <c r="AC583" i="76"/>
  <c r="AA1030" i="76"/>
  <c r="AB993" i="76"/>
  <c r="AA607" i="76"/>
  <c r="AD1064" i="76"/>
  <c r="AC1019" i="76"/>
  <c r="AC960" i="76"/>
  <c r="AA834" i="76"/>
  <c r="AD911" i="76"/>
  <c r="AA699" i="76"/>
  <c r="AE827" i="76"/>
  <c r="AC1049" i="76"/>
  <c r="AB725" i="76"/>
  <c r="AE896" i="76"/>
  <c r="AC586" i="76"/>
  <c r="Z753" i="76"/>
  <c r="AD560" i="76"/>
  <c r="AD904" i="76"/>
  <c r="AA735" i="76"/>
  <c r="AB481" i="76"/>
  <c r="BH723" i="76"/>
  <c r="AC398" i="76"/>
  <c r="BK1055" i="76"/>
  <c r="Z499" i="76"/>
  <c r="AE541" i="76"/>
  <c r="Z372" i="76"/>
  <c r="AE267" i="76"/>
  <c r="BL928" i="76"/>
  <c r="BJ568" i="76"/>
  <c r="BJ892" i="76"/>
  <c r="AE293" i="76"/>
  <c r="BH79" i="76"/>
  <c r="BG979" i="76"/>
  <c r="BJ275" i="76"/>
  <c r="BL1009" i="76"/>
  <c r="BK286" i="76"/>
  <c r="BL90" i="76"/>
  <c r="BG199" i="76"/>
  <c r="BH675" i="76"/>
  <c r="BG155" i="76"/>
  <c r="BH100" i="76"/>
  <c r="BK245" i="76"/>
  <c r="BL721" i="76"/>
  <c r="BJ273" i="76"/>
  <c r="BL122" i="76"/>
  <c r="BK284" i="76"/>
  <c r="BJ762" i="76"/>
  <c r="BK360" i="76"/>
  <c r="BJ936" i="76"/>
  <c r="BG516" i="76"/>
  <c r="BK371" i="76"/>
  <c r="BJ497" i="76"/>
  <c r="BL608" i="76"/>
  <c r="BJ721" i="76"/>
  <c r="Z517" i="76"/>
  <c r="AA612" i="76"/>
  <c r="BI352" i="76"/>
  <c r="BL718" i="76"/>
  <c r="BG200" i="76"/>
  <c r="AB361" i="76"/>
  <c r="BG1033" i="76"/>
  <c r="BK138" i="76"/>
  <c r="BK705" i="76"/>
  <c r="BJ1067" i="76"/>
  <c r="BH1033" i="76"/>
  <c r="BL1012" i="76"/>
  <c r="BI931" i="76"/>
  <c r="BI261" i="76"/>
  <c r="AB301" i="76"/>
  <c r="Z128" i="76"/>
  <c r="BL118" i="76"/>
  <c r="BI874" i="76"/>
  <c r="Z448" i="76"/>
  <c r="BI752" i="76"/>
  <c r="BL96" i="76"/>
  <c r="BH257" i="76"/>
  <c r="BK1058" i="76"/>
  <c r="BK712" i="76"/>
  <c r="AD469" i="76"/>
  <c r="BH768" i="76"/>
  <c r="BH258" i="76"/>
  <c r="BK339" i="76"/>
  <c r="BG351" i="76"/>
  <c r="BL1018" i="76"/>
  <c r="BJ759" i="76"/>
  <c r="BG635" i="76"/>
  <c r="BJ1043" i="76"/>
  <c r="BI888" i="76"/>
  <c r="BH388" i="76"/>
  <c r="BL1011" i="76"/>
  <c r="AD558" i="76"/>
  <c r="AE634" i="76"/>
  <c r="AE152" i="76"/>
  <c r="AC652" i="76"/>
  <c r="AB707" i="76"/>
  <c r="AA291" i="76"/>
  <c r="AA369" i="76"/>
  <c r="BL1006" i="76"/>
  <c r="AB429" i="76"/>
  <c r="AB664" i="76"/>
  <c r="AC746" i="76"/>
  <c r="AB765" i="76"/>
  <c r="Z445" i="76"/>
  <c r="BK903" i="76"/>
  <c r="AE578" i="76"/>
  <c r="BI990" i="76"/>
  <c r="AB287" i="76"/>
  <c r="Z422" i="76"/>
  <c r="AD534" i="76"/>
  <c r="Z413" i="76"/>
  <c r="AC481" i="76"/>
  <c r="BJ963" i="76"/>
  <c r="AB457" i="76"/>
  <c r="BK898" i="76"/>
  <c r="AE258" i="76"/>
  <c r="AE927" i="76"/>
  <c r="AD327" i="76"/>
  <c r="AE568" i="76"/>
  <c r="AE409" i="76"/>
  <c r="BG796" i="76"/>
  <c r="AD328" i="76"/>
  <c r="BI723" i="76"/>
  <c r="AC477" i="76"/>
  <c r="AE962" i="76"/>
  <c r="Z665" i="76"/>
  <c r="AE805" i="76"/>
  <c r="AB965" i="76"/>
  <c r="AA673" i="76"/>
  <c r="AA370" i="76"/>
  <c r="AA243" i="76"/>
  <c r="AD493" i="76"/>
  <c r="AB431" i="76"/>
  <c r="AD908" i="76"/>
  <c r="AB884" i="76"/>
  <c r="Z1013" i="76"/>
  <c r="AA475" i="76"/>
  <c r="AB701" i="76"/>
  <c r="AA273" i="76"/>
  <c r="AC876" i="76"/>
  <c r="AA350" i="76"/>
  <c r="AA84" i="76"/>
  <c r="AE720" i="76"/>
  <c r="Z1050" i="76"/>
  <c r="AD602" i="76"/>
  <c r="Z876" i="76"/>
  <c r="Z727" i="76"/>
  <c r="AB676" i="76"/>
  <c r="Z722" i="76"/>
  <c r="AA306" i="76"/>
  <c r="AA351" i="76"/>
  <c r="Z254" i="76"/>
  <c r="AC707" i="76"/>
  <c r="AE373" i="76"/>
  <c r="AE153" i="76"/>
  <c r="AB482" i="76"/>
  <c r="AD769" i="76"/>
  <c r="AD787" i="76"/>
  <c r="Z909" i="76"/>
  <c r="AC855" i="76"/>
  <c r="AD821" i="76"/>
  <c r="AD586" i="76"/>
  <c r="AD367" i="76"/>
  <c r="AA449" i="76"/>
  <c r="AD701" i="76"/>
  <c r="AA324" i="76"/>
  <c r="AA136" i="76"/>
  <c r="Z810" i="76"/>
  <c r="AE514" i="76"/>
  <c r="AE572" i="76"/>
  <c r="Z251" i="76"/>
  <c r="AD606" i="76"/>
  <c r="AC368" i="76"/>
  <c r="AC834" i="76"/>
  <c r="AA1051" i="76"/>
  <c r="AB782" i="76"/>
  <c r="AE613" i="76"/>
  <c r="AC169" i="76"/>
  <c r="AA496" i="76"/>
  <c r="AB225" i="76"/>
  <c r="AD572" i="76"/>
  <c r="Z226" i="76"/>
  <c r="Z408" i="76"/>
  <c r="AE567" i="76"/>
  <c r="AA398" i="76"/>
  <c r="AB94" i="76"/>
  <c r="AB1045" i="76"/>
  <c r="AB690" i="76"/>
  <c r="AA758" i="76"/>
  <c r="AA995" i="76"/>
  <c r="Z469" i="76"/>
  <c r="AB695" i="76"/>
  <c r="AE184" i="76"/>
  <c r="AD778" i="76"/>
  <c r="AE298" i="76"/>
  <c r="AB79" i="76"/>
  <c r="AA933" i="76"/>
  <c r="AB488" i="76"/>
  <c r="Z478" i="76"/>
  <c r="Z250" i="76"/>
  <c r="AB648" i="76"/>
  <c r="AB339" i="76"/>
  <c r="AC1015" i="76"/>
  <c r="AA918" i="76"/>
  <c r="AB970" i="76"/>
  <c r="AA532" i="76"/>
  <c r="AE94" i="76"/>
  <c r="AD452" i="76"/>
  <c r="AE143" i="76"/>
  <c r="AC622" i="76"/>
  <c r="AA265" i="76"/>
  <c r="AB145" i="76"/>
  <c r="AD670" i="76"/>
  <c r="AB397" i="76"/>
  <c r="Z400" i="76"/>
  <c r="AC161" i="76"/>
  <c r="AE850" i="76"/>
  <c r="AE913" i="76"/>
  <c r="AB647" i="76"/>
  <c r="AB624" i="76"/>
  <c r="AE296" i="76"/>
  <c r="AA382" i="76"/>
  <c r="AD368" i="76"/>
  <c r="Z483" i="76"/>
  <c r="AD165" i="76"/>
  <c r="Z199" i="76"/>
  <c r="AC657" i="76"/>
  <c r="AC345" i="76"/>
  <c r="AA519" i="76"/>
  <c r="AD132" i="76"/>
  <c r="AE444" i="76"/>
  <c r="AD1000" i="76"/>
  <c r="AD1035" i="76"/>
  <c r="AB928" i="76"/>
  <c r="AA802" i="76"/>
  <c r="AC936" i="76"/>
  <c r="AA667" i="76"/>
  <c r="AA917" i="76"/>
  <c r="AA998" i="76"/>
  <c r="AB693" i="76"/>
  <c r="AB829" i="76"/>
  <c r="AC551" i="76"/>
  <c r="Z690" i="76"/>
  <c r="AD936" i="76"/>
  <c r="AA829" i="76"/>
  <c r="AE872" i="76"/>
  <c r="AA437" i="76"/>
  <c r="AB954" i="76"/>
  <c r="Z881" i="76"/>
  <c r="AD1030" i="76"/>
  <c r="AD818" i="76"/>
  <c r="AE847" i="76"/>
  <c r="AE1060" i="76"/>
  <c r="AD732" i="76"/>
  <c r="AD1052" i="76"/>
  <c r="AC694" i="76"/>
  <c r="AE891" i="76"/>
  <c r="AE455" i="76"/>
  <c r="AE654" i="76"/>
  <c r="AB400" i="76"/>
  <c r="AB1064" i="76"/>
  <c r="AE587" i="76"/>
  <c r="AE1024" i="76"/>
  <c r="AC961" i="76"/>
  <c r="Z1003" i="76"/>
  <c r="AD929" i="76"/>
  <c r="AD622" i="76"/>
  <c r="AD790" i="76"/>
  <c r="AD967" i="76"/>
  <c r="AE733" i="76"/>
  <c r="AE874" i="76"/>
  <c r="AA620" i="76"/>
  <c r="AA746" i="76"/>
  <c r="AB1049" i="76"/>
  <c r="AD797" i="76"/>
  <c r="AA503" i="76"/>
  <c r="AC1033" i="76"/>
  <c r="AC557" i="76"/>
  <c r="AA1001" i="76"/>
  <c r="AE921" i="76"/>
  <c r="AE1050" i="76"/>
  <c r="AC944" i="76"/>
  <c r="AA1052" i="76"/>
  <c r="AD792" i="76"/>
  <c r="AE971" i="76"/>
  <c r="AC659" i="76"/>
  <c r="AC826" i="76"/>
  <c r="AD791" i="76"/>
  <c r="AE797" i="76"/>
  <c r="AA806" i="76"/>
  <c r="AB719" i="76"/>
  <c r="AD875" i="76"/>
  <c r="AA752" i="76"/>
  <c r="AD710" i="76"/>
  <c r="BK416" i="76"/>
  <c r="Z521" i="76"/>
  <c r="BG1047" i="76"/>
  <c r="AE472" i="76"/>
  <c r="AE329" i="76"/>
  <c r="AA288" i="76"/>
  <c r="AB584" i="76"/>
  <c r="AB890" i="76"/>
  <c r="BH653" i="76"/>
  <c r="BG80" i="76"/>
  <c r="AA292" i="76"/>
  <c r="BG271" i="76"/>
  <c r="BJ909" i="76"/>
  <c r="BG360" i="76"/>
  <c r="BH930" i="76"/>
  <c r="BI371" i="76"/>
  <c r="BL293" i="76"/>
  <c r="BJ538" i="76"/>
  <c r="BJ232" i="76"/>
  <c r="BG956" i="76"/>
  <c r="BH303" i="76"/>
  <c r="BH579" i="76"/>
  <c r="BL397" i="76"/>
  <c r="BI84" i="76"/>
  <c r="BJ314" i="76"/>
  <c r="BL625" i="76"/>
  <c r="BK628" i="76"/>
  <c r="BK127" i="76"/>
  <c r="AA214" i="76"/>
  <c r="BI868" i="76"/>
  <c r="BJ537" i="76"/>
  <c r="BH666" i="76"/>
  <c r="BJ777" i="76"/>
  <c r="BI982" i="76"/>
  <c r="Z541" i="76"/>
  <c r="AB798" i="76"/>
  <c r="BK73" i="76"/>
  <c r="BG879" i="76"/>
  <c r="BL621" i="76"/>
  <c r="BI377" i="76"/>
  <c r="BI119" i="76"/>
  <c r="BL531" i="76"/>
  <c r="BJ184" i="76"/>
  <c r="BG1003" i="76"/>
  <c r="AC281" i="76"/>
  <c r="BH896" i="76"/>
  <c r="BI548" i="76"/>
  <c r="BG576" i="76"/>
  <c r="BL742" i="76"/>
  <c r="BI95" i="76"/>
  <c r="BJ734" i="76"/>
  <c r="BJ653" i="76"/>
  <c r="BL386" i="76"/>
  <c r="BJ71" i="76"/>
  <c r="BK387" i="76"/>
  <c r="BK777" i="76"/>
  <c r="BG726" i="76"/>
  <c r="Z705" i="76"/>
  <c r="Z392" i="76"/>
  <c r="BI811" i="76"/>
  <c r="BL540" i="76"/>
  <c r="BL307" i="76"/>
  <c r="BK551" i="76"/>
  <c r="Z651" i="76"/>
  <c r="BJ827" i="76"/>
  <c r="Z836" i="76"/>
  <c r="BL99" i="76"/>
  <c r="BL92" i="76"/>
  <c r="BI790" i="76"/>
  <c r="BJ1039" i="76"/>
  <c r="AD601" i="76"/>
  <c r="AA719" i="76"/>
  <c r="Z625" i="76"/>
  <c r="AC258" i="76"/>
  <c r="AD112" i="76"/>
  <c r="BK896" i="76"/>
  <c r="Z927" i="76"/>
  <c r="AB144" i="76"/>
  <c r="AA668" i="76"/>
  <c r="AC1062" i="76"/>
  <c r="AA455" i="76"/>
  <c r="AD438" i="76"/>
  <c r="AD300" i="76"/>
  <c r="BH906" i="76"/>
  <c r="AC636" i="76"/>
  <c r="BK1044" i="76"/>
  <c r="AD564" i="76"/>
  <c r="AA748" i="76"/>
  <c r="AA285" i="76"/>
  <c r="AD945" i="76"/>
  <c r="AB994" i="76"/>
  <c r="BI957" i="76"/>
  <c r="AE564" i="76"/>
  <c r="BH883" i="76"/>
  <c r="AB536" i="76"/>
  <c r="AE849" i="76"/>
  <c r="Z443" i="76"/>
  <c r="AA788" i="76"/>
  <c r="Z847" i="76"/>
  <c r="BJ1013" i="76"/>
  <c r="AE459" i="76"/>
  <c r="BK941" i="76"/>
  <c r="AB396" i="76"/>
  <c r="AD876" i="76"/>
  <c r="AC830" i="76"/>
  <c r="Z940" i="76"/>
  <c r="AB980" i="76"/>
  <c r="AA734" i="76"/>
  <c r="AD465" i="76"/>
  <c r="AB180" i="76"/>
  <c r="AE340" i="76"/>
  <c r="AB109" i="76"/>
  <c r="AA954" i="76"/>
  <c r="AE905" i="76"/>
  <c r="AB1023" i="76"/>
  <c r="AC508" i="76"/>
  <c r="AB956" i="76"/>
  <c r="AB304" i="76"/>
  <c r="AC934" i="76"/>
  <c r="AE436" i="76"/>
  <c r="AE170" i="76"/>
  <c r="AA598" i="76"/>
  <c r="AC1029" i="76"/>
  <c r="Z884" i="76"/>
  <c r="AD1063" i="76"/>
  <c r="AD562" i="76"/>
  <c r="AB702" i="76"/>
  <c r="AD824" i="76"/>
  <c r="AE392" i="76"/>
  <c r="Z87" i="76"/>
  <c r="AD487" i="76"/>
  <c r="Z532" i="76"/>
  <c r="AA564" i="76"/>
  <c r="AB270" i="76"/>
  <c r="AE116" i="76"/>
  <c r="AC618" i="76"/>
  <c r="AD891" i="76"/>
  <c r="AA1009" i="76"/>
  <c r="AE916" i="76"/>
  <c r="Z678" i="76"/>
  <c r="AA819" i="76"/>
  <c r="AE588" i="76"/>
  <c r="AD347" i="76"/>
  <c r="AD714" i="76"/>
  <c r="AC459" i="76"/>
  <c r="AD240" i="76"/>
  <c r="AA874" i="76"/>
  <c r="AB324" i="76"/>
  <c r="AD295" i="76"/>
  <c r="AE106" i="76"/>
  <c r="AC714" i="76"/>
  <c r="AA468" i="76"/>
  <c r="AA932" i="76"/>
  <c r="AB906" i="76"/>
  <c r="AB946" i="76"/>
  <c r="AD447" i="76"/>
  <c r="AC290" i="76"/>
  <c r="AE469" i="76"/>
  <c r="AA407" i="76"/>
  <c r="Z414" i="76"/>
  <c r="AD483" i="76"/>
  <c r="AB208" i="76"/>
  <c r="AD683" i="76"/>
  <c r="Z502" i="76"/>
  <c r="Z179" i="76"/>
  <c r="AD1006" i="76"/>
  <c r="AD805" i="76"/>
  <c r="AA1008" i="76"/>
  <c r="AB952" i="76"/>
  <c r="Z323" i="76"/>
  <c r="AC851" i="76"/>
  <c r="AE211" i="76"/>
  <c r="AA839" i="76"/>
  <c r="Z420" i="76"/>
  <c r="Z164" i="76"/>
  <c r="Z833" i="76"/>
  <c r="AA461" i="76"/>
  <c r="AC259" i="76"/>
  <c r="AB470" i="76"/>
  <c r="Z863" i="76"/>
  <c r="AA293" i="76"/>
  <c r="AE973" i="76"/>
  <c r="Z763" i="76"/>
  <c r="AE487" i="76"/>
  <c r="AA629" i="76"/>
  <c r="AC312" i="76"/>
  <c r="AB376" i="76"/>
  <c r="AA148" i="76"/>
  <c r="AB538" i="76"/>
  <c r="Z355" i="76"/>
  <c r="AE604" i="76"/>
  <c r="AA628" i="76"/>
  <c r="Z509" i="76"/>
  <c r="AE227" i="76"/>
  <c r="AD972" i="76"/>
  <c r="AB854" i="76"/>
  <c r="AD849" i="76"/>
  <c r="Z808" i="76"/>
  <c r="AB513" i="76"/>
  <c r="AE704" i="76"/>
  <c r="AC685" i="76"/>
  <c r="AE88" i="76"/>
  <c r="AE692" i="76"/>
  <c r="AA286" i="76"/>
  <c r="AC89" i="76"/>
  <c r="AA609" i="76"/>
  <c r="AA430" i="76"/>
  <c r="AB126" i="76"/>
  <c r="AD131" i="76"/>
  <c r="AB421" i="76"/>
  <c r="AA951" i="76"/>
  <c r="Z1042" i="76"/>
  <c r="Z1061" i="76"/>
  <c r="Z891" i="76"/>
  <c r="AB1028" i="76"/>
  <c r="AC752" i="76"/>
  <c r="Z882" i="76"/>
  <c r="AC627" i="76"/>
  <c r="AB783" i="76"/>
  <c r="AA892" i="76"/>
  <c r="AE682" i="76"/>
  <c r="AA949" i="76"/>
  <c r="AC634" i="76"/>
  <c r="AA860" i="76"/>
  <c r="Z759" i="76"/>
  <c r="AC587" i="76"/>
  <c r="AD1047" i="76"/>
  <c r="AA1005" i="76"/>
  <c r="AC1058" i="76"/>
  <c r="Z782" i="76"/>
  <c r="AB764" i="76"/>
  <c r="AC677" i="76"/>
  <c r="AE841" i="76"/>
  <c r="AC1035" i="76"/>
  <c r="AE786" i="76"/>
  <c r="AA878" i="76"/>
  <c r="AC540" i="76"/>
  <c r="AB563" i="76"/>
  <c r="AA491" i="76"/>
  <c r="AD916" i="76"/>
  <c r="AB711" i="76"/>
  <c r="Z523" i="76"/>
  <c r="AA1046" i="76"/>
  <c r="AE976" i="76"/>
  <c r="AC939" i="76"/>
  <c r="Z715" i="76"/>
  <c r="AD1023" i="76"/>
  <c r="AC906" i="76"/>
  <c r="AB846" i="76"/>
  <c r="Z801" i="76"/>
  <c r="AB715" i="76"/>
  <c r="AD663" i="76"/>
  <c r="AA1011" i="76"/>
  <c r="AE623" i="76"/>
  <c r="AA720" i="76"/>
  <c r="AC815" i="76"/>
  <c r="AC824" i="76"/>
  <c r="AD1026" i="76"/>
  <c r="AC1048" i="76"/>
  <c r="AA935" i="76"/>
  <c r="AE883" i="76"/>
  <c r="AC1016" i="76"/>
  <c r="AB751" i="76"/>
  <c r="Z858" i="76"/>
  <c r="Z780" i="76"/>
  <c r="AC777" i="76"/>
  <c r="AD966" i="76"/>
  <c r="AD526" i="76"/>
  <c r="AA854" i="76"/>
  <c r="AE561" i="76"/>
  <c r="AA879" i="76"/>
  <c r="AD888" i="76"/>
  <c r="AB404" i="76"/>
  <c r="BJ980" i="76"/>
  <c r="BK619" i="76"/>
  <c r="Z403" i="76"/>
  <c r="AA712" i="76"/>
  <c r="AE425" i="76"/>
  <c r="AD624" i="76"/>
  <c r="AE245" i="76"/>
  <c r="BH268" i="76"/>
  <c r="BJ279" i="76"/>
  <c r="BK458" i="76"/>
  <c r="BJ662" i="76"/>
  <c r="BH499" i="76"/>
  <c r="BL749" i="76"/>
  <c r="BL545" i="76"/>
  <c r="BG831" i="76"/>
  <c r="AE260" i="76"/>
  <c r="AD290" i="76"/>
  <c r="AA349" i="76"/>
  <c r="BJ377" i="76"/>
  <c r="BG750" i="76"/>
  <c r="BL585" i="76"/>
  <c r="BL128" i="76"/>
  <c r="BK447" i="76"/>
  <c r="BH1032" i="76"/>
  <c r="BG104" i="76"/>
  <c r="BJ233" i="76"/>
  <c r="BJ177" i="76"/>
  <c r="BK539" i="76"/>
  <c r="BH70" i="76"/>
  <c r="AB262" i="76"/>
  <c r="BH93" i="76"/>
  <c r="BG863" i="76"/>
  <c r="BG252" i="76"/>
  <c r="BG344" i="76"/>
  <c r="BG927" i="76"/>
  <c r="BI1044" i="76"/>
  <c r="AB184" i="76"/>
  <c r="AB302" i="76"/>
  <c r="BH796" i="76"/>
  <c r="BJ723" i="76"/>
  <c r="AE762" i="76"/>
  <c r="AA375" i="76"/>
  <c r="BJ551" i="76"/>
  <c r="AA1019" i="76"/>
  <c r="AD675" i="76"/>
  <c r="AD203" i="76"/>
  <c r="AE890" i="76"/>
  <c r="AB754" i="76"/>
  <c r="AE715" i="76"/>
  <c r="AD215" i="76"/>
  <c r="AC1020" i="76"/>
  <c r="AE646" i="76"/>
  <c r="Z887" i="76"/>
  <c r="AB617" i="76"/>
  <c r="AA928" i="76"/>
  <c r="AA739" i="76"/>
  <c r="Z151" i="76"/>
  <c r="AC495" i="76"/>
  <c r="AC1006" i="76"/>
  <c r="AA793" i="76"/>
  <c r="AD448" i="76"/>
  <c r="AB519" i="76"/>
  <c r="Z813" i="76"/>
  <c r="AC754" i="76"/>
  <c r="AE710" i="76"/>
  <c r="AB684" i="76"/>
  <c r="AC451" i="76"/>
  <c r="AB805" i="76"/>
  <c r="AB284" i="76"/>
  <c r="AC686" i="76"/>
  <c r="AC912" i="76"/>
  <c r="AA974" i="76"/>
  <c r="AB663" i="76"/>
  <c r="AC1004" i="76"/>
  <c r="AB98" i="76"/>
  <c r="AD546" i="76"/>
  <c r="AD293" i="76"/>
  <c r="Z635" i="76"/>
  <c r="Z791" i="76"/>
  <c r="AD919" i="76"/>
  <c r="AC806" i="76"/>
  <c r="AB791" i="76"/>
  <c r="AD154" i="76"/>
  <c r="Z900" i="76"/>
  <c r="AA415" i="76"/>
  <c r="AB1021" i="76"/>
  <c r="AD458" i="76"/>
  <c r="AE485" i="76"/>
  <c r="Z426" i="76"/>
  <c r="AC237" i="76"/>
  <c r="AD516" i="76"/>
  <c r="AE280" i="76"/>
  <c r="AC1044" i="76"/>
  <c r="AC726" i="76"/>
  <c r="AE614" i="76"/>
  <c r="AA340" i="76"/>
  <c r="AD274" i="76"/>
  <c r="AC1001" i="76"/>
  <c r="AC550" i="76"/>
  <c r="AA1060" i="76"/>
  <c r="AE1043" i="76"/>
  <c r="AC220" i="76"/>
  <c r="AC285" i="76"/>
  <c r="AD322" i="76"/>
  <c r="AB857" i="76"/>
  <c r="Z538" i="76"/>
  <c r="Z711" i="76"/>
  <c r="AC1025" i="76"/>
  <c r="AD976" i="76"/>
  <c r="Z908" i="76"/>
  <c r="AD808" i="76"/>
  <c r="AA686" i="76"/>
  <c r="AD1054" i="76"/>
  <c r="AE629" i="76"/>
  <c r="AD707" i="76"/>
  <c r="AE1007" i="76"/>
  <c r="AC859" i="76"/>
  <c r="Z943" i="76"/>
  <c r="Z737" i="76"/>
  <c r="AD895" i="76"/>
  <c r="Z998" i="76"/>
  <c r="AD952" i="76"/>
  <c r="AD375" i="76"/>
  <c r="AA988" i="76"/>
  <c r="Z686" i="76"/>
  <c r="AA896" i="76"/>
  <c r="AC1032" i="76"/>
  <c r="AA795" i="76"/>
  <c r="AB813" i="76"/>
  <c r="AB1029" i="76"/>
  <c r="AB401" i="76"/>
  <c r="AD902" i="76"/>
  <c r="AA687" i="76"/>
  <c r="AD1018" i="76"/>
  <c r="AA1064" i="76"/>
  <c r="AA823" i="76"/>
  <c r="Z733" i="76"/>
  <c r="AB823" i="76"/>
  <c r="BI557" i="76"/>
  <c r="BI812" i="76"/>
  <c r="AA219" i="76"/>
  <c r="AE1006" i="76"/>
  <c r="AB546" i="76"/>
  <c r="AE81" i="76"/>
  <c r="AA448" i="76"/>
  <c r="BK354" i="76"/>
  <c r="BG364" i="76"/>
  <c r="BL801" i="76"/>
  <c r="BH276" i="76"/>
  <c r="BK841" i="76"/>
  <c r="BI319" i="76"/>
  <c r="BI908" i="76"/>
  <c r="BK362" i="76"/>
  <c r="AA304" i="76"/>
  <c r="AE423" i="76"/>
  <c r="AE399" i="76"/>
  <c r="BJ287" i="76"/>
  <c r="AB744" i="76"/>
  <c r="Z618" i="76"/>
  <c r="BJ990" i="76"/>
  <c r="BG645" i="76"/>
  <c r="BG620" i="76"/>
  <c r="BH424" i="76"/>
  <c r="BK684" i="76"/>
  <c r="BG167" i="76"/>
  <c r="BJ732" i="76"/>
  <c r="BL681" i="76"/>
  <c r="BG1065" i="76"/>
  <c r="BK900" i="76"/>
  <c r="BI180" i="76"/>
  <c r="BJ445" i="76"/>
  <c r="BJ798" i="76"/>
  <c r="BI795" i="76"/>
  <c r="BH958" i="76"/>
  <c r="AD120" i="76"/>
  <c r="AB158" i="76"/>
  <c r="BJ896" i="76"/>
  <c r="BG808" i="76"/>
  <c r="AB673" i="76"/>
  <c r="AE198" i="76"/>
  <c r="BH636" i="76"/>
  <c r="BJ563" i="76"/>
  <c r="AA561" i="76"/>
  <c r="AC175" i="76"/>
  <c r="AE1001" i="76"/>
  <c r="AB832" i="76"/>
  <c r="AD479" i="76"/>
  <c r="AD176" i="76"/>
  <c r="AD748" i="76"/>
  <c r="AE725" i="76"/>
  <c r="AE1023" i="76"/>
  <c r="AA826" i="76"/>
  <c r="AE735" i="76"/>
  <c r="AC514" i="76"/>
  <c r="AD351" i="76"/>
  <c r="AC837" i="76"/>
  <c r="AC646" i="76"/>
  <c r="AB161" i="76"/>
  <c r="AA568" i="76"/>
  <c r="AE947" i="76"/>
  <c r="AD646" i="76"/>
  <c r="Z859" i="76"/>
  <c r="AB777" i="76"/>
  <c r="AC96" i="76"/>
  <c r="Z559" i="76"/>
  <c r="AB121" i="76"/>
  <c r="Z987" i="76"/>
  <c r="AD1017" i="76"/>
  <c r="AB837" i="76"/>
  <c r="Z516" i="76"/>
  <c r="AB303" i="76"/>
  <c r="AC156" i="76"/>
  <c r="AB187" i="76"/>
  <c r="AB1017" i="76"/>
  <c r="AB1046" i="76"/>
  <c r="Z890" i="76"/>
  <c r="Z229" i="76"/>
  <c r="AA99" i="76"/>
  <c r="AD369" i="76"/>
  <c r="Z747" i="76"/>
  <c r="AC905" i="76"/>
  <c r="AB674" i="76"/>
  <c r="AE591" i="76"/>
  <c r="AD804" i="76"/>
  <c r="AE163" i="76"/>
  <c r="AE724" i="76"/>
  <c r="AD482" i="76"/>
  <c r="AA210" i="76"/>
  <c r="AC450" i="76"/>
  <c r="AC775" i="76"/>
  <c r="Z1055" i="76"/>
  <c r="AE712" i="76"/>
  <c r="AD897" i="76"/>
  <c r="AD90" i="76"/>
  <c r="AE508" i="76"/>
  <c r="AB273" i="76"/>
  <c r="AA948" i="76"/>
  <c r="AD1015" i="76"/>
  <c r="AE641" i="76"/>
  <c r="AA631" i="76"/>
  <c r="AE118" i="76"/>
  <c r="AD472" i="76"/>
  <c r="AE175" i="76"/>
  <c r="AE876" i="76"/>
  <c r="Z993" i="76"/>
  <c r="AA910" i="76"/>
  <c r="AA814" i="76"/>
  <c r="AB766" i="76"/>
  <c r="AD865" i="76"/>
  <c r="AA994" i="76"/>
  <c r="AE407" i="76"/>
  <c r="AA595" i="76"/>
  <c r="AB1027" i="76"/>
  <c r="AE835" i="76"/>
  <c r="AC835" i="76"/>
  <c r="AD582" i="76"/>
  <c r="AE904" i="76"/>
  <c r="AB870" i="76"/>
  <c r="AE1002" i="76"/>
  <c r="AD495" i="76"/>
  <c r="AC920" i="76"/>
  <c r="AD774" i="76"/>
  <c r="AD634" i="76"/>
  <c r="AA983" i="76"/>
  <c r="AA773" i="76"/>
  <c r="AD829" i="76"/>
  <c r="AE991" i="76"/>
  <c r="AB516" i="76"/>
  <c r="AD799" i="76"/>
  <c r="AD776" i="76"/>
  <c r="AA1043" i="76"/>
  <c r="AA1037" i="76"/>
  <c r="AE732" i="76"/>
  <c r="Z653" i="76"/>
  <c r="AC857" i="76"/>
  <c r="BJ332" i="76"/>
  <c r="BL372" i="76"/>
  <c r="BL853" i="76"/>
  <c r="AD584" i="76"/>
  <c r="AC149" i="76"/>
  <c r="AE247" i="76"/>
  <c r="BI251" i="76"/>
  <c r="BK262" i="76"/>
  <c r="BI534" i="76"/>
  <c r="AB160" i="76"/>
  <c r="BK557" i="76"/>
  <c r="BK858" i="76"/>
  <c r="BG575" i="76"/>
  <c r="BG943" i="76"/>
  <c r="AE160" i="76"/>
  <c r="BK304" i="76"/>
  <c r="BL757" i="76"/>
  <c r="BL366" i="76"/>
  <c r="BI600" i="76"/>
  <c r="BL518" i="76"/>
  <c r="AE529" i="76"/>
  <c r="BL1002" i="76"/>
  <c r="BJ310" i="76"/>
  <c r="BJ979" i="76"/>
  <c r="BK1004" i="76"/>
  <c r="Z360" i="76"/>
  <c r="BI170" i="76"/>
  <c r="BK404" i="76"/>
  <c r="BI1034" i="76"/>
  <c r="BH818" i="76"/>
  <c r="BG597" i="76"/>
  <c r="AC138" i="76"/>
  <c r="AD291" i="76"/>
  <c r="BG286" i="76"/>
  <c r="BI623" i="76"/>
  <c r="AE793" i="76"/>
  <c r="Z442" i="76"/>
  <c r="BG764" i="76"/>
  <c r="BI691" i="76"/>
  <c r="AD461" i="76"/>
  <c r="Z288" i="76"/>
  <c r="BI519" i="76"/>
  <c r="BG445" i="76"/>
  <c r="AE520" i="76"/>
  <c r="AC291" i="76"/>
  <c r="BH358" i="76"/>
  <c r="BJ285" i="76"/>
  <c r="AE141" i="76"/>
  <c r="AE540" i="76"/>
  <c r="BH199" i="76"/>
  <c r="BJ126" i="76"/>
  <c r="AA957" i="76"/>
  <c r="AD680" i="76"/>
  <c r="AB634" i="76"/>
  <c r="Z680" i="76"/>
  <c r="Z781" i="76"/>
  <c r="AC453" i="76"/>
  <c r="AC115" i="76"/>
  <c r="Z131" i="76"/>
  <c r="AB927" i="76"/>
  <c r="AB752" i="76"/>
  <c r="AB1004" i="76"/>
  <c r="AC791" i="76"/>
  <c r="AA335" i="76"/>
  <c r="AE391" i="76"/>
  <c r="AB442" i="76"/>
  <c r="AC1045" i="76"/>
  <c r="AB643" i="76"/>
  <c r="AE906" i="76"/>
  <c r="AE559" i="76"/>
  <c r="AA451" i="76"/>
  <c r="AB222" i="76"/>
  <c r="Z272" i="76"/>
  <c r="AE1048" i="76"/>
  <c r="AC971" i="76"/>
  <c r="AD713" i="76"/>
  <c r="Z119" i="76"/>
  <c r="AD352" i="76"/>
  <c r="AD569" i="76"/>
  <c r="AD724" i="76"/>
  <c r="AC318" i="76"/>
  <c r="AD789" i="76"/>
  <c r="AC619" i="76"/>
  <c r="AD139" i="76"/>
  <c r="AE353" i="76"/>
  <c r="Z143" i="76"/>
  <c r="AE606" i="76"/>
  <c r="AE414" i="76"/>
  <c r="AC401" i="76"/>
  <c r="AB947" i="76"/>
  <c r="AA927" i="76"/>
  <c r="Z935" i="76"/>
  <c r="Z926" i="76"/>
  <c r="AB175" i="76"/>
  <c r="AE475" i="76"/>
  <c r="AA526" i="76"/>
  <c r="AB1051" i="76"/>
  <c r="AB914" i="76"/>
  <c r="AB834" i="76"/>
  <c r="AE522" i="76"/>
  <c r="AC213" i="76"/>
  <c r="AD691" i="76"/>
  <c r="AC79" i="76"/>
  <c r="Z263" i="76"/>
  <c r="Z829" i="76"/>
  <c r="AD995" i="76"/>
  <c r="AD909" i="76"/>
  <c r="AD954" i="76"/>
  <c r="Z628" i="76"/>
  <c r="Z409" i="76"/>
  <c r="Z503" i="76"/>
  <c r="AB475" i="76"/>
  <c r="AA1003" i="76"/>
  <c r="AB1032" i="76"/>
  <c r="Z798" i="76"/>
  <c r="Z666" i="76"/>
  <c r="AE917" i="76"/>
  <c r="Z946" i="76"/>
  <c r="AB1055" i="76"/>
  <c r="AC468" i="76"/>
  <c r="AD935" i="76"/>
  <c r="AE935" i="76"/>
  <c r="Z731" i="76"/>
  <c r="Z1007" i="76"/>
  <c r="AA822" i="76"/>
  <c r="AC749" i="76"/>
  <c r="AB986" i="76"/>
  <c r="AA365" i="76"/>
  <c r="AC893" i="76"/>
  <c r="AA1048" i="76"/>
  <c r="AC957" i="76"/>
  <c r="AC866" i="76"/>
  <c r="AD642" i="76"/>
  <c r="AD768" i="76"/>
  <c r="AD920" i="76"/>
  <c r="BL819" i="76"/>
  <c r="AA342" i="76"/>
  <c r="AD373" i="76"/>
  <c r="BG1009" i="76"/>
  <c r="BL443" i="76"/>
  <c r="AD466" i="76"/>
  <c r="AE970" i="76"/>
  <c r="AB280" i="76"/>
  <c r="AE148" i="76"/>
  <c r="BI961" i="76"/>
  <c r="AC231" i="76"/>
  <c r="BG1046" i="76"/>
  <c r="AD179" i="76"/>
  <c r="BI921" i="76"/>
  <c r="BL305" i="76"/>
  <c r="BL411" i="76"/>
  <c r="BJ870" i="76"/>
  <c r="BI445" i="76"/>
  <c r="BH541" i="76"/>
  <c r="BI412" i="76"/>
  <c r="BJ172" i="76"/>
  <c r="BI419" i="76"/>
  <c r="BK120" i="76"/>
  <c r="AD950" i="76"/>
  <c r="BL844" i="76"/>
  <c r="BK859" i="76"/>
  <c r="BK107" i="76"/>
  <c r="BG741" i="76"/>
  <c r="BH451" i="76"/>
  <c r="BJ626" i="76"/>
  <c r="BH462" i="76"/>
  <c r="BI483" i="76"/>
  <c r="BG896" i="76"/>
  <c r="AE181" i="76"/>
  <c r="BG300" i="76"/>
  <c r="AD229" i="76"/>
  <c r="AB913" i="76"/>
  <c r="AB529" i="76"/>
  <c r="BG981" i="76"/>
  <c r="BK908" i="76"/>
  <c r="Z919" i="76"/>
  <c r="AD123" i="76"/>
  <c r="BJ992" i="76"/>
  <c r="BG918" i="76"/>
  <c r="AA858" i="76"/>
  <c r="AC124" i="76"/>
  <c r="BG1042" i="76"/>
  <c r="BI969" i="76"/>
  <c r="AE929" i="76"/>
  <c r="AE776" i="76"/>
  <c r="BJ882" i="76"/>
  <c r="BJ1025" i="76"/>
  <c r="AD969" i="76"/>
  <c r="AC913" i="76"/>
  <c r="AB503" i="76"/>
  <c r="AE580" i="76"/>
  <c r="AA985" i="76"/>
  <c r="AC488" i="76"/>
  <c r="Z209" i="76"/>
  <c r="AB476" i="76"/>
  <c r="AA968" i="76"/>
  <c r="AD834" i="76"/>
  <c r="AA958" i="76"/>
  <c r="AE577" i="76"/>
  <c r="AE126" i="76"/>
  <c r="AE498" i="76"/>
  <c r="Z221" i="76"/>
  <c r="Z848" i="76"/>
  <c r="AC698" i="76"/>
  <c r="AB876" i="76"/>
  <c r="AD750" i="76"/>
  <c r="AC317" i="76"/>
  <c r="AA339" i="76"/>
  <c r="AE393" i="76"/>
  <c r="Z81" i="76"/>
  <c r="AD1004" i="76"/>
  <c r="AD933" i="76"/>
  <c r="Z416" i="76"/>
  <c r="AB174" i="76"/>
  <c r="AC287" i="76"/>
  <c r="Z875" i="76"/>
  <c r="AB456" i="76"/>
  <c r="AD852" i="76"/>
  <c r="AC808" i="76"/>
  <c r="Z201" i="76"/>
  <c r="AC257" i="76"/>
  <c r="AC245" i="76"/>
  <c r="AE583" i="76"/>
  <c r="AD105" i="76"/>
  <c r="Z1014" i="76"/>
  <c r="AE772" i="76"/>
  <c r="AC364" i="76"/>
  <c r="AE685" i="76"/>
  <c r="AE747" i="76"/>
  <c r="AE339" i="76"/>
  <c r="Z597" i="76"/>
  <c r="Z136" i="76"/>
  <c r="AD735" i="76"/>
  <c r="AB1040" i="76"/>
  <c r="AA864" i="76"/>
  <c r="Z520" i="76"/>
  <c r="AD362" i="76"/>
  <c r="Z397" i="76"/>
  <c r="AA164" i="76"/>
  <c r="Z139" i="76"/>
  <c r="AA1002" i="76"/>
  <c r="AB982" i="76"/>
  <c r="Z600" i="76"/>
  <c r="AD931" i="76"/>
  <c r="Z853" i="76"/>
  <c r="Z717" i="76"/>
  <c r="Z713" i="76"/>
  <c r="Z1011" i="76"/>
  <c r="AB964" i="76"/>
  <c r="AA1004" i="76"/>
  <c r="AD1067" i="76"/>
  <c r="AD896" i="76"/>
  <c r="AC796" i="76"/>
  <c r="AA713" i="76"/>
  <c r="AE657" i="76"/>
  <c r="AB811" i="76"/>
  <c r="AB945" i="76"/>
  <c r="Z963" i="76"/>
  <c r="AB780" i="76"/>
  <c r="AE854" i="76"/>
  <c r="AB801" i="76"/>
  <c r="AE551" i="76"/>
  <c r="AE505" i="76"/>
  <c r="AE728" i="76"/>
  <c r="AC1057" i="76"/>
  <c r="AC963" i="76"/>
  <c r="AC761" i="76"/>
  <c r="AC885" i="76"/>
  <c r="AB728" i="76"/>
  <c r="AA1047" i="76"/>
  <c r="AB797" i="76"/>
  <c r="AB943" i="76"/>
  <c r="BI211" i="76"/>
  <c r="AD73" i="76"/>
  <c r="AA134" i="76"/>
  <c r="BL542" i="76"/>
  <c r="AC183" i="76"/>
  <c r="AC534" i="76"/>
  <c r="BL751" i="76"/>
  <c r="BH761" i="76"/>
  <c r="BG809" i="76"/>
  <c r="BG936" i="76"/>
  <c r="BI820" i="76"/>
  <c r="BI77" i="76"/>
  <c r="BK831" i="76"/>
  <c r="BJ168" i="76"/>
  <c r="BG592" i="76"/>
  <c r="AE426" i="76"/>
  <c r="AC256" i="76"/>
  <c r="AD147" i="76"/>
  <c r="BG696" i="76"/>
  <c r="BL245" i="76"/>
  <c r="BL954" i="76"/>
  <c r="BG770" i="76"/>
  <c r="AB708" i="76"/>
  <c r="BJ89" i="76"/>
  <c r="BJ144" i="76"/>
  <c r="BH902" i="76"/>
  <c r="BL515" i="76"/>
  <c r="BL724" i="76"/>
  <c r="BH342" i="76"/>
  <c r="BI491" i="76"/>
  <c r="BK715" i="76"/>
  <c r="AC429" i="76"/>
  <c r="AE1056" i="76"/>
  <c r="Z214" i="76"/>
  <c r="Z809" i="76"/>
  <c r="AB375" i="76"/>
  <c r="AD835" i="76"/>
  <c r="BK1003" i="76"/>
  <c r="AD1008" i="76"/>
  <c r="AB399" i="76"/>
  <c r="AA1038" i="76"/>
  <c r="AB87" i="76"/>
  <c r="Z830" i="76"/>
  <c r="Z669" i="76"/>
  <c r="AE934" i="76"/>
  <c r="AA1044" i="76"/>
  <c r="AD389" i="76"/>
  <c r="AA253" i="76"/>
  <c r="AE965" i="76"/>
  <c r="AE579" i="76"/>
  <c r="AE109" i="76"/>
  <c r="AB338" i="76"/>
  <c r="AE1026" i="76"/>
  <c r="AA579" i="76"/>
  <c r="AC171" i="76"/>
  <c r="AC375" i="76"/>
  <c r="AC518" i="76"/>
  <c r="AA362" i="76"/>
  <c r="AA458" i="76"/>
  <c r="AD956" i="76"/>
  <c r="AE533" i="76"/>
  <c r="Z313" i="76"/>
  <c r="AD505" i="76"/>
  <c r="AA589" i="76"/>
  <c r="AB366" i="76"/>
  <c r="AA727" i="76"/>
  <c r="AA528" i="76"/>
  <c r="AB896" i="76"/>
  <c r="AA711" i="76"/>
  <c r="AE994" i="76"/>
  <c r="Z955" i="76"/>
  <c r="AC907" i="76"/>
  <c r="AE638" i="76"/>
  <c r="AE764" i="76"/>
  <c r="AB622" i="76"/>
  <c r="AD796" i="76"/>
  <c r="AD992" i="76"/>
  <c r="AB583" i="76"/>
  <c r="Z542" i="76"/>
  <c r="AD729" i="76"/>
  <c r="AD815" i="76"/>
  <c r="AA633" i="76"/>
  <c r="AA269" i="76"/>
  <c r="BI892" i="76"/>
  <c r="BH604" i="76"/>
  <c r="BK189" i="76"/>
  <c r="BJ1054" i="76"/>
  <c r="BH151" i="76"/>
  <c r="BI169" i="76"/>
  <c r="BG529" i="76"/>
  <c r="AA460" i="76"/>
  <c r="BI226" i="76"/>
  <c r="BL148" i="76"/>
  <c r="BL405" i="76"/>
  <c r="AB326" i="76"/>
  <c r="BJ744" i="76"/>
  <c r="BL676" i="76"/>
  <c r="BI1064" i="76"/>
  <c r="AA392" i="76"/>
  <c r="AE1057" i="76"/>
  <c r="AD115" i="76"/>
  <c r="AB1020" i="76"/>
  <c r="AE225" i="76"/>
  <c r="AB887" i="76"/>
  <c r="BJ928" i="76"/>
  <c r="Z1035" i="76"/>
  <c r="AE1008" i="76"/>
  <c r="Z287" i="76"/>
  <c r="AE873" i="76"/>
  <c r="AC381" i="76"/>
  <c r="Z772" i="76"/>
  <c r="AE1020" i="76"/>
  <c r="AE765" i="76"/>
  <c r="Z339" i="76"/>
  <c r="AD1025" i="76"/>
  <c r="AD798" i="76"/>
  <c r="AC201" i="76"/>
  <c r="AC78" i="76"/>
  <c r="AC1009" i="76"/>
  <c r="AD577" i="76"/>
  <c r="AB306" i="76"/>
  <c r="AA132" i="76"/>
  <c r="AA434" i="76"/>
  <c r="AE448" i="76"/>
  <c r="AE324" i="76"/>
  <c r="AB1059" i="76"/>
  <c r="AD337" i="76"/>
  <c r="AB443" i="76"/>
  <c r="AE270" i="76"/>
  <c r="AC1023" i="76"/>
  <c r="AC174" i="76"/>
  <c r="AB971" i="76"/>
  <c r="AD530" i="76"/>
  <c r="Z1067" i="76"/>
  <c r="Z1010" i="76"/>
  <c r="Z641" i="76"/>
  <c r="AA760" i="76"/>
  <c r="AC914" i="76"/>
  <c r="AB824" i="76"/>
  <c r="Z504" i="76"/>
  <c r="AE771" i="76"/>
  <c r="AE988" i="76"/>
  <c r="AA794" i="76"/>
  <c r="Z691" i="76"/>
  <c r="AD677" i="76"/>
  <c r="Z1006" i="76"/>
  <c r="Z807" i="76"/>
  <c r="AB356" i="76"/>
  <c r="AB658" i="76"/>
  <c r="AD668" i="76"/>
  <c r="AE217" i="76"/>
  <c r="BI846" i="76"/>
  <c r="BI774" i="76"/>
  <c r="BG255" i="76"/>
  <c r="Z126" i="76"/>
  <c r="BL178" i="76"/>
  <c r="Z237" i="76"/>
  <c r="AD136" i="76"/>
  <c r="BK119" i="76"/>
  <c r="BL501" i="76"/>
  <c r="BL657" i="76"/>
  <c r="BI294" i="76"/>
  <c r="BJ76" i="76"/>
  <c r="BJ763" i="76"/>
  <c r="BI92" i="76"/>
  <c r="AD302" i="76"/>
  <c r="AB346" i="76"/>
  <c r="Z447" i="76"/>
  <c r="Z338" i="76"/>
  <c r="AB118" i="76"/>
  <c r="AC223" i="76"/>
  <c r="AE253" i="76"/>
  <c r="AC163" i="76"/>
  <c r="AB820" i="76"/>
  <c r="AC871" i="76"/>
  <c r="Z1034" i="76"/>
  <c r="AA480" i="76"/>
  <c r="AB745" i="76"/>
  <c r="AB819" i="76"/>
  <c r="AA313" i="76"/>
  <c r="AA523" i="76"/>
  <c r="AE923" i="76"/>
  <c r="AD857" i="76"/>
  <c r="AA384" i="76"/>
  <c r="AA163" i="76"/>
  <c r="AE675" i="76"/>
  <c r="Z672" i="76"/>
  <c r="Z748" i="76"/>
  <c r="AE233" i="76"/>
  <c r="Z650" i="76"/>
  <c r="Z603" i="76"/>
  <c r="AC409" i="76"/>
  <c r="AE1068" i="76"/>
  <c r="AD283" i="76"/>
  <c r="Z188" i="76"/>
  <c r="AB369" i="76"/>
  <c r="AD802" i="76"/>
  <c r="AB78" i="76"/>
  <c r="AD851" i="76"/>
  <c r="AC628" i="76"/>
  <c r="AE1040" i="76"/>
  <c r="AE1055" i="76"/>
  <c r="AD741" i="76"/>
  <c r="AD744" i="76"/>
  <c r="AA1033" i="76"/>
  <c r="AB872" i="76"/>
  <c r="AD596" i="76"/>
  <c r="AB959" i="76"/>
  <c r="AA1040" i="76"/>
  <c r="AC879" i="76"/>
  <c r="AD573" i="76"/>
  <c r="AC639" i="76"/>
  <c r="AA1012" i="76"/>
  <c r="AB773" i="76"/>
  <c r="Z441" i="76"/>
  <c r="AD518" i="76"/>
  <c r="BG340" i="76"/>
  <c r="BL898" i="76"/>
  <c r="BK686" i="76"/>
  <c r="AD106" i="76"/>
  <c r="BG358" i="76"/>
  <c r="BI697" i="76"/>
  <c r="Z398" i="76"/>
  <c r="BH279" i="76"/>
  <c r="AC621" i="76"/>
  <c r="BG1014" i="76"/>
  <c r="BI85" i="76"/>
  <c r="BJ681" i="76"/>
  <c r="BG699" i="76"/>
  <c r="Z627" i="76"/>
  <c r="AC319" i="76"/>
  <c r="AB734" i="76"/>
  <c r="AC88" i="76"/>
  <c r="AC818" i="76"/>
  <c r="Z149" i="76"/>
  <c r="AD666" i="76"/>
  <c r="Z145" i="76"/>
  <c r="AC605" i="76"/>
  <c r="AB862" i="76"/>
  <c r="AA489" i="76"/>
  <c r="AA873" i="76"/>
  <c r="Z464" i="76"/>
  <c r="AA884" i="76"/>
  <c r="AB496" i="76"/>
  <c r="AD806" i="76"/>
  <c r="AA576" i="76"/>
  <c r="AC820" i="76"/>
  <c r="AD453" i="76"/>
  <c r="AA883" i="76"/>
  <c r="AA402" i="76"/>
  <c r="AD616" i="76"/>
  <c r="AB995" i="76"/>
  <c r="AB313" i="76"/>
  <c r="AD402" i="76"/>
  <c r="AA248" i="76"/>
  <c r="AC828" i="76"/>
  <c r="AD509" i="76"/>
  <c r="Z701" i="76"/>
  <c r="AA701" i="76"/>
  <c r="AB432" i="76"/>
  <c r="AE892" i="76"/>
  <c r="Z553" i="76"/>
  <c r="AE721" i="76"/>
  <c r="AD910" i="76"/>
  <c r="Z100" i="76"/>
  <c r="AD296" i="76"/>
  <c r="AD767" i="76"/>
  <c r="AC994" i="76"/>
  <c r="AA666" i="76"/>
  <c r="AE796" i="76"/>
  <c r="AD1042" i="76"/>
  <c r="AE936" i="76"/>
  <c r="AE878" i="76"/>
  <c r="AA862" i="76"/>
  <c r="AE940" i="76"/>
  <c r="AD844" i="76"/>
  <c r="AE744" i="76"/>
  <c r="AB595" i="76"/>
  <c r="AC976" i="76"/>
  <c r="AA1045" i="76"/>
  <c r="Z561" i="76"/>
  <c r="AB675" i="76"/>
  <c r="BH430" i="76"/>
  <c r="BL961" i="76"/>
  <c r="AA378" i="76"/>
  <c r="BI372" i="76"/>
  <c r="AB391" i="76"/>
  <c r="BK279" i="76"/>
  <c r="AA254" i="76"/>
  <c r="BK1054" i="76"/>
  <c r="Z111" i="76"/>
  <c r="AB143" i="76"/>
  <c r="AA128" i="76"/>
  <c r="Z514" i="76"/>
  <c r="AC800" i="76"/>
  <c r="AE884" i="76"/>
  <c r="Z839" i="76"/>
  <c r="AE773" i="76"/>
  <c r="AD1034" i="76"/>
  <c r="AA764" i="76"/>
  <c r="AC962" i="76"/>
  <c r="AC469" i="76"/>
  <c r="AE510" i="76"/>
  <c r="Z85" i="76"/>
  <c r="Z431" i="76"/>
  <c r="AC975" i="76"/>
  <c r="AE234" i="76"/>
  <c r="AB899" i="76"/>
  <c r="AE981" i="76"/>
  <c r="AC841" i="76"/>
  <c r="AB912" i="76"/>
  <c r="AE922" i="76"/>
  <c r="AC864" i="76"/>
  <c r="Z660" i="76"/>
  <c r="BH692" i="76"/>
  <c r="BK1045" i="76"/>
  <c r="BI266" i="76"/>
  <c r="BL479" i="76"/>
  <c r="BG870" i="76"/>
  <c r="BK209" i="76"/>
  <c r="BH343" i="76"/>
  <c r="Z434" i="76"/>
  <c r="Z384" i="76"/>
  <c r="AC578" i="76"/>
  <c r="AA399" i="76"/>
  <c r="AA121" i="76"/>
  <c r="AA636" i="76"/>
  <c r="AD985" i="76"/>
  <c r="Z962" i="76"/>
  <c r="AD223" i="76"/>
  <c r="AB750" i="76"/>
  <c r="AD75" i="76"/>
  <c r="Z938" i="76"/>
  <c r="AD775" i="76"/>
  <c r="Z347" i="76"/>
  <c r="AD189" i="76"/>
  <c r="AC780" i="76"/>
  <c r="AC246" i="76"/>
  <c r="AE619" i="76"/>
  <c r="Z519" i="76"/>
  <c r="AB938" i="76"/>
  <c r="AC1066" i="76"/>
  <c r="AC968" i="76"/>
  <c r="Z1029" i="76"/>
  <c r="AD842" i="76"/>
  <c r="AB880" i="76"/>
  <c r="AD788" i="76"/>
  <c r="Z227" i="76"/>
  <c r="BH943" i="76"/>
  <c r="BH571" i="76"/>
  <c r="AB337" i="76"/>
  <c r="BI532" i="76"/>
  <c r="BL996" i="76"/>
  <c r="BH737" i="76"/>
  <c r="BH106" i="76"/>
  <c r="AC416" i="76"/>
  <c r="Z498" i="76"/>
  <c r="AC473" i="76"/>
  <c r="AA327" i="76"/>
  <c r="Z282" i="76"/>
  <c r="AC545" i="76"/>
  <c r="AB987" i="76"/>
  <c r="AC667" i="76"/>
  <c r="AD988" i="76"/>
  <c r="AA610" i="76"/>
  <c r="AB598" i="76"/>
  <c r="AD759" i="76"/>
  <c r="AD193" i="76"/>
  <c r="AD861" i="76"/>
  <c r="AB825" i="76"/>
  <c r="AA119" i="76"/>
  <c r="AA483" i="76"/>
  <c r="AD761" i="76"/>
  <c r="AA474" i="76"/>
  <c r="AC763" i="76"/>
  <c r="AC896" i="76"/>
  <c r="Z692" i="76"/>
  <c r="AC951" i="76"/>
  <c r="AA923" i="76"/>
  <c r="AC868" i="76"/>
  <c r="Z440" i="76"/>
  <c r="BH191" i="76"/>
  <c r="BL820" i="76"/>
  <c r="BI725" i="76"/>
  <c r="BG542" i="76"/>
  <c r="BI750" i="76"/>
  <c r="BG507" i="76"/>
  <c r="BI498" i="76"/>
  <c r="AB588" i="76"/>
  <c r="AD678" i="76"/>
  <c r="AA452" i="76"/>
  <c r="Z99" i="76"/>
  <c r="AC919" i="76"/>
  <c r="AA131" i="76"/>
  <c r="Z629" i="76"/>
  <c r="AE454" i="76"/>
  <c r="AE622" i="76"/>
  <c r="AB795" i="76"/>
  <c r="Z562" i="76"/>
  <c r="Z719" i="76"/>
  <c r="AA945" i="76"/>
  <c r="AB164" i="76"/>
  <c r="Z941" i="76"/>
  <c r="AB902" i="76"/>
  <c r="AE430" i="76"/>
  <c r="AB268" i="76"/>
  <c r="AC687" i="76"/>
  <c r="AA601" i="76"/>
  <c r="AA955" i="76"/>
  <c r="AE542" i="76"/>
  <c r="AD906" i="76"/>
  <c r="AD854" i="76"/>
  <c r="AA846" i="76"/>
  <c r="AE439" i="76"/>
  <c r="BK860" i="76"/>
  <c r="AD520" i="76"/>
  <c r="AE97" i="76"/>
  <c r="BK174" i="76"/>
  <c r="AC177" i="76"/>
  <c r="BH929" i="76"/>
  <c r="AC641" i="76"/>
  <c r="AE489" i="76"/>
  <c r="AA799" i="76"/>
  <c r="AC200" i="76"/>
  <c r="AC577" i="76"/>
  <c r="AA79" i="76"/>
  <c r="Z527" i="76"/>
  <c r="AC689" i="76"/>
  <c r="AB650" i="76"/>
  <c r="AE531" i="76"/>
  <c r="Z555" i="76"/>
  <c r="AE261" i="76"/>
  <c r="AC598" i="76"/>
  <c r="AA233" i="76"/>
  <c r="AA183" i="76"/>
  <c r="AE306" i="76"/>
  <c r="BK1015" i="76"/>
  <c r="AA803" i="76"/>
  <c r="AC922" i="76"/>
  <c r="Z1033" i="76"/>
  <c r="Z886" i="76"/>
  <c r="Z304" i="76"/>
  <c r="AC195" i="76"/>
  <c r="Z307" i="76"/>
  <c r="AB897" i="76"/>
  <c r="Z484" i="76"/>
  <c r="Z638" i="76"/>
  <c r="AB336" i="76"/>
  <c r="Z306" i="76"/>
  <c r="BL525" i="76"/>
  <c r="BI818" i="76"/>
  <c r="BJ147" i="76"/>
  <c r="Z265" i="76"/>
  <c r="AA91" i="76"/>
  <c r="AC699" i="76"/>
  <c r="AD838" i="76"/>
  <c r="AB1036" i="76"/>
  <c r="AB859" i="76"/>
  <c r="AA318" i="76"/>
  <c r="AA221" i="76"/>
  <c r="AC435" i="76"/>
  <c r="AC1053" i="76"/>
  <c r="AA946" i="76"/>
  <c r="Z936" i="76"/>
  <c r="AE671" i="76"/>
  <c r="BI900" i="76"/>
  <c r="BK630" i="76"/>
  <c r="BH363" i="76"/>
  <c r="BK569" i="76"/>
  <c r="AB849" i="76"/>
  <c r="Z563" i="76"/>
  <c r="Z659" i="76"/>
  <c r="AD574" i="76"/>
  <c r="AC838" i="76"/>
  <c r="AB958" i="76"/>
  <c r="AC741" i="76"/>
  <c r="Z194" i="76"/>
  <c r="AB772" i="76"/>
  <c r="AE756" i="76"/>
  <c r="Z756" i="76"/>
  <c r="AB575" i="76"/>
  <c r="BH127" i="76"/>
  <c r="AB386" i="76"/>
  <c r="BK492" i="76"/>
  <c r="BL780" i="76"/>
  <c r="AA230" i="76"/>
  <c r="BH1025" i="76"/>
  <c r="AB770" i="76"/>
  <c r="AA355" i="76"/>
  <c r="AC95" i="76"/>
  <c r="AC157" i="76"/>
  <c r="AE978" i="76"/>
  <c r="AD880" i="76"/>
  <c r="AD771" i="76"/>
  <c r="Z896" i="76"/>
  <c r="AD1050" i="76"/>
  <c r="AD948" i="76"/>
  <c r="Z986" i="76"/>
  <c r="BL564" i="76"/>
  <c r="AB685" i="76"/>
  <c r="AA726" i="76"/>
  <c r="AA975" i="76"/>
  <c r="AE1051" i="76"/>
  <c r="BH254" i="76"/>
  <c r="AC230" i="76"/>
  <c r="AB614" i="76"/>
  <c r="Z952" i="76"/>
  <c r="AA891" i="76"/>
  <c r="BK797" i="76"/>
  <c r="BH854" i="76"/>
  <c r="AC547" i="76"/>
  <c r="AC1011" i="76"/>
  <c r="AD965" i="76"/>
  <c r="AA200" i="76"/>
  <c r="AA447" i="76"/>
  <c r="AD399" i="76"/>
  <c r="AE855" i="76"/>
  <c r="AC265" i="76"/>
  <c r="AB1065" i="76"/>
  <c r="AB989" i="76"/>
  <c r="AD535" i="76"/>
  <c r="AD760" i="76"/>
  <c r="AD360" i="76"/>
  <c r="BK972" i="76"/>
  <c r="AC125" i="76"/>
  <c r="AA423" i="76"/>
  <c r="AE899" i="76"/>
  <c r="BI130" i="76"/>
  <c r="AD145" i="76"/>
  <c r="AE496" i="76"/>
  <c r="AA986" i="76"/>
  <c r="AA195" i="76"/>
  <c r="AE722" i="76"/>
  <c r="AB574" i="76"/>
  <c r="AB776" i="76"/>
  <c r="AD658" i="76"/>
  <c r="AC396" i="76"/>
  <c r="Z965" i="76"/>
  <c r="Z1004" i="76"/>
  <c r="AD355" i="76"/>
  <c r="BH639" i="76"/>
  <c r="AE684" i="76"/>
  <c r="BK856" i="76"/>
  <c r="Z169" i="76"/>
  <c r="BG188" i="76"/>
  <c r="AE741" i="76"/>
  <c r="AD1053" i="76"/>
  <c r="D198" i="89"/>
  <c r="D130" i="19"/>
  <c r="M67" i="20"/>
  <c r="AY8" i="76" s="1"/>
  <c r="Q55" i="76" s="1"/>
  <c r="N151" i="20"/>
  <c r="K31" i="82" s="1"/>
  <c r="T7" i="18"/>
  <c r="AS9" i="18" s="1"/>
  <c r="O108" i="20"/>
  <c r="I8" i="86"/>
  <c r="R12" i="65"/>
  <c r="S53" i="76"/>
  <c r="BX15" i="18"/>
  <c r="BY15" i="18"/>
  <c r="BU26" i="18"/>
  <c r="L67" i="20"/>
  <c r="AX8" i="76" s="1"/>
  <c r="P55" i="76" s="1"/>
  <c r="L136" i="20"/>
  <c r="L156" i="20" s="1"/>
  <c r="M87" i="20"/>
  <c r="M86" i="20"/>
  <c r="C9" i="89"/>
  <c r="L86" i="20"/>
  <c r="L87" i="20"/>
  <c r="I151" i="20"/>
  <c r="L254" i="19"/>
  <c r="L166" i="19"/>
  <c r="L145" i="19"/>
  <c r="L152" i="19"/>
  <c r="L240" i="19"/>
  <c r="L159" i="19"/>
  <c r="L193" i="19"/>
  <c r="L247" i="19"/>
  <c r="L173" i="19"/>
  <c r="L261" i="19"/>
  <c r="L268" i="19"/>
  <c r="V111" i="38"/>
  <c r="H67" i="20"/>
  <c r="AT8" i="76" s="1"/>
  <c r="L55" i="76" s="1"/>
  <c r="L79" i="20"/>
  <c r="M79" i="20"/>
  <c r="H128" i="12"/>
  <c r="E31" i="89" s="1"/>
  <c r="H78" i="12"/>
  <c r="E31" i="23" s="1"/>
  <c r="H108" i="12"/>
  <c r="E31" i="32" s="1"/>
  <c r="H68" i="12"/>
  <c r="E31" i="17" s="1"/>
  <c r="H148" i="12"/>
  <c r="E31" i="30" s="1"/>
  <c r="H48" i="12"/>
  <c r="H118" i="12"/>
  <c r="E31" i="40" s="1"/>
  <c r="H138" i="12"/>
  <c r="E31" i="28" s="1"/>
  <c r="D263" i="89"/>
  <c r="B216" i="30"/>
  <c r="H58" i="20"/>
  <c r="H131" i="20"/>
  <c r="D102" i="20"/>
  <c r="E168" i="32"/>
  <c r="B296" i="30"/>
  <c r="D116" i="19"/>
  <c r="AX187" i="18"/>
  <c r="I94" i="85" s="1"/>
  <c r="AY56" i="18"/>
  <c r="AY192" i="18"/>
  <c r="AV197" i="18"/>
  <c r="Q94" i="85" s="1"/>
  <c r="AU194" i="18"/>
  <c r="P91" i="85" s="1"/>
  <c r="AW181" i="18"/>
  <c r="AY54" i="18"/>
  <c r="AY52" i="18"/>
  <c r="AY65" i="18"/>
  <c r="AY196" i="18"/>
  <c r="T93" i="85" s="1"/>
  <c r="AW55" i="18"/>
  <c r="AV186" i="18"/>
  <c r="G93" i="85" s="1"/>
  <c r="AW186" i="18"/>
  <c r="H93" i="85" s="1"/>
  <c r="AU53" i="18"/>
  <c r="AX190" i="18"/>
  <c r="AY63" i="18"/>
  <c r="AU58" i="18"/>
  <c r="AX193" i="18"/>
  <c r="AT183" i="18"/>
  <c r="AV183" i="18"/>
  <c r="AV52" i="18"/>
  <c r="AX194" i="18"/>
  <c r="S91" i="85" s="1"/>
  <c r="AT67" i="18"/>
  <c r="AU192" i="18"/>
  <c r="AT193" i="18"/>
  <c r="AT185" i="18"/>
  <c r="E92" i="85" s="1"/>
  <c r="AY183" i="18"/>
  <c r="AU59" i="18"/>
  <c r="AX62" i="18"/>
  <c r="AT63" i="18"/>
  <c r="AU197" i="18"/>
  <c r="P94" i="85" s="1"/>
  <c r="AY197" i="18"/>
  <c r="T94" i="85" s="1"/>
  <c r="M89" i="19"/>
  <c r="AV54" i="18"/>
  <c r="AY181" i="18"/>
  <c r="AU180" i="18"/>
  <c r="AY180" i="18"/>
  <c r="AU187" i="18"/>
  <c r="F94" i="85" s="1"/>
  <c r="AY55" i="18"/>
  <c r="AT55" i="18"/>
  <c r="AX58" i="18"/>
  <c r="AT54" i="18"/>
  <c r="AT66" i="18"/>
  <c r="AU69" i="18"/>
  <c r="AW62" i="18"/>
  <c r="AX63" i="18"/>
  <c r="AT68" i="18"/>
  <c r="I85" i="19"/>
  <c r="AX196" i="18"/>
  <c r="S93" i="85" s="1"/>
  <c r="AT58" i="18"/>
  <c r="AW193" i="18"/>
  <c r="AW194" i="18"/>
  <c r="R91" i="85" s="1"/>
  <c r="AT194" i="18"/>
  <c r="O91" i="85" s="1"/>
  <c r="AW197" i="18"/>
  <c r="R94" i="85" s="1"/>
  <c r="AT197" i="18"/>
  <c r="O94" i="85" s="1"/>
  <c r="D108" i="20"/>
  <c r="H53" i="76"/>
  <c r="H142" i="20"/>
  <c r="H136" i="20" s="1"/>
  <c r="H156" i="20" s="1"/>
  <c r="DR14" i="18"/>
  <c r="AT7" i="76"/>
  <c r="L54" i="76" s="1"/>
  <c r="B169" i="30"/>
  <c r="N53" i="76"/>
  <c r="J108" i="20"/>
  <c r="B190" i="32"/>
  <c r="E45" i="89"/>
  <c r="N73" i="89"/>
  <c r="F93" i="20"/>
  <c r="F92" i="20"/>
  <c r="I142" i="20"/>
  <c r="I136" i="20" s="1"/>
  <c r="I156" i="20" s="1"/>
  <c r="AU7" i="76"/>
  <c r="M54" i="76" s="1"/>
  <c r="E46" i="12"/>
  <c r="B29" i="14" s="1"/>
  <c r="E106" i="12"/>
  <c r="B29" i="32" s="1"/>
  <c r="E126" i="12"/>
  <c r="B29" i="89" s="1"/>
  <c r="G146" i="12"/>
  <c r="D29" i="30" s="1"/>
  <c r="E66" i="12"/>
  <c r="B29" i="17" s="1"/>
  <c r="E116" i="12"/>
  <c r="B29" i="40" s="1"/>
  <c r="I146" i="12"/>
  <c r="F29" i="30" s="1"/>
  <c r="E86" i="12"/>
  <c r="B31" i="25" s="1"/>
  <c r="E146" i="12"/>
  <c r="B29" i="30" s="1"/>
  <c r="E96" i="12"/>
  <c r="B29" i="38" s="1"/>
  <c r="H146" i="12"/>
  <c r="E29" i="30" s="1"/>
  <c r="E76" i="12"/>
  <c r="B29" i="23" s="1"/>
  <c r="E136" i="12"/>
  <c r="B29" i="28" s="1"/>
  <c r="J146" i="12"/>
  <c r="G29" i="30" s="1"/>
  <c r="F146" i="12"/>
  <c r="C29" i="30" s="1"/>
  <c r="B288" i="30"/>
  <c r="B150" i="30"/>
  <c r="E273" i="38"/>
  <c r="Q40" i="82"/>
  <c r="E257" i="38"/>
  <c r="T98" i="19"/>
  <c r="M98" i="19" s="1"/>
  <c r="BP32" i="18"/>
  <c r="BP30" i="18"/>
  <c r="BP17" i="18"/>
  <c r="BP15" i="18"/>
  <c r="I108" i="12"/>
  <c r="F31" i="32" s="1"/>
  <c r="I138" i="12"/>
  <c r="F31" i="28" s="1"/>
  <c r="I118" i="12"/>
  <c r="F31" i="40" s="1"/>
  <c r="I68" i="12"/>
  <c r="F31" i="17" s="1"/>
  <c r="I48" i="12"/>
  <c r="I128" i="12"/>
  <c r="F31" i="89" s="1"/>
  <c r="I148" i="12"/>
  <c r="F31" i="30" s="1"/>
  <c r="I78" i="12"/>
  <c r="F31" i="23" s="1"/>
  <c r="J130" i="20"/>
  <c r="J58" i="20"/>
  <c r="AV9" i="76" s="1"/>
  <c r="N56" i="76" s="1"/>
  <c r="C147" i="89"/>
  <c r="E142" i="20"/>
  <c r="E136" i="20" s="1"/>
  <c r="E156" i="20" s="1"/>
  <c r="AQ7" i="76"/>
  <c r="I16" i="82"/>
  <c r="B285" i="23"/>
  <c r="E151" i="20"/>
  <c r="E129" i="20"/>
  <c r="AV180" i="18"/>
  <c r="AW59" i="18"/>
  <c r="AT59" i="18"/>
  <c r="AV64" i="18"/>
  <c r="AY193" i="18"/>
  <c r="C43" i="65"/>
  <c r="C45" i="65" s="1"/>
  <c r="AX185" i="18"/>
  <c r="I92" i="85" s="1"/>
  <c r="AU186" i="18"/>
  <c r="F93" i="85" s="1"/>
  <c r="AW58" i="18"/>
  <c r="AX66" i="18"/>
  <c r="AX191" i="18"/>
  <c r="AV191" i="18"/>
  <c r="AW52" i="18"/>
  <c r="AU184" i="18"/>
  <c r="F91" i="85" s="1"/>
  <c r="AV182" i="18"/>
  <c r="AT52" i="18"/>
  <c r="AU64" i="18"/>
  <c r="AT65" i="18"/>
  <c r="AY195" i="18"/>
  <c r="T92" i="85" s="1"/>
  <c r="AT184" i="18"/>
  <c r="E91" i="85" s="1"/>
  <c r="AW190" i="18"/>
  <c r="AU182" i="18"/>
  <c r="AV56" i="18"/>
  <c r="AX54" i="18"/>
  <c r="AV62" i="18"/>
  <c r="AT64" i="18"/>
  <c r="D43" i="65"/>
  <c r="D45" i="65" s="1"/>
  <c r="AU193" i="18"/>
  <c r="AX183" i="18"/>
  <c r="AY57" i="18"/>
  <c r="AU54" i="18"/>
  <c r="AV63" i="18"/>
  <c r="AY191" i="18"/>
  <c r="J86" i="19"/>
  <c r="K86" i="19" s="1"/>
  <c r="L86" i="19" s="1"/>
  <c r="M86" i="19" s="1"/>
  <c r="AW53" i="18"/>
  <c r="AT56" i="18"/>
  <c r="AY186" i="18"/>
  <c r="J93" i="85" s="1"/>
  <c r="AW180" i="18"/>
  <c r="AU183" i="18"/>
  <c r="AW187" i="18"/>
  <c r="H94" i="85" s="1"/>
  <c r="AU56" i="18"/>
  <c r="AX53" i="18"/>
  <c r="AT53" i="18"/>
  <c r="AW57" i="18"/>
  <c r="AV190" i="18"/>
  <c r="AU63" i="18"/>
  <c r="AY62" i="18"/>
  <c r="AU66" i="18"/>
  <c r="AY64" i="18"/>
  <c r="AW67" i="18"/>
  <c r="AW196" i="18"/>
  <c r="R93" i="85" s="1"/>
  <c r="AT196" i="18"/>
  <c r="O93" i="85" s="1"/>
  <c r="AT191" i="18"/>
  <c r="AX195" i="18"/>
  <c r="S92" i="85" s="1"/>
  <c r="AV195" i="18"/>
  <c r="Q92" i="85" s="1"/>
  <c r="AU196" i="18"/>
  <c r="P93" i="85" s="1"/>
  <c r="AW195" i="18"/>
  <c r="R92" i="85" s="1"/>
  <c r="S20" i="18" l="1"/>
  <c r="K14" i="82"/>
  <c r="A69" i="68"/>
  <c r="B234" i="23"/>
  <c r="B235" i="23" s="1"/>
  <c r="L94" i="85"/>
  <c r="L91" i="85"/>
  <c r="L92" i="85"/>
  <c r="AK28" i="76"/>
  <c r="AL28" i="76" s="1"/>
  <c r="AL41" i="76" s="1"/>
  <c r="E45" i="40"/>
  <c r="F45" i="40" s="1"/>
  <c r="P73" i="40" s="1"/>
  <c r="Q203" i="17"/>
  <c r="W298" i="89"/>
  <c r="B6" i="14"/>
  <c r="B6" i="89"/>
  <c r="B6" i="30"/>
  <c r="B6" i="32"/>
  <c r="B6" i="23"/>
  <c r="R8" i="20"/>
  <c r="B6" i="28"/>
  <c r="T8" i="20"/>
  <c r="B6" i="38"/>
  <c r="B6" i="17"/>
  <c r="P109" i="20"/>
  <c r="N10" i="82" s="1"/>
  <c r="U8" i="20"/>
  <c r="Q8" i="20"/>
  <c r="B6" i="40"/>
  <c r="S8" i="20"/>
  <c r="V270" i="89"/>
  <c r="P166" i="17"/>
  <c r="DQ2" i="18"/>
  <c r="E3" i="19"/>
  <c r="F3" i="19" s="1"/>
  <c r="V254" i="17"/>
  <c r="P298" i="17"/>
  <c r="W111" i="17"/>
  <c r="W176" i="17" s="1"/>
  <c r="B11" i="89"/>
  <c r="B7" i="40"/>
  <c r="Q10" i="20"/>
  <c r="B11" i="38"/>
  <c r="R11" i="20"/>
  <c r="R16" i="20" s="1"/>
  <c r="B90" i="12"/>
  <c r="F89" i="12" s="1"/>
  <c r="B280" i="25"/>
  <c r="B281" i="25" s="1"/>
  <c r="L90" i="20"/>
  <c r="BP41" i="76"/>
  <c r="G85" i="12"/>
  <c r="D30" i="25" s="1"/>
  <c r="J106" i="12"/>
  <c r="G29" i="32" s="1"/>
  <c r="J111" i="32"/>
  <c r="K111" i="32" s="1"/>
  <c r="W139" i="89"/>
  <c r="G125" i="12"/>
  <c r="D28" i="89" s="1"/>
  <c r="J126" i="12"/>
  <c r="G29" i="89" s="1"/>
  <c r="G105" i="12"/>
  <c r="D28" i="32" s="1"/>
  <c r="P111" i="23"/>
  <c r="P261" i="23" s="1"/>
  <c r="P298" i="89"/>
  <c r="G75" i="12"/>
  <c r="D28" i="23" s="1"/>
  <c r="J111" i="89"/>
  <c r="B13" i="25"/>
  <c r="O138" i="30"/>
  <c r="O233" i="30"/>
  <c r="V159" i="17"/>
  <c r="B292" i="32"/>
  <c r="W271" i="89"/>
  <c r="P234" i="17"/>
  <c r="B153" i="89"/>
  <c r="W153" i="89" s="1"/>
  <c r="P203" i="17"/>
  <c r="P261" i="17"/>
  <c r="F86" i="12"/>
  <c r="C31" i="25" s="1"/>
  <c r="AW13" i="18"/>
  <c r="I89" i="20"/>
  <c r="I120" i="20" s="1"/>
  <c r="AW85" i="18"/>
  <c r="H58" i="83" s="1"/>
  <c r="J89" i="20"/>
  <c r="J120" i="20" s="1"/>
  <c r="G115" i="12"/>
  <c r="D28" i="40" s="1"/>
  <c r="J66" i="12"/>
  <c r="G29" i="17" s="1"/>
  <c r="L129" i="20"/>
  <c r="L149" i="20" s="1"/>
  <c r="K90" i="20"/>
  <c r="R29" i="20"/>
  <c r="D11" i="19"/>
  <c r="G65" i="12"/>
  <c r="D28" i="17" s="1"/>
  <c r="J116" i="12"/>
  <c r="G29" i="40" s="1"/>
  <c r="H66" i="12"/>
  <c r="E29" i="17" s="1"/>
  <c r="M126" i="20"/>
  <c r="M146" i="20" s="1"/>
  <c r="I130" i="20"/>
  <c r="I150" i="20" s="1"/>
  <c r="G135" i="12"/>
  <c r="D28" i="28" s="1"/>
  <c r="J86" i="12"/>
  <c r="G31" i="25" s="1"/>
  <c r="BB9" i="76"/>
  <c r="T56" i="76" s="1"/>
  <c r="P130" i="20"/>
  <c r="P150" i="20" s="1"/>
  <c r="N30" i="82" s="1"/>
  <c r="H106" i="12"/>
  <c r="E29" i="32" s="1"/>
  <c r="L58" i="20"/>
  <c r="AX9" i="76" s="1"/>
  <c r="P56" i="76" s="1"/>
  <c r="P61" i="76" s="1"/>
  <c r="P58" i="76" s="1"/>
  <c r="R58" i="20"/>
  <c r="BD9" i="76" s="1"/>
  <c r="V56" i="76" s="1"/>
  <c r="H76" i="12"/>
  <c r="E29" i="23" s="1"/>
  <c r="E67" i="12"/>
  <c r="B30" i="17" s="1"/>
  <c r="U45" i="18" s="1"/>
  <c r="AT119" i="18" s="1"/>
  <c r="O75" i="85" s="1"/>
  <c r="H86" i="12"/>
  <c r="E31" i="25" s="1"/>
  <c r="B67" i="89"/>
  <c r="R150" i="20"/>
  <c r="P30" i="82" s="1"/>
  <c r="N58" i="20"/>
  <c r="AZ9" i="76" s="1"/>
  <c r="R56" i="76" s="1"/>
  <c r="R61" i="76" s="1"/>
  <c r="R58" i="76" s="1"/>
  <c r="H126" i="12"/>
  <c r="E29" i="89" s="1"/>
  <c r="H116" i="12"/>
  <c r="E29" i="40" s="1"/>
  <c r="B7" i="23"/>
  <c r="F76" i="12"/>
  <c r="C29" i="23" s="1"/>
  <c r="F116" i="12"/>
  <c r="C29" i="40" s="1"/>
  <c r="S49" i="20"/>
  <c r="S56" i="20"/>
  <c r="F126" i="12"/>
  <c r="C29" i="89" s="1"/>
  <c r="J37" i="12"/>
  <c r="J59" i="12" s="1"/>
  <c r="J60" i="12" s="1"/>
  <c r="F125" i="12"/>
  <c r="C28" i="89" s="1"/>
  <c r="J135" i="12"/>
  <c r="G28" i="28" s="1"/>
  <c r="F115" i="12"/>
  <c r="C28" i="40" s="1"/>
  <c r="J105" i="12"/>
  <c r="G28" i="32" s="1"/>
  <c r="F135" i="20"/>
  <c r="F155" i="20" s="1"/>
  <c r="J115" i="12"/>
  <c r="G28" i="40" s="1"/>
  <c r="F65" i="12"/>
  <c r="C28" i="17" s="1"/>
  <c r="F37" i="12"/>
  <c r="F77" i="12" s="1"/>
  <c r="C30" i="23" s="1"/>
  <c r="V59" i="18" s="1"/>
  <c r="AU107" i="18" s="1"/>
  <c r="F81" i="85" s="1"/>
  <c r="J65" i="12"/>
  <c r="G28" i="17" s="1"/>
  <c r="J85" i="12"/>
  <c r="G30" i="25" s="1"/>
  <c r="F105" i="12"/>
  <c r="C28" i="32" s="1"/>
  <c r="H83" i="12"/>
  <c r="E28" i="25" s="1"/>
  <c r="X71" i="18" s="1"/>
  <c r="AW127" i="18" s="1"/>
  <c r="R79" i="85" s="1"/>
  <c r="J125" i="12"/>
  <c r="G28" i="89" s="1"/>
  <c r="F75" i="12"/>
  <c r="C28" i="23" s="1"/>
  <c r="H43" i="12"/>
  <c r="E26" i="14" s="1"/>
  <c r="E34" i="14" s="1"/>
  <c r="F135" i="12"/>
  <c r="C28" i="28" s="1"/>
  <c r="E26" i="17"/>
  <c r="E34" i="17" s="1"/>
  <c r="H94" i="12"/>
  <c r="E27" i="38" s="1"/>
  <c r="X86" i="18" s="1"/>
  <c r="AW165" i="18" s="1"/>
  <c r="H86" i="85" s="1"/>
  <c r="O58" i="20"/>
  <c r="H113" i="12"/>
  <c r="E26" i="40" s="1"/>
  <c r="E34" i="40" s="1"/>
  <c r="J147" i="12"/>
  <c r="G30" i="30" s="1"/>
  <c r="Z115" i="18" s="1"/>
  <c r="AY35" i="18" s="1"/>
  <c r="J66" i="83" s="1"/>
  <c r="H143" i="12"/>
  <c r="E26" i="30" s="1"/>
  <c r="X113" i="18" s="1"/>
  <c r="AW33" i="18" s="1"/>
  <c r="H64" i="83" s="1"/>
  <c r="D90" i="20"/>
  <c r="F147" i="12"/>
  <c r="C30" i="30" s="1"/>
  <c r="V115" i="18" s="1"/>
  <c r="AU35" i="18" s="1"/>
  <c r="F66" i="83" s="1"/>
  <c r="AY13" i="18"/>
  <c r="U130" i="20"/>
  <c r="U129" i="20" s="1"/>
  <c r="U149" i="20" s="1"/>
  <c r="S29" i="82" s="1"/>
  <c r="L134" i="20"/>
  <c r="L154" i="20" s="1"/>
  <c r="H123" i="12"/>
  <c r="E26" i="89" s="1"/>
  <c r="E34" i="89" s="1"/>
  <c r="E147" i="12"/>
  <c r="B30" i="30" s="1"/>
  <c r="U115" i="18" s="1"/>
  <c r="AT35" i="18" s="1"/>
  <c r="E66" i="83" s="1"/>
  <c r="AY85" i="18"/>
  <c r="J58" i="83" s="1"/>
  <c r="B7" i="25"/>
  <c r="H103" i="12"/>
  <c r="E26" i="32" s="1"/>
  <c r="BJ45" i="76"/>
  <c r="L126" i="20"/>
  <c r="L146" i="20" s="1"/>
  <c r="G147" i="12"/>
  <c r="D30" i="30" s="1"/>
  <c r="W115" i="18" s="1"/>
  <c r="AV35" i="18" s="1"/>
  <c r="G66" i="83" s="1"/>
  <c r="E53" i="12"/>
  <c r="E54" i="12" s="1"/>
  <c r="H73" i="12"/>
  <c r="E26" i="23" s="1"/>
  <c r="X57" i="18" s="1"/>
  <c r="AW105" i="18" s="1"/>
  <c r="H79" i="85" s="1"/>
  <c r="AV85" i="18"/>
  <c r="G58" i="83" s="1"/>
  <c r="Q61" i="76"/>
  <c r="Q58" i="76" s="1"/>
  <c r="N129" i="20"/>
  <c r="N149" i="20" s="1"/>
  <c r="K29" i="82" s="1"/>
  <c r="G73" i="12"/>
  <c r="D26" i="23" s="1"/>
  <c r="D34" i="23" s="1"/>
  <c r="D101" i="20"/>
  <c r="B7" i="14"/>
  <c r="G43" i="12"/>
  <c r="D26" i="14" s="1"/>
  <c r="W29" i="18" s="1"/>
  <c r="AV95" i="18" s="1"/>
  <c r="G73" i="85" s="1"/>
  <c r="F134" i="20"/>
  <c r="D34" i="30"/>
  <c r="G113" i="12"/>
  <c r="D26" i="40" s="1"/>
  <c r="W141" i="18" s="1"/>
  <c r="F133" i="12"/>
  <c r="C26" i="28" s="1"/>
  <c r="V99" i="18" s="1"/>
  <c r="AU23" i="18" s="1"/>
  <c r="P58" i="83" s="1"/>
  <c r="G63" i="12"/>
  <c r="D26" i="17" s="1"/>
  <c r="M135" i="20"/>
  <c r="M155" i="20" s="1"/>
  <c r="G123" i="12"/>
  <c r="D26" i="89" s="1"/>
  <c r="W155" i="18" s="1"/>
  <c r="G83" i="12"/>
  <c r="D28" i="25" s="1"/>
  <c r="W71" i="18" s="1"/>
  <c r="AV127" i="18" s="1"/>
  <c r="Q79" i="85" s="1"/>
  <c r="AC45" i="76"/>
  <c r="AC46" i="76"/>
  <c r="E9" i="40"/>
  <c r="AV13" i="18"/>
  <c r="B7" i="89"/>
  <c r="N135" i="20"/>
  <c r="N155" i="20" s="1"/>
  <c r="K35" i="82" s="1"/>
  <c r="E97" i="12"/>
  <c r="B30" i="38" s="1"/>
  <c r="U87" i="18" s="1"/>
  <c r="AT166" i="18" s="1"/>
  <c r="E87" i="85" s="1"/>
  <c r="E127" i="12"/>
  <c r="B30" i="89" s="1"/>
  <c r="U157" i="18" s="1"/>
  <c r="M136" i="20"/>
  <c r="M156" i="20" s="1"/>
  <c r="K134" i="20"/>
  <c r="K154" i="20" s="1"/>
  <c r="J143" i="12"/>
  <c r="G26" i="30" s="1"/>
  <c r="G34" i="30" s="1"/>
  <c r="B66" i="28"/>
  <c r="E137" i="12"/>
  <c r="B30" i="28" s="1"/>
  <c r="U101" i="18" s="1"/>
  <c r="AT25" i="18" s="1"/>
  <c r="O60" i="83" s="1"/>
  <c r="J43" i="12"/>
  <c r="G26" i="14" s="1"/>
  <c r="Z29" i="18" s="1"/>
  <c r="AY95" i="18" s="1"/>
  <c r="J73" i="85" s="1"/>
  <c r="E47" i="12"/>
  <c r="B30" i="14" s="1"/>
  <c r="U31" i="18" s="1"/>
  <c r="AT97" i="18" s="1"/>
  <c r="E75" i="85" s="1"/>
  <c r="E59" i="12"/>
  <c r="E60" i="12" s="1"/>
  <c r="J83" i="12"/>
  <c r="G28" i="25" s="1"/>
  <c r="G36" i="25" s="1"/>
  <c r="B7" i="28"/>
  <c r="T29" i="20"/>
  <c r="F11" i="19"/>
  <c r="I35" i="12"/>
  <c r="G133" i="12"/>
  <c r="D26" i="28" s="1"/>
  <c r="D34" i="28" s="1"/>
  <c r="H147" i="12"/>
  <c r="E30" i="30" s="1"/>
  <c r="X115" i="18" s="1"/>
  <c r="AW35" i="18" s="1"/>
  <c r="H66" i="83" s="1"/>
  <c r="E87" i="12"/>
  <c r="B32" i="25" s="1"/>
  <c r="U73" i="18" s="1"/>
  <c r="AT129" i="18" s="1"/>
  <c r="O81" i="85" s="1"/>
  <c r="AC43" i="76"/>
  <c r="T49" i="20"/>
  <c r="T56" i="20"/>
  <c r="E117" i="12"/>
  <c r="B30" i="40" s="1"/>
  <c r="U143" i="18" s="1"/>
  <c r="I133" i="12"/>
  <c r="F26" i="28" s="1"/>
  <c r="Y99" i="18" s="1"/>
  <c r="AX23" i="18" s="1"/>
  <c r="S58" i="83" s="1"/>
  <c r="I147" i="12"/>
  <c r="F30" i="30" s="1"/>
  <c r="Y115" i="18" s="1"/>
  <c r="AX35" i="18" s="1"/>
  <c r="I66" i="83" s="1"/>
  <c r="E107" i="12"/>
  <c r="B30" i="32" s="1"/>
  <c r="U129" i="18" s="1"/>
  <c r="B11" i="25"/>
  <c r="B6" i="25" s="1"/>
  <c r="BJ44" i="76"/>
  <c r="BJ46" i="76"/>
  <c r="V240" i="17"/>
  <c r="V119" i="17"/>
  <c r="O138" i="89"/>
  <c r="V111" i="30"/>
  <c r="V254" i="30" s="1"/>
  <c r="V270" i="17"/>
  <c r="V284" i="17"/>
  <c r="O233" i="17"/>
  <c r="W166" i="89"/>
  <c r="DQ46" i="18"/>
  <c r="W50" i="18"/>
  <c r="P261" i="89"/>
  <c r="B11" i="14"/>
  <c r="V214" i="89"/>
  <c r="V152" i="17"/>
  <c r="B11" i="40"/>
  <c r="V175" i="17"/>
  <c r="V291" i="17"/>
  <c r="V128" i="17"/>
  <c r="G103" i="12"/>
  <c r="G104" i="12" s="1"/>
  <c r="D27" i="32" s="1"/>
  <c r="W128" i="18" s="1"/>
  <c r="DQ47" i="18"/>
  <c r="J123" i="12"/>
  <c r="G26" i="89" s="1"/>
  <c r="G34" i="89" s="1"/>
  <c r="V233" i="17"/>
  <c r="DQ48" i="18"/>
  <c r="B11" i="30"/>
  <c r="B241" i="89"/>
  <c r="V189" i="17"/>
  <c r="V277" i="17"/>
  <c r="V223" i="17"/>
  <c r="V247" i="17"/>
  <c r="J135" i="20"/>
  <c r="J155" i="20" s="1"/>
  <c r="AB45" i="76"/>
  <c r="B285" i="89"/>
  <c r="W285" i="89" s="1"/>
  <c r="B292" i="23"/>
  <c r="B293" i="23" s="1"/>
  <c r="W215" i="89"/>
  <c r="B167" i="23"/>
  <c r="V196" i="17"/>
  <c r="V138" i="17"/>
  <c r="F63" i="12"/>
  <c r="C26" i="17" s="1"/>
  <c r="B11" i="17"/>
  <c r="O138" i="17"/>
  <c r="V240" i="89"/>
  <c r="V214" i="17"/>
  <c r="V182" i="17"/>
  <c r="V223" i="28"/>
  <c r="V138" i="28"/>
  <c r="I37" i="82"/>
  <c r="V145" i="17"/>
  <c r="O134" i="20"/>
  <c r="O154" i="20" s="1"/>
  <c r="L34" i="82" s="1"/>
  <c r="O37" i="82"/>
  <c r="U37" i="82" s="1"/>
  <c r="V157" i="20"/>
  <c r="V52" i="76"/>
  <c r="BE6" i="76"/>
  <c r="AC44" i="76"/>
  <c r="M134" i="20"/>
  <c r="M154" i="20" s="1"/>
  <c r="P111" i="38"/>
  <c r="J73" i="12"/>
  <c r="G26" i="23" s="1"/>
  <c r="G34" i="23" s="1"/>
  <c r="C8" i="40"/>
  <c r="C11" i="40" s="1"/>
  <c r="B7" i="38"/>
  <c r="V214" i="28"/>
  <c r="I123" i="12"/>
  <c r="F26" i="89" s="1"/>
  <c r="Y155" i="18" s="1"/>
  <c r="B7" i="32"/>
  <c r="I38" i="82"/>
  <c r="C8" i="32"/>
  <c r="C11" i="32" s="1"/>
  <c r="DH19" i="18"/>
  <c r="DH22" i="18" s="1"/>
  <c r="BJ43" i="76"/>
  <c r="C8" i="38"/>
  <c r="BI46" i="76"/>
  <c r="B139" i="23"/>
  <c r="J103" i="12"/>
  <c r="G26" i="32" s="1"/>
  <c r="Z127" i="18" s="1"/>
  <c r="B11" i="28"/>
  <c r="C8" i="25"/>
  <c r="C8" i="14"/>
  <c r="C11" i="14" s="1"/>
  <c r="V137" i="20"/>
  <c r="G134" i="20"/>
  <c r="G154" i="20" s="1"/>
  <c r="K61" i="76"/>
  <c r="K58" i="76" s="1"/>
  <c r="BI44" i="76"/>
  <c r="B248" i="89"/>
  <c r="W248" i="89" s="1"/>
  <c r="H133" i="12"/>
  <c r="E26" i="28" s="1"/>
  <c r="X99" i="18" s="1"/>
  <c r="AW23" i="18" s="1"/>
  <c r="R58" i="83" s="1"/>
  <c r="J113" i="12"/>
  <c r="G26" i="40" s="1"/>
  <c r="G34" i="40" s="1"/>
  <c r="W261" i="89"/>
  <c r="V270" i="32"/>
  <c r="C8" i="89"/>
  <c r="C11" i="89" s="1"/>
  <c r="C8" i="28"/>
  <c r="C11" i="28" s="1"/>
  <c r="V189" i="28"/>
  <c r="C8" i="23"/>
  <c r="C7" i="23" s="1"/>
  <c r="E9" i="32"/>
  <c r="Q16" i="20"/>
  <c r="C8" i="30"/>
  <c r="C7" i="30" s="1"/>
  <c r="O233" i="40"/>
  <c r="H134" i="20"/>
  <c r="P203" i="89"/>
  <c r="H135" i="20"/>
  <c r="H155" i="20" s="1"/>
  <c r="B224" i="89"/>
  <c r="B225" i="89" s="1"/>
  <c r="B226" i="89" s="1"/>
  <c r="B227" i="89" s="1"/>
  <c r="B228" i="89" s="1"/>
  <c r="B204" i="32"/>
  <c r="G54" i="14"/>
  <c r="V254" i="28"/>
  <c r="V240" i="28"/>
  <c r="AB46" i="76"/>
  <c r="I73" i="12"/>
  <c r="F26" i="23" s="1"/>
  <c r="I134" i="20"/>
  <c r="I154" i="20" s="1"/>
  <c r="DM19" i="18"/>
  <c r="DM20" i="18" s="1"/>
  <c r="DM25" i="18" s="1"/>
  <c r="DM26" i="18" s="1"/>
  <c r="O233" i="89"/>
  <c r="B11" i="32"/>
  <c r="O250" i="19"/>
  <c r="V277" i="28"/>
  <c r="AB44" i="76"/>
  <c r="I113" i="12"/>
  <c r="F26" i="40" s="1"/>
  <c r="F34" i="40" s="1"/>
  <c r="I143" i="12"/>
  <c r="F26" i="30" s="1"/>
  <c r="F34" i="30" s="1"/>
  <c r="V111" i="40"/>
  <c r="V254" i="40" s="1"/>
  <c r="U40" i="82"/>
  <c r="M61" i="76"/>
  <c r="M58" i="76" s="1"/>
  <c r="V284" i="32"/>
  <c r="O220" i="19"/>
  <c r="V277" i="89"/>
  <c r="I63" i="12"/>
  <c r="F26" i="17" s="1"/>
  <c r="Y43" i="18" s="1"/>
  <c r="AX117" i="18" s="1"/>
  <c r="S73" i="85" s="1"/>
  <c r="I103" i="12"/>
  <c r="F26" i="32" s="1"/>
  <c r="Y127" i="18" s="1"/>
  <c r="I94" i="19"/>
  <c r="J94" i="19" s="1"/>
  <c r="K94" i="19" s="1"/>
  <c r="I43" i="12"/>
  <c r="F26" i="14" s="1"/>
  <c r="F34" i="14" s="1"/>
  <c r="V160" i="20"/>
  <c r="W203" i="89"/>
  <c r="B11" i="23"/>
  <c r="V159" i="28"/>
  <c r="B7" i="17"/>
  <c r="N134" i="20"/>
  <c r="N154" i="20" s="1"/>
  <c r="K34" i="82" s="1"/>
  <c r="Q150" i="20"/>
  <c r="O30" i="82" s="1"/>
  <c r="Q129" i="20"/>
  <c r="Q149" i="20" s="1"/>
  <c r="O29" i="82" s="1"/>
  <c r="BK34" i="76"/>
  <c r="AD35" i="76"/>
  <c r="BK35" i="76"/>
  <c r="BK29" i="76"/>
  <c r="AD32" i="76"/>
  <c r="BK36" i="76"/>
  <c r="AD34" i="76"/>
  <c r="AD29" i="76"/>
  <c r="BK33" i="76"/>
  <c r="BK30" i="76"/>
  <c r="AD30" i="76"/>
  <c r="AD36" i="76"/>
  <c r="BK32" i="76"/>
  <c r="AD37" i="76"/>
  <c r="BK37" i="76"/>
  <c r="AD33" i="76"/>
  <c r="BK31" i="76"/>
  <c r="BK42" i="76" s="1"/>
  <c r="AD31" i="76"/>
  <c r="AD42" i="76" s="1"/>
  <c r="K9" i="82"/>
  <c r="N126" i="20"/>
  <c r="N146" i="20" s="1"/>
  <c r="K26" i="82" s="1"/>
  <c r="O135" i="20"/>
  <c r="O155" i="20" s="1"/>
  <c r="L35" i="82" s="1"/>
  <c r="Y71" i="18"/>
  <c r="AX127" i="18" s="1"/>
  <c r="S79" i="85" s="1"/>
  <c r="F36" i="25"/>
  <c r="AE32" i="76"/>
  <c r="AE35" i="76"/>
  <c r="BL31" i="76"/>
  <c r="BL42" i="76" s="1"/>
  <c r="BL34" i="76"/>
  <c r="AE37" i="76"/>
  <c r="AE34" i="76"/>
  <c r="BL32" i="76"/>
  <c r="AE36" i="76"/>
  <c r="BL30" i="76"/>
  <c r="BL29" i="76"/>
  <c r="AE33" i="76"/>
  <c r="AE30" i="76"/>
  <c r="BL35" i="76"/>
  <c r="AE31" i="76"/>
  <c r="AE42" i="76" s="1"/>
  <c r="AE29" i="76"/>
  <c r="BL33" i="76"/>
  <c r="BL36" i="76"/>
  <c r="BL37" i="76"/>
  <c r="O150" i="20"/>
  <c r="L30" i="82" s="1"/>
  <c r="O129" i="20"/>
  <c r="O149" i="20" s="1"/>
  <c r="L29" i="82" s="1"/>
  <c r="J134" i="20"/>
  <c r="X4" i="18"/>
  <c r="X92" i="18" s="1"/>
  <c r="W36" i="18"/>
  <c r="O233" i="28"/>
  <c r="O233" i="32"/>
  <c r="V196" i="89"/>
  <c r="F103" i="12"/>
  <c r="F104" i="12" s="1"/>
  <c r="C27" i="32" s="1"/>
  <c r="V128" i="18" s="1"/>
  <c r="E126" i="20"/>
  <c r="E146" i="20" s="1"/>
  <c r="W120" i="18"/>
  <c r="W92" i="18"/>
  <c r="V182" i="89"/>
  <c r="O125" i="19"/>
  <c r="O155" i="19"/>
  <c r="I126" i="20"/>
  <c r="I146" i="20" s="1"/>
  <c r="P139" i="17"/>
  <c r="V175" i="32"/>
  <c r="V233" i="28"/>
  <c r="V175" i="28"/>
  <c r="V142" i="20"/>
  <c r="AT154" i="18"/>
  <c r="AT13" i="18"/>
  <c r="AT85" i="18"/>
  <c r="E58" i="83" s="1"/>
  <c r="N120" i="20"/>
  <c r="K11" i="82" s="1"/>
  <c r="S9" i="18"/>
  <c r="AR12" i="18" s="1"/>
  <c r="N73" i="30"/>
  <c r="E45" i="30"/>
  <c r="AT15" i="18"/>
  <c r="AT156" i="18"/>
  <c r="AT87" i="18"/>
  <c r="E60" i="83" s="1"/>
  <c r="G135" i="20"/>
  <c r="G155" i="20" s="1"/>
  <c r="F126" i="20"/>
  <c r="F146" i="20" s="1"/>
  <c r="O264" i="19"/>
  <c r="P77" i="19"/>
  <c r="H100" i="20"/>
  <c r="BB10" i="18" s="1"/>
  <c r="J136" i="20"/>
  <c r="J156" i="20" s="1"/>
  <c r="W106" i="18"/>
  <c r="W148" i="18"/>
  <c r="W78" i="18"/>
  <c r="B278" i="23"/>
  <c r="B160" i="89"/>
  <c r="B248" i="23"/>
  <c r="B292" i="89"/>
  <c r="W292" i="89" s="1"/>
  <c r="B153" i="32"/>
  <c r="O132" i="19"/>
  <c r="O199" i="19"/>
  <c r="P139" i="89"/>
  <c r="B54" i="40"/>
  <c r="P20" i="20"/>
  <c r="P111" i="20" s="1"/>
  <c r="Z15" i="18"/>
  <c r="BG9" i="76"/>
  <c r="Y56" i="76" s="1"/>
  <c r="T9" i="18"/>
  <c r="AS12" i="18" s="1"/>
  <c r="O120" i="20"/>
  <c r="L11" i="82" s="1"/>
  <c r="AA12" i="65"/>
  <c r="I9" i="86"/>
  <c r="B278" i="89"/>
  <c r="N136" i="20"/>
  <c r="N156" i="20" s="1"/>
  <c r="K36" i="82" s="1"/>
  <c r="W6" i="18"/>
  <c r="B278" i="32"/>
  <c r="B197" i="89"/>
  <c r="B198" i="89" s="1"/>
  <c r="B199" i="89" s="1"/>
  <c r="B200" i="89" s="1"/>
  <c r="B201" i="89" s="1"/>
  <c r="O148" i="19"/>
  <c r="O162" i="19"/>
  <c r="W22" i="18"/>
  <c r="V159" i="89"/>
  <c r="O243" i="19"/>
  <c r="O213" i="19"/>
  <c r="V138" i="89"/>
  <c r="B69" i="25"/>
  <c r="B67" i="23"/>
  <c r="Q167" i="17"/>
  <c r="BI45" i="76"/>
  <c r="AB43" i="76"/>
  <c r="BI43" i="76"/>
  <c r="BC9" i="76"/>
  <c r="U56" i="76" s="1"/>
  <c r="V15" i="18"/>
  <c r="F73" i="12"/>
  <c r="C26" i="23" s="1"/>
  <c r="F123" i="12"/>
  <c r="C26" i="89" s="1"/>
  <c r="F143" i="12"/>
  <c r="C26" i="30" s="1"/>
  <c r="F113" i="12"/>
  <c r="C26" i="40" s="1"/>
  <c r="F83" i="12"/>
  <c r="C28" i="25" s="1"/>
  <c r="V71" i="18" s="1"/>
  <c r="AU127" i="18" s="1"/>
  <c r="P79" i="85" s="1"/>
  <c r="F43" i="12"/>
  <c r="C26" i="14" s="1"/>
  <c r="F129" i="20"/>
  <c r="F149" i="20" s="1"/>
  <c r="F151" i="20"/>
  <c r="AU13" i="18"/>
  <c r="AU85" i="18"/>
  <c r="F58" i="83" s="1"/>
  <c r="AU154" i="18"/>
  <c r="E83" i="12"/>
  <c r="B28" i="25" s="1"/>
  <c r="E43" i="12"/>
  <c r="B26" i="14" s="1"/>
  <c r="E73" i="12"/>
  <c r="B26" i="23" s="1"/>
  <c r="E133" i="12"/>
  <c r="B26" i="28" s="1"/>
  <c r="E103" i="12"/>
  <c r="B26" i="32" s="1"/>
  <c r="E123" i="12"/>
  <c r="B26" i="89" s="1"/>
  <c r="E143" i="12"/>
  <c r="B26" i="30" s="1"/>
  <c r="E63" i="12"/>
  <c r="B26" i="17" s="1"/>
  <c r="E113" i="12"/>
  <c r="B26" i="40" s="1"/>
  <c r="E93" i="12"/>
  <c r="B26" i="38" s="1"/>
  <c r="G151" i="20"/>
  <c r="G129" i="20"/>
  <c r="G149" i="20" s="1"/>
  <c r="O118" i="19"/>
  <c r="J61" i="76"/>
  <c r="J58" i="76" s="1"/>
  <c r="O257" i="19"/>
  <c r="O111" i="19"/>
  <c r="W134" i="18"/>
  <c r="V189" i="23"/>
  <c r="V291" i="89"/>
  <c r="O227" i="19"/>
  <c r="S22" i="18"/>
  <c r="S64" i="18"/>
  <c r="S106" i="18"/>
  <c r="S36" i="18"/>
  <c r="S6" i="18"/>
  <c r="S92" i="18"/>
  <c r="S50" i="18"/>
  <c r="S78" i="18"/>
  <c r="N73" i="28"/>
  <c r="E45" i="28"/>
  <c r="H8" i="82"/>
  <c r="D3" i="20"/>
  <c r="H25" i="82"/>
  <c r="AD41" i="76"/>
  <c r="AC28" i="76"/>
  <c r="L84" i="85"/>
  <c r="T66" i="83"/>
  <c r="S66" i="83"/>
  <c r="O66" i="83"/>
  <c r="AP41" i="18"/>
  <c r="AQ41" i="18" s="1"/>
  <c r="Q66" i="83"/>
  <c r="O67" i="83"/>
  <c r="S64" i="83"/>
  <c r="R66" i="83"/>
  <c r="P64" i="83"/>
  <c r="P65" i="83"/>
  <c r="R64" i="83"/>
  <c r="Q67" i="83"/>
  <c r="S67" i="83"/>
  <c r="L64" i="83"/>
  <c r="R65" i="83"/>
  <c r="P29" i="65"/>
  <c r="P67" i="83"/>
  <c r="Q64" i="83"/>
  <c r="R67" i="83"/>
  <c r="P66" i="83"/>
  <c r="Q65" i="83"/>
  <c r="L65" i="83"/>
  <c r="T67" i="83"/>
  <c r="E12" i="18"/>
  <c r="L66" i="83"/>
  <c r="L67" i="83"/>
  <c r="AP169" i="18"/>
  <c r="AQ169" i="18" s="1"/>
  <c r="P40" i="85" s="1"/>
  <c r="L63" i="83"/>
  <c r="T64" i="83"/>
  <c r="O64" i="83"/>
  <c r="O65" i="83"/>
  <c r="BA28" i="18"/>
  <c r="D31" i="83"/>
  <c r="S65" i="83"/>
  <c r="T65" i="83"/>
  <c r="F45" i="17"/>
  <c r="O73" i="17"/>
  <c r="B248" i="28"/>
  <c r="B249" i="28" s="1"/>
  <c r="B250" i="28" s="1"/>
  <c r="B251" i="28" s="1"/>
  <c r="B252" i="28" s="1"/>
  <c r="V189" i="32"/>
  <c r="V233" i="89"/>
  <c r="W255" i="89"/>
  <c r="P298" i="32"/>
  <c r="H42" i="12"/>
  <c r="I32" i="12"/>
  <c r="G62" i="12"/>
  <c r="G72" i="12" s="1"/>
  <c r="G82" i="12" s="1"/>
  <c r="G92" i="12" s="1"/>
  <c r="G102" i="12" s="1"/>
  <c r="G112" i="12" s="1"/>
  <c r="G52" i="12"/>
  <c r="G58" i="12" s="1"/>
  <c r="F45" i="32"/>
  <c r="O73" i="32"/>
  <c r="B129" i="28"/>
  <c r="B130" i="28" s="1"/>
  <c r="B131" i="28" s="1"/>
  <c r="B132" i="28" s="1"/>
  <c r="B133" i="28" s="1"/>
  <c r="V128" i="28"/>
  <c r="B234" i="89"/>
  <c r="B235" i="89" s="1"/>
  <c r="B236" i="89" s="1"/>
  <c r="B237" i="89" s="1"/>
  <c r="B238" i="89" s="1"/>
  <c r="V233" i="32"/>
  <c r="O233" i="38"/>
  <c r="O138" i="40"/>
  <c r="O141" i="19"/>
  <c r="B176" i="32"/>
  <c r="B177" i="32" s="1"/>
  <c r="V291" i="28"/>
  <c r="V284" i="28"/>
  <c r="E47" i="25"/>
  <c r="N75" i="25"/>
  <c r="E122" i="12"/>
  <c r="E132" i="12"/>
  <c r="E142" i="12" s="1"/>
  <c r="V223" i="32"/>
  <c r="V277" i="32"/>
  <c r="V196" i="28"/>
  <c r="F132" i="12"/>
  <c r="F142" i="12" s="1"/>
  <c r="F122" i="12"/>
  <c r="O73" i="23"/>
  <c r="F45" i="23"/>
  <c r="F45" i="38"/>
  <c r="O73" i="38"/>
  <c r="F99" i="20"/>
  <c r="W120" i="89"/>
  <c r="V152" i="32"/>
  <c r="V145" i="28"/>
  <c r="V128" i="32"/>
  <c r="V214" i="32"/>
  <c r="V291" i="32"/>
  <c r="O169" i="19"/>
  <c r="V270" i="28"/>
  <c r="V152" i="28"/>
  <c r="O138" i="28"/>
  <c r="V182" i="28"/>
  <c r="V111" i="14"/>
  <c r="O233" i="14"/>
  <c r="B54" i="23"/>
  <c r="B51" i="23"/>
  <c r="B176" i="89"/>
  <c r="V175" i="89"/>
  <c r="J111" i="28"/>
  <c r="P111" i="28"/>
  <c r="P166" i="89"/>
  <c r="B53" i="25"/>
  <c r="B56" i="25"/>
  <c r="B190" i="89"/>
  <c r="V189" i="89"/>
  <c r="R3" i="20"/>
  <c r="F9" i="2"/>
  <c r="R107" i="20"/>
  <c r="O50" i="2"/>
  <c r="B31" i="14"/>
  <c r="B54" i="14" s="1"/>
  <c r="B67" i="14"/>
  <c r="B66" i="17"/>
  <c r="B68" i="25"/>
  <c r="P234" i="30"/>
  <c r="B66" i="14"/>
  <c r="P113" i="25"/>
  <c r="J113" i="25"/>
  <c r="B162" i="14"/>
  <c r="B163" i="14" s="1"/>
  <c r="B164" i="14" s="1"/>
  <c r="B51" i="28"/>
  <c r="B54" i="28"/>
  <c r="B167" i="32"/>
  <c r="B168" i="32" s="1"/>
  <c r="B169" i="32" s="1"/>
  <c r="B170" i="32" s="1"/>
  <c r="B171" i="32" s="1"/>
  <c r="J111" i="14"/>
  <c r="P111" i="14"/>
  <c r="B54" i="17"/>
  <c r="B51" i="17"/>
  <c r="O25" i="82"/>
  <c r="O8" i="82"/>
  <c r="B146" i="89"/>
  <c r="O206" i="19"/>
  <c r="B67" i="17"/>
  <c r="B66" i="30"/>
  <c r="O138" i="14"/>
  <c r="B66" i="40"/>
  <c r="B51" i="38"/>
  <c r="B54" i="38"/>
  <c r="B67" i="28"/>
  <c r="B66" i="32"/>
  <c r="B248" i="32"/>
  <c r="B249" i="32" s="1"/>
  <c r="B250" i="32" s="1"/>
  <c r="B251" i="32" s="1"/>
  <c r="B252" i="32" s="1"/>
  <c r="B51" i="30"/>
  <c r="B54" i="30"/>
  <c r="B204" i="89"/>
  <c r="B67" i="40"/>
  <c r="E9" i="30"/>
  <c r="V145" i="89"/>
  <c r="O138" i="38"/>
  <c r="O236" i="19"/>
  <c r="B271" i="32"/>
  <c r="B272" i="32" s="1"/>
  <c r="B66" i="23"/>
  <c r="B66" i="89"/>
  <c r="B67" i="30"/>
  <c r="B54" i="32"/>
  <c r="B51" i="32"/>
  <c r="B241" i="32"/>
  <c r="B242" i="32" s="1"/>
  <c r="B243" i="32" s="1"/>
  <c r="V128" i="89"/>
  <c r="B129" i="89"/>
  <c r="V113" i="25"/>
  <c r="O235" i="25"/>
  <c r="O140" i="25"/>
  <c r="O138" i="32"/>
  <c r="B183" i="89"/>
  <c r="B184" i="89" s="1"/>
  <c r="O104" i="19"/>
  <c r="B66" i="38"/>
  <c r="B67" i="38"/>
  <c r="D300" i="14"/>
  <c r="D302" i="25"/>
  <c r="C31" i="14"/>
  <c r="C67" i="30"/>
  <c r="C67" i="38"/>
  <c r="C66" i="28"/>
  <c r="C67" i="89"/>
  <c r="C66" i="30"/>
  <c r="C66" i="14"/>
  <c r="C66" i="32"/>
  <c r="C66" i="89"/>
  <c r="C69" i="25"/>
  <c r="C66" i="40"/>
  <c r="C67" i="32"/>
  <c r="C66" i="23"/>
  <c r="C67" i="17"/>
  <c r="C68" i="25"/>
  <c r="C66" i="17"/>
  <c r="C67" i="28"/>
  <c r="C67" i="40"/>
  <c r="C67" i="14"/>
  <c r="C67" i="23"/>
  <c r="C66" i="38"/>
  <c r="C162" i="32"/>
  <c r="B293" i="14"/>
  <c r="D243" i="14"/>
  <c r="B295" i="25"/>
  <c r="C51" i="23"/>
  <c r="C54" i="23"/>
  <c r="C288" i="17"/>
  <c r="D201" i="25"/>
  <c r="D273" i="14"/>
  <c r="D274" i="14" s="1"/>
  <c r="D275" i="14" s="1"/>
  <c r="D150" i="14"/>
  <c r="D185" i="17"/>
  <c r="D273" i="17"/>
  <c r="B300" i="14"/>
  <c r="B186" i="25"/>
  <c r="Q111" i="30"/>
  <c r="K111" i="30"/>
  <c r="C131" i="17"/>
  <c r="B208" i="25"/>
  <c r="B209" i="25" s="1"/>
  <c r="B210" i="25" s="1"/>
  <c r="E199" i="14"/>
  <c r="C51" i="32"/>
  <c r="C54" i="32"/>
  <c r="D141" i="17"/>
  <c r="Q140" i="17"/>
  <c r="B140" i="14"/>
  <c r="E169" i="17"/>
  <c r="D257" i="30"/>
  <c r="V159" i="23"/>
  <c r="H87" i="12"/>
  <c r="E32" i="25" s="1"/>
  <c r="X73" i="18" s="1"/>
  <c r="AW129" i="18" s="1"/>
  <c r="R81" i="85" s="1"/>
  <c r="H67" i="12"/>
  <c r="E30" i="17" s="1"/>
  <c r="X45" i="18" s="1"/>
  <c r="AW119" i="18" s="1"/>
  <c r="R75" i="85" s="1"/>
  <c r="H53" i="12"/>
  <c r="H54" i="12" s="1"/>
  <c r="H127" i="12"/>
  <c r="E30" i="89" s="1"/>
  <c r="X157" i="18" s="1"/>
  <c r="H107" i="12"/>
  <c r="E30" i="32" s="1"/>
  <c r="X129" i="18" s="1"/>
  <c r="H59" i="12"/>
  <c r="H60" i="12" s="1"/>
  <c r="H77" i="12"/>
  <c r="E30" i="23" s="1"/>
  <c r="X59" i="18" s="1"/>
  <c r="AW107" i="18" s="1"/>
  <c r="H81" i="85" s="1"/>
  <c r="E194" i="25"/>
  <c r="B263" i="14"/>
  <c r="D193" i="30"/>
  <c r="E143" i="25"/>
  <c r="C250" i="17"/>
  <c r="C189" i="25"/>
  <c r="B147" i="14"/>
  <c r="C199" i="30"/>
  <c r="D162" i="30"/>
  <c r="B177" i="14"/>
  <c r="Q95" i="19"/>
  <c r="J95" i="19" s="1"/>
  <c r="K95" i="19" s="1"/>
  <c r="L95" i="19" s="1"/>
  <c r="M95" i="19" s="1"/>
  <c r="D157" i="14"/>
  <c r="Q111" i="23"/>
  <c r="K111" i="23"/>
  <c r="B218" i="25"/>
  <c r="B198" i="14"/>
  <c r="B251" i="25"/>
  <c r="C274" i="14"/>
  <c r="C178" i="30"/>
  <c r="Q261" i="17"/>
  <c r="Q298" i="17"/>
  <c r="Q262" i="17"/>
  <c r="X111" i="17"/>
  <c r="X130" i="17" s="1"/>
  <c r="Q299" i="17"/>
  <c r="Q166" i="17"/>
  <c r="B272" i="14"/>
  <c r="C51" i="17"/>
  <c r="C54" i="17"/>
  <c r="V254" i="32"/>
  <c r="V119" i="32"/>
  <c r="V138" i="32"/>
  <c r="V196" i="32"/>
  <c r="V247" i="32"/>
  <c r="V182" i="32"/>
  <c r="V145" i="32"/>
  <c r="V240" i="32"/>
  <c r="V159" i="32"/>
  <c r="F29" i="40"/>
  <c r="D266" i="25"/>
  <c r="C230" i="25"/>
  <c r="D143" i="30"/>
  <c r="D250" i="32"/>
  <c r="E185" i="14"/>
  <c r="C236" i="17"/>
  <c r="Q235" i="17"/>
  <c r="B249" i="14"/>
  <c r="B250" i="14" s="1"/>
  <c r="B251" i="14" s="1"/>
  <c r="B252" i="14" s="1"/>
  <c r="E258" i="32"/>
  <c r="P203" i="32"/>
  <c r="V291" i="23"/>
  <c r="V284" i="23"/>
  <c r="B302" i="25"/>
  <c r="C226" i="30"/>
  <c r="B227" i="25"/>
  <c r="B168" i="89"/>
  <c r="C180" i="25"/>
  <c r="V270" i="23"/>
  <c r="V119" i="23"/>
  <c r="V223" i="23"/>
  <c r="V128" i="23"/>
  <c r="V277" i="23"/>
  <c r="V152" i="23"/>
  <c r="V196" i="23"/>
  <c r="V247" i="23"/>
  <c r="V214" i="23"/>
  <c r="V240" i="23"/>
  <c r="V175" i="23"/>
  <c r="Q190" i="19"/>
  <c r="J190" i="19" s="1"/>
  <c r="K190" i="19" s="1"/>
  <c r="L190" i="19" s="1"/>
  <c r="M190" i="19" s="1"/>
  <c r="P139" i="32"/>
  <c r="P166" i="32"/>
  <c r="P261" i="32"/>
  <c r="W111" i="32"/>
  <c r="W234" i="32" s="1"/>
  <c r="D54" i="14"/>
  <c r="D51" i="14"/>
  <c r="D207" i="25"/>
  <c r="D237" i="14"/>
  <c r="C199" i="23"/>
  <c r="D192" i="14"/>
  <c r="D301" i="30"/>
  <c r="E28" i="40"/>
  <c r="D205" i="17"/>
  <c r="Q204" i="17"/>
  <c r="D205" i="30"/>
  <c r="E301" i="23"/>
  <c r="C259" i="30"/>
  <c r="G87" i="12"/>
  <c r="D32" i="25" s="1"/>
  <c r="W73" i="18" s="1"/>
  <c r="AV129" i="18" s="1"/>
  <c r="Q81" i="85" s="1"/>
  <c r="G127" i="12"/>
  <c r="D30" i="89" s="1"/>
  <c r="W157" i="18" s="1"/>
  <c r="G107" i="12"/>
  <c r="D30" i="32" s="1"/>
  <c r="W129" i="18" s="1"/>
  <c r="G77" i="12"/>
  <c r="D30" i="23" s="1"/>
  <c r="W59" i="18" s="1"/>
  <c r="AV107" i="18" s="1"/>
  <c r="G81" i="85" s="1"/>
  <c r="C178" i="17"/>
  <c r="E274" i="30"/>
  <c r="L111" i="17"/>
  <c r="R111" i="17"/>
  <c r="B309" i="14"/>
  <c r="D178" i="23"/>
  <c r="C51" i="30"/>
  <c r="C54" i="30"/>
  <c r="E294" i="30"/>
  <c r="C250" i="14"/>
  <c r="B265" i="25"/>
  <c r="T13" i="20"/>
  <c r="E9" i="28"/>
  <c r="E9" i="17"/>
  <c r="E9" i="14"/>
  <c r="E9" i="89"/>
  <c r="E9" i="23"/>
  <c r="C124" i="17"/>
  <c r="C243" i="17"/>
  <c r="B168" i="14"/>
  <c r="C51" i="28"/>
  <c r="C54" i="28"/>
  <c r="B130" i="14"/>
  <c r="P166" i="30"/>
  <c r="W111" i="30"/>
  <c r="P261" i="30"/>
  <c r="P298" i="30"/>
  <c r="P139" i="30"/>
  <c r="C196" i="25"/>
  <c r="E273" i="23"/>
  <c r="E186" i="32"/>
  <c r="C54" i="89"/>
  <c r="C51" i="89"/>
  <c r="R191" i="19"/>
  <c r="K191" i="19" s="1"/>
  <c r="L191" i="19" s="1"/>
  <c r="M191" i="19" s="1"/>
  <c r="C257" i="17"/>
  <c r="B244" i="14"/>
  <c r="B279" i="14"/>
  <c r="C54" i="40"/>
  <c r="C51" i="40"/>
  <c r="B149" i="25"/>
  <c r="C280" i="30"/>
  <c r="E280" i="89"/>
  <c r="E238" i="25"/>
  <c r="V254" i="23"/>
  <c r="V182" i="23"/>
  <c r="V233" i="23"/>
  <c r="V138" i="23"/>
  <c r="V145" i="23"/>
  <c r="K96" i="19"/>
  <c r="L96" i="19" s="1"/>
  <c r="M96" i="19" s="1"/>
  <c r="P203" i="30"/>
  <c r="B289" i="30"/>
  <c r="B225" i="32"/>
  <c r="B193" i="17"/>
  <c r="B207" i="30"/>
  <c r="B161" i="23"/>
  <c r="J85" i="19"/>
  <c r="B238" i="17"/>
  <c r="AF29" i="76"/>
  <c r="BM32" i="76"/>
  <c r="AF35" i="76"/>
  <c r="AF32" i="76"/>
  <c r="AF37" i="76"/>
  <c r="BM35" i="76"/>
  <c r="BM36" i="76"/>
  <c r="AF31" i="76"/>
  <c r="AF42" i="76" s="1"/>
  <c r="BM34" i="76"/>
  <c r="BM30" i="76"/>
  <c r="AF36" i="76"/>
  <c r="BM33" i="76"/>
  <c r="AF30" i="76"/>
  <c r="BM37" i="76"/>
  <c r="AF33" i="76"/>
  <c r="BM31" i="76"/>
  <c r="BM42" i="76" s="1"/>
  <c r="AF34" i="76"/>
  <c r="BM29" i="76"/>
  <c r="P166" i="40"/>
  <c r="P203" i="40"/>
  <c r="P261" i="40"/>
  <c r="P298" i="40"/>
  <c r="W111" i="40"/>
  <c r="P139" i="40"/>
  <c r="P234" i="40"/>
  <c r="B252" i="17"/>
  <c r="B201" i="30"/>
  <c r="B122" i="23"/>
  <c r="V180" i="19"/>
  <c r="V141" i="19"/>
  <c r="V257" i="19"/>
  <c r="V118" i="19"/>
  <c r="V236" i="19"/>
  <c r="V250" i="19"/>
  <c r="V148" i="19"/>
  <c r="V189" i="19"/>
  <c r="V162" i="19"/>
  <c r="V125" i="19"/>
  <c r="V111" i="19"/>
  <c r="V104" i="19"/>
  <c r="V213" i="19"/>
  <c r="V206" i="19"/>
  <c r="V155" i="19"/>
  <c r="V199" i="19"/>
  <c r="V243" i="19"/>
  <c r="V220" i="19"/>
  <c r="V169" i="19"/>
  <c r="V227" i="19"/>
  <c r="V264" i="19"/>
  <c r="V132" i="19"/>
  <c r="V94" i="19"/>
  <c r="V85" i="19"/>
  <c r="B263" i="23"/>
  <c r="B130" i="32"/>
  <c r="F54" i="17"/>
  <c r="F51" i="17"/>
  <c r="B256" i="23"/>
  <c r="B201" i="17"/>
  <c r="B191" i="32"/>
  <c r="C9" i="17"/>
  <c r="B258" i="14"/>
  <c r="H58" i="76"/>
  <c r="E51" i="89"/>
  <c r="E54" i="89"/>
  <c r="B242" i="23"/>
  <c r="D276" i="19"/>
  <c r="K111" i="40"/>
  <c r="Q111" i="40"/>
  <c r="E134" i="20"/>
  <c r="E51" i="40"/>
  <c r="E54" i="40"/>
  <c r="B184" i="23"/>
  <c r="R13" i="65"/>
  <c r="R24" i="65" s="1"/>
  <c r="R16" i="65"/>
  <c r="R27" i="65" s="1"/>
  <c r="R19" i="65"/>
  <c r="R30" i="65" s="1"/>
  <c r="R14" i="65"/>
  <c r="R25" i="65" s="1"/>
  <c r="R18" i="65"/>
  <c r="R29" i="65" s="1"/>
  <c r="R23" i="65"/>
  <c r="R15" i="65"/>
  <c r="R26" i="65" s="1"/>
  <c r="R20" i="65"/>
  <c r="R31" i="65" s="1"/>
  <c r="R17" i="65"/>
  <c r="R28" i="65" s="1"/>
  <c r="D199" i="89"/>
  <c r="B235" i="32"/>
  <c r="P234" i="32"/>
  <c r="Q77" i="19"/>
  <c r="K77" i="19"/>
  <c r="D264" i="89"/>
  <c r="I9" i="82"/>
  <c r="G126" i="20"/>
  <c r="H126" i="20"/>
  <c r="I54" i="76"/>
  <c r="E22" i="76"/>
  <c r="R22" i="76" s="1"/>
  <c r="D15" i="76"/>
  <c r="I22" i="76"/>
  <c r="E25" i="76" s="1"/>
  <c r="F54" i="89"/>
  <c r="F51" i="89"/>
  <c r="E258" i="38"/>
  <c r="B216" i="32"/>
  <c r="E274" i="38"/>
  <c r="F45" i="89"/>
  <c r="O73" i="89"/>
  <c r="B286" i="32"/>
  <c r="B170" i="30"/>
  <c r="G34" i="28"/>
  <c r="Z99" i="18"/>
  <c r="AY23" i="18" s="1"/>
  <c r="T58" i="83" s="1"/>
  <c r="B156" i="23"/>
  <c r="B217" i="30"/>
  <c r="E51" i="32"/>
  <c r="E54" i="32"/>
  <c r="B156" i="30"/>
  <c r="B206" i="14"/>
  <c r="D9" i="17"/>
  <c r="J64" i="12"/>
  <c r="I135" i="20"/>
  <c r="E149" i="20"/>
  <c r="H129" i="20"/>
  <c r="H151" i="20"/>
  <c r="E67" i="89"/>
  <c r="E66" i="32"/>
  <c r="E67" i="38"/>
  <c r="E67" i="30"/>
  <c r="E66" i="14"/>
  <c r="E67" i="28"/>
  <c r="E67" i="23"/>
  <c r="E67" i="32"/>
  <c r="E68" i="25"/>
  <c r="E66" i="30"/>
  <c r="E66" i="23"/>
  <c r="E66" i="38"/>
  <c r="E66" i="28"/>
  <c r="E67" i="14"/>
  <c r="E31" i="14"/>
  <c r="E66" i="17"/>
  <c r="E67" i="17"/>
  <c r="E66" i="89"/>
  <c r="E67" i="40"/>
  <c r="E69" i="25"/>
  <c r="E66" i="40"/>
  <c r="B122" i="32"/>
  <c r="BY31" i="18"/>
  <c r="BY17" i="18"/>
  <c r="BY27" i="18"/>
  <c r="BY20" i="18"/>
  <c r="BY16" i="18"/>
  <c r="BY22" i="18"/>
  <c r="BY36" i="18"/>
  <c r="BY26" i="18"/>
  <c r="BY35" i="18"/>
  <c r="BY30" i="18"/>
  <c r="BY37" i="18"/>
  <c r="BY32" i="18"/>
  <c r="BY25" i="18"/>
  <c r="BY21" i="18"/>
  <c r="F51" i="40"/>
  <c r="F54" i="40"/>
  <c r="E54" i="28"/>
  <c r="E51" i="28"/>
  <c r="T193" i="19"/>
  <c r="M193" i="19" s="1"/>
  <c r="F67" i="89"/>
  <c r="F69" i="25"/>
  <c r="F66" i="28"/>
  <c r="F31" i="14"/>
  <c r="F66" i="89"/>
  <c r="F66" i="38"/>
  <c r="F66" i="17"/>
  <c r="F66" i="32"/>
  <c r="F67" i="28"/>
  <c r="F66" i="23"/>
  <c r="F67" i="40"/>
  <c r="F67" i="38"/>
  <c r="F67" i="14"/>
  <c r="F66" i="30"/>
  <c r="F66" i="14"/>
  <c r="F67" i="30"/>
  <c r="F68" i="25"/>
  <c r="F66" i="40"/>
  <c r="F67" i="23"/>
  <c r="F67" i="17"/>
  <c r="F67" i="32"/>
  <c r="B286" i="23"/>
  <c r="K111" i="38"/>
  <c r="Q111" i="38"/>
  <c r="F51" i="30"/>
  <c r="F54" i="30"/>
  <c r="B264" i="32"/>
  <c r="BQ41" i="76"/>
  <c r="BR28" i="76"/>
  <c r="O61" i="76"/>
  <c r="O58" i="76" s="1"/>
  <c r="E54" i="17"/>
  <c r="E51" i="17"/>
  <c r="B163" i="17"/>
  <c r="B147" i="23"/>
  <c r="D171" i="14"/>
  <c r="B300" i="89"/>
  <c r="D99" i="20"/>
  <c r="B191" i="23"/>
  <c r="F54" i="32"/>
  <c r="F51" i="32"/>
  <c r="Z43" i="18"/>
  <c r="AY117" i="18" s="1"/>
  <c r="T73" i="85" s="1"/>
  <c r="B180" i="23"/>
  <c r="C148" i="89"/>
  <c r="F51" i="28"/>
  <c r="F54" i="28"/>
  <c r="B218" i="17"/>
  <c r="B300" i="32"/>
  <c r="I55" i="76"/>
  <c r="I23" i="76"/>
  <c r="F25" i="76" s="1"/>
  <c r="D16" i="76"/>
  <c r="F23" i="76"/>
  <c r="S23" i="76" s="1"/>
  <c r="E51" i="23"/>
  <c r="E54" i="23"/>
  <c r="V138" i="38"/>
  <c r="V214" i="38"/>
  <c r="V240" i="38"/>
  <c r="V159" i="38"/>
  <c r="V291" i="38"/>
  <c r="V247" i="38"/>
  <c r="V175" i="38"/>
  <c r="V277" i="38"/>
  <c r="V223" i="38"/>
  <c r="V196" i="38"/>
  <c r="V254" i="38"/>
  <c r="V128" i="38"/>
  <c r="V284" i="38"/>
  <c r="V233" i="38"/>
  <c r="V189" i="38"/>
  <c r="V145" i="38"/>
  <c r="V152" i="38"/>
  <c r="V119" i="38"/>
  <c r="V270" i="38"/>
  <c r="V182" i="38"/>
  <c r="J150" i="20"/>
  <c r="J129" i="20"/>
  <c r="F54" i="23"/>
  <c r="F51" i="23"/>
  <c r="B157" i="17"/>
  <c r="K135" i="20"/>
  <c r="K126" i="20"/>
  <c r="J126" i="20"/>
  <c r="DR19" i="18"/>
  <c r="DS19" i="18"/>
  <c r="DT19" i="18"/>
  <c r="DT21" i="18" s="1"/>
  <c r="DT23" i="18"/>
  <c r="DQ23" i="18"/>
  <c r="B130" i="23"/>
  <c r="E169" i="32"/>
  <c r="AT9" i="76"/>
  <c r="E54" i="30"/>
  <c r="E51" i="30"/>
  <c r="BX26" i="18"/>
  <c r="BX17" i="18"/>
  <c r="BX35" i="18"/>
  <c r="BX16" i="18"/>
  <c r="BX37" i="18"/>
  <c r="BX36" i="18"/>
  <c r="BX21" i="18"/>
  <c r="BX22" i="18"/>
  <c r="BX32" i="18"/>
  <c r="BX20" i="18"/>
  <c r="BX27" i="18"/>
  <c r="BX31" i="18"/>
  <c r="BX30" i="18"/>
  <c r="BX25" i="18"/>
  <c r="L9" i="82"/>
  <c r="O126" i="20"/>
  <c r="P135" i="20"/>
  <c r="F45" i="14"/>
  <c r="O73" i="14"/>
  <c r="B205" i="23"/>
  <c r="E236" i="89"/>
  <c r="N61" i="76"/>
  <c r="N58" i="76" s="1"/>
  <c r="E135" i="20"/>
  <c r="E155" i="20" s="1"/>
  <c r="P155" i="19" l="1"/>
  <c r="I155" i="19" s="1"/>
  <c r="P200" i="19"/>
  <c r="W261" i="17"/>
  <c r="G45" i="40"/>
  <c r="Q73" i="40" s="1"/>
  <c r="AK41" i="76"/>
  <c r="W160" i="17"/>
  <c r="O73" i="40"/>
  <c r="P298" i="38"/>
  <c r="P203" i="38"/>
  <c r="P139" i="38"/>
  <c r="B286" i="89"/>
  <c r="B287" i="89" s="1"/>
  <c r="P234" i="38"/>
  <c r="W111" i="38"/>
  <c r="W190" i="38" s="1"/>
  <c r="P261" i="38"/>
  <c r="V270" i="30"/>
  <c r="B249" i="89"/>
  <c r="B250" i="89" s="1"/>
  <c r="W197" i="89"/>
  <c r="V223" i="30"/>
  <c r="C7" i="32"/>
  <c r="V277" i="30"/>
  <c r="V196" i="30"/>
  <c r="V128" i="30"/>
  <c r="V233" i="30"/>
  <c r="V119" i="30"/>
  <c r="W271" i="17"/>
  <c r="D6" i="28"/>
  <c r="D6" i="32"/>
  <c r="D6" i="23"/>
  <c r="D6" i="17"/>
  <c r="D6" i="38"/>
  <c r="D6" i="30"/>
  <c r="D6" i="89"/>
  <c r="R109" i="20"/>
  <c r="P10" i="82" s="1"/>
  <c r="D6" i="14"/>
  <c r="D6" i="40"/>
  <c r="G6" i="28"/>
  <c r="U109" i="20"/>
  <c r="S10" i="82" s="1"/>
  <c r="G6" i="23"/>
  <c r="G6" i="89"/>
  <c r="G6" i="40"/>
  <c r="G6" i="32"/>
  <c r="G6" i="14"/>
  <c r="G6" i="38"/>
  <c r="G6" i="17"/>
  <c r="G6" i="30"/>
  <c r="E6" i="40"/>
  <c r="E6" i="38"/>
  <c r="E6" i="28"/>
  <c r="E6" i="17"/>
  <c r="E6" i="30"/>
  <c r="E6" i="23"/>
  <c r="E6" i="14"/>
  <c r="E6" i="89"/>
  <c r="E6" i="32"/>
  <c r="S109" i="20"/>
  <c r="Q10" i="82" s="1"/>
  <c r="C6" i="38"/>
  <c r="C6" i="14"/>
  <c r="C6" i="17"/>
  <c r="C6" i="40"/>
  <c r="C6" i="30"/>
  <c r="C6" i="23"/>
  <c r="C6" i="32"/>
  <c r="C6" i="28"/>
  <c r="Q109" i="20"/>
  <c r="O10" i="82" s="1"/>
  <c r="C6" i="89"/>
  <c r="F6" i="40"/>
  <c r="T109" i="20"/>
  <c r="R10" i="82" s="1"/>
  <c r="F6" i="23"/>
  <c r="F6" i="14"/>
  <c r="F6" i="38"/>
  <c r="F6" i="32"/>
  <c r="F6" i="28"/>
  <c r="F6" i="30"/>
  <c r="F6" i="89"/>
  <c r="F6" i="17"/>
  <c r="W197" i="17"/>
  <c r="W278" i="17"/>
  <c r="V182" i="40"/>
  <c r="W190" i="17"/>
  <c r="W183" i="17"/>
  <c r="W166" i="17"/>
  <c r="P139" i="23"/>
  <c r="W241" i="17"/>
  <c r="C11" i="23"/>
  <c r="W203" i="17"/>
  <c r="W139" i="17"/>
  <c r="P166" i="38"/>
  <c r="W215" i="17"/>
  <c r="W298" i="17"/>
  <c r="W129" i="17"/>
  <c r="W120" i="17"/>
  <c r="W234" i="17"/>
  <c r="W146" i="17"/>
  <c r="P298" i="23"/>
  <c r="W285" i="17"/>
  <c r="W255" i="17"/>
  <c r="W292" i="17"/>
  <c r="W248" i="17"/>
  <c r="W153" i="17"/>
  <c r="W224" i="17"/>
  <c r="V145" i="30"/>
  <c r="V175" i="30"/>
  <c r="V291" i="30"/>
  <c r="D8" i="40"/>
  <c r="D7" i="40" s="1"/>
  <c r="D8" i="30"/>
  <c r="D7" i="30" s="1"/>
  <c r="V214" i="30"/>
  <c r="W146" i="89"/>
  <c r="V284" i="30"/>
  <c r="V247" i="30"/>
  <c r="D8" i="23"/>
  <c r="D7" i="23" s="1"/>
  <c r="X36" i="18"/>
  <c r="V159" i="30"/>
  <c r="V189" i="30"/>
  <c r="D8" i="14"/>
  <c r="D11" i="14" s="1"/>
  <c r="V138" i="30"/>
  <c r="V182" i="30"/>
  <c r="O37" i="19"/>
  <c r="V240" i="40"/>
  <c r="B249" i="23"/>
  <c r="B250" i="23" s="1"/>
  <c r="D8" i="38"/>
  <c r="D8" i="17"/>
  <c r="D7" i="17" s="1"/>
  <c r="D8" i="25"/>
  <c r="D8" i="32"/>
  <c r="D7" i="32" s="1"/>
  <c r="I129" i="20"/>
  <c r="I149" i="20" s="1"/>
  <c r="D8" i="89"/>
  <c r="D11" i="89" s="1"/>
  <c r="R10" i="20"/>
  <c r="D8" i="28"/>
  <c r="D11" i="28" s="1"/>
  <c r="S11" i="20"/>
  <c r="E8" i="14" s="1"/>
  <c r="P203" i="23"/>
  <c r="P234" i="23"/>
  <c r="V138" i="40"/>
  <c r="P166" i="23"/>
  <c r="Q111" i="89"/>
  <c r="K111" i="89"/>
  <c r="B168" i="23"/>
  <c r="C11" i="30"/>
  <c r="W292" i="32"/>
  <c r="V128" i="40"/>
  <c r="P244" i="19"/>
  <c r="W111" i="23"/>
  <c r="W160" i="23" s="1"/>
  <c r="DU37" i="18"/>
  <c r="H46" i="88"/>
  <c r="Q111" i="32"/>
  <c r="C7" i="40"/>
  <c r="B154" i="89"/>
  <c r="V284" i="40"/>
  <c r="C7" i="89"/>
  <c r="B293" i="89"/>
  <c r="C7" i="28"/>
  <c r="AY174" i="18"/>
  <c r="T85" i="85" s="1"/>
  <c r="B293" i="32"/>
  <c r="B294" i="32" s="1"/>
  <c r="AU175" i="18"/>
  <c r="P86" i="85" s="1"/>
  <c r="BF7" i="18"/>
  <c r="AT176" i="18"/>
  <c r="O87" i="85" s="1"/>
  <c r="W190" i="32"/>
  <c r="AV175" i="18"/>
  <c r="Q86" i="85" s="1"/>
  <c r="I11" i="82"/>
  <c r="E36" i="25"/>
  <c r="DU38" i="18"/>
  <c r="DX40" i="18"/>
  <c r="E34" i="23"/>
  <c r="E34" i="30"/>
  <c r="X29" i="18"/>
  <c r="AW95" i="18" s="1"/>
  <c r="H73" i="85" s="1"/>
  <c r="S15" i="18"/>
  <c r="D34" i="14"/>
  <c r="J117" i="12"/>
  <c r="G30" i="40" s="1"/>
  <c r="Z143" i="18" s="1"/>
  <c r="BF4" i="18"/>
  <c r="G117" i="12"/>
  <c r="D30" i="40" s="1"/>
  <c r="W143" i="18" s="1"/>
  <c r="P129" i="20"/>
  <c r="P149" i="20" s="1"/>
  <c r="N29" i="82" s="1"/>
  <c r="D103" i="20"/>
  <c r="G137" i="12" s="1"/>
  <c r="E103" i="20"/>
  <c r="G59" i="12" s="1"/>
  <c r="G60" i="12" s="1"/>
  <c r="I30" i="82"/>
  <c r="F87" i="12"/>
  <c r="C32" i="25" s="1"/>
  <c r="V73" i="18" s="1"/>
  <c r="AU129" i="18" s="1"/>
  <c r="P81" i="85" s="1"/>
  <c r="F53" i="12"/>
  <c r="F54" i="12" s="1"/>
  <c r="Z113" i="18"/>
  <c r="AY33" i="18" s="1"/>
  <c r="J64" i="83" s="1"/>
  <c r="J107" i="12"/>
  <c r="G30" i="32" s="1"/>
  <c r="Z129" i="18" s="1"/>
  <c r="AY176" i="18" s="1"/>
  <c r="T87" i="85" s="1"/>
  <c r="J67" i="12"/>
  <c r="G30" i="17" s="1"/>
  <c r="Z45" i="18" s="1"/>
  <c r="AY119" i="18" s="1"/>
  <c r="T75" i="85" s="1"/>
  <c r="J77" i="12"/>
  <c r="G30" i="23" s="1"/>
  <c r="Z59" i="18" s="1"/>
  <c r="AY107" i="18" s="1"/>
  <c r="J81" i="85" s="1"/>
  <c r="H117" i="12"/>
  <c r="E30" i="40" s="1"/>
  <c r="X143" i="18" s="1"/>
  <c r="G53" i="12"/>
  <c r="G54" i="12" s="1"/>
  <c r="J127" i="12"/>
  <c r="G30" i="89" s="1"/>
  <c r="Z157" i="18" s="1"/>
  <c r="J87" i="12"/>
  <c r="G32" i="25" s="1"/>
  <c r="Z73" i="18" s="1"/>
  <c r="AY129" i="18" s="1"/>
  <c r="T81" i="85" s="1"/>
  <c r="F64" i="12"/>
  <c r="C27" i="17" s="1"/>
  <c r="V44" i="18" s="1"/>
  <c r="AU118" i="18" s="1"/>
  <c r="P74" i="85" s="1"/>
  <c r="F127" i="12"/>
  <c r="C30" i="89" s="1"/>
  <c r="V157" i="18" s="1"/>
  <c r="W15" i="18"/>
  <c r="S130" i="20"/>
  <c r="S58" i="20"/>
  <c r="W99" i="18"/>
  <c r="AV23" i="18" s="1"/>
  <c r="Q58" i="83" s="1"/>
  <c r="Z57" i="18"/>
  <c r="AY105" i="18" s="1"/>
  <c r="J79" i="85" s="1"/>
  <c r="Z71" i="18"/>
  <c r="AY127" i="18" s="1"/>
  <c r="T79" i="85" s="1"/>
  <c r="BG4" i="18"/>
  <c r="X155" i="18"/>
  <c r="BG7" i="18"/>
  <c r="F117" i="12"/>
  <c r="C30" i="40" s="1"/>
  <c r="V143" i="18" s="1"/>
  <c r="W57" i="18"/>
  <c r="AV105" i="18" s="1"/>
  <c r="G79" i="85" s="1"/>
  <c r="D34" i="40"/>
  <c r="G64" i="12"/>
  <c r="D27" i="17" s="1"/>
  <c r="W44" i="18" s="1"/>
  <c r="AV118" i="18" s="1"/>
  <c r="Q74" i="85" s="1"/>
  <c r="F107" i="12"/>
  <c r="F110" i="12" s="1"/>
  <c r="C33" i="32" s="1"/>
  <c r="X141" i="18"/>
  <c r="BA9" i="76"/>
  <c r="S56" i="76" s="1"/>
  <c r="S61" i="76" s="1"/>
  <c r="S58" i="76" s="1"/>
  <c r="J133" i="20"/>
  <c r="J132" i="20" s="1"/>
  <c r="J152" i="20" s="1"/>
  <c r="H93" i="12"/>
  <c r="E26" i="38" s="1"/>
  <c r="X85" i="18" s="1"/>
  <c r="AW164" i="18" s="1"/>
  <c r="H85" i="85" s="1"/>
  <c r="F133" i="20"/>
  <c r="F132" i="20" s="1"/>
  <c r="F152" i="20" s="1"/>
  <c r="T15" i="18"/>
  <c r="H104" i="12"/>
  <c r="E27" i="32" s="1"/>
  <c r="X128" i="18" s="1"/>
  <c r="AW175" i="18" s="1"/>
  <c r="R86" i="85" s="1"/>
  <c r="C34" i="28"/>
  <c r="G93" i="12"/>
  <c r="D26" i="38" s="1"/>
  <c r="W85" i="18" s="1"/>
  <c r="AV164" i="18" s="1"/>
  <c r="G85" i="85" s="1"/>
  <c r="J104" i="12"/>
  <c r="G27" i="32" s="1"/>
  <c r="Z128" i="18" s="1"/>
  <c r="AY175" i="18" s="1"/>
  <c r="T86" i="85" s="1"/>
  <c r="U150" i="20"/>
  <c r="S30" i="82" s="1"/>
  <c r="H133" i="20"/>
  <c r="H132" i="20" s="1"/>
  <c r="H152" i="20" s="1"/>
  <c r="L133" i="20"/>
  <c r="L132" i="20" s="1"/>
  <c r="L152" i="20" s="1"/>
  <c r="X43" i="18"/>
  <c r="AW117" i="18" s="1"/>
  <c r="R73" i="85" s="1"/>
  <c r="DX37" i="18"/>
  <c r="DR39" i="18"/>
  <c r="DZ39" i="18"/>
  <c r="DW39" i="18"/>
  <c r="I36" i="82"/>
  <c r="G34" i="14"/>
  <c r="DY38" i="18"/>
  <c r="DY43" i="18"/>
  <c r="EA37" i="18"/>
  <c r="DR38" i="18"/>
  <c r="DZ43" i="18"/>
  <c r="DS40" i="18"/>
  <c r="DV43" i="18"/>
  <c r="F34" i="28"/>
  <c r="DZ37" i="18"/>
  <c r="DR43" i="18"/>
  <c r="DQ39" i="18"/>
  <c r="DU43" i="18"/>
  <c r="DV39" i="18"/>
  <c r="DR37" i="18"/>
  <c r="DV40" i="18"/>
  <c r="DQ38" i="18"/>
  <c r="D36" i="25"/>
  <c r="DY40" i="18"/>
  <c r="DV38" i="18"/>
  <c r="DS43" i="18"/>
  <c r="DT40" i="18"/>
  <c r="DT43" i="18"/>
  <c r="DX38" i="18"/>
  <c r="DY37" i="18"/>
  <c r="DS38" i="18"/>
  <c r="E29" i="18"/>
  <c r="DT39" i="18"/>
  <c r="DT37" i="18"/>
  <c r="Z141" i="18"/>
  <c r="DZ38" i="18"/>
  <c r="DX39" i="18"/>
  <c r="EA38" i="18"/>
  <c r="DQ50" i="18"/>
  <c r="DS39" i="18"/>
  <c r="DX43" i="18"/>
  <c r="EA39" i="18"/>
  <c r="DS37" i="18"/>
  <c r="D26" i="32"/>
  <c r="W127" i="18" s="1"/>
  <c r="AV174" i="18" s="1"/>
  <c r="Q85" i="85" s="1"/>
  <c r="D34" i="89"/>
  <c r="DQ40" i="18"/>
  <c r="DR40" i="18"/>
  <c r="DV37" i="18"/>
  <c r="DW40" i="18"/>
  <c r="DY39" i="18"/>
  <c r="DQ43" i="18"/>
  <c r="DM21" i="18"/>
  <c r="F154" i="20"/>
  <c r="DW38" i="18"/>
  <c r="EB38" i="18"/>
  <c r="DU40" i="18"/>
  <c r="DU39" i="18"/>
  <c r="DT38" i="18"/>
  <c r="EA43" i="18"/>
  <c r="DZ40" i="18"/>
  <c r="DW37" i="18"/>
  <c r="EA40" i="18"/>
  <c r="DQ37" i="18"/>
  <c r="DW43" i="18"/>
  <c r="Y29" i="18"/>
  <c r="AX95" i="18" s="1"/>
  <c r="I73" i="85" s="1"/>
  <c r="N133" i="20"/>
  <c r="N153" i="20" s="1"/>
  <c r="K33" i="82" s="1"/>
  <c r="AD45" i="76"/>
  <c r="E34" i="28"/>
  <c r="I75" i="12"/>
  <c r="F28" i="23" s="1"/>
  <c r="I125" i="12"/>
  <c r="F28" i="89" s="1"/>
  <c r="I105" i="12"/>
  <c r="F28" i="32" s="1"/>
  <c r="I135" i="12"/>
  <c r="F28" i="28" s="1"/>
  <c r="I65" i="12"/>
  <c r="F28" i="17" s="1"/>
  <c r="I37" i="12"/>
  <c r="I85" i="12"/>
  <c r="F30" i="25" s="1"/>
  <c r="I115" i="12"/>
  <c r="J93" i="12"/>
  <c r="G26" i="38" s="1"/>
  <c r="Z85" i="18" s="1"/>
  <c r="AY164" i="18" s="1"/>
  <c r="J85" i="85" s="1"/>
  <c r="F84" i="12"/>
  <c r="C29" i="25" s="1"/>
  <c r="V72" i="18" s="1"/>
  <c r="AU128" i="18" s="1"/>
  <c r="P80" i="85" s="1"/>
  <c r="DH20" i="18"/>
  <c r="DH25" i="18" s="1"/>
  <c r="DH26" i="18" s="1"/>
  <c r="I15" i="86"/>
  <c r="P15" i="86" s="1"/>
  <c r="T130" i="20"/>
  <c r="T58" i="20"/>
  <c r="AF44" i="76"/>
  <c r="Z155" i="18"/>
  <c r="X120" i="18"/>
  <c r="X78" i="18"/>
  <c r="BM45" i="76"/>
  <c r="B242" i="89"/>
  <c r="W241" i="89"/>
  <c r="V240" i="30"/>
  <c r="V152" i="30"/>
  <c r="P104" i="19"/>
  <c r="I104" i="19" s="1"/>
  <c r="Y4" i="18"/>
  <c r="Y148" i="18" s="1"/>
  <c r="I61" i="76"/>
  <c r="I58" i="76" s="1"/>
  <c r="X64" i="18"/>
  <c r="B140" i="23"/>
  <c r="Q140" i="23" s="1"/>
  <c r="I31" i="82"/>
  <c r="P265" i="19"/>
  <c r="P206" i="19"/>
  <c r="I206" i="19" s="1"/>
  <c r="X50" i="18"/>
  <c r="P126" i="19"/>
  <c r="AV176" i="18"/>
  <c r="Q87" i="85" s="1"/>
  <c r="G133" i="20"/>
  <c r="G132" i="20" s="1"/>
  <c r="G152" i="20" s="1"/>
  <c r="W52" i="76"/>
  <c r="BF6" i="76"/>
  <c r="P220" i="19"/>
  <c r="I220" i="19" s="1"/>
  <c r="P142" i="19"/>
  <c r="C7" i="14"/>
  <c r="V175" i="40"/>
  <c r="C26" i="32"/>
  <c r="V127" i="18" s="1"/>
  <c r="AU174" i="18" s="1"/>
  <c r="P85" i="85" s="1"/>
  <c r="V152" i="40"/>
  <c r="P207" i="19"/>
  <c r="P250" i="19"/>
  <c r="I250" i="19" s="1"/>
  <c r="W224" i="89"/>
  <c r="F34" i="89"/>
  <c r="V233" i="40"/>
  <c r="V247" i="40"/>
  <c r="V189" i="40"/>
  <c r="P163" i="19"/>
  <c r="P148" i="19"/>
  <c r="I148" i="19" s="1"/>
  <c r="P243" i="19"/>
  <c r="I243" i="19" s="1"/>
  <c r="P264" i="19"/>
  <c r="I264" i="19" s="1"/>
  <c r="P119" i="19"/>
  <c r="P170" i="19"/>
  <c r="P133" i="19"/>
  <c r="V270" i="40"/>
  <c r="P258" i="19"/>
  <c r="V214" i="40"/>
  <c r="V159" i="40"/>
  <c r="V119" i="40"/>
  <c r="P237" i="19"/>
  <c r="P228" i="19"/>
  <c r="P221" i="19"/>
  <c r="P169" i="19"/>
  <c r="I169" i="19" s="1"/>
  <c r="P132" i="19"/>
  <c r="I132" i="19" s="1"/>
  <c r="W77" i="19"/>
  <c r="H154" i="20"/>
  <c r="AW176" i="18"/>
  <c r="R87" i="85" s="1"/>
  <c r="BK44" i="76"/>
  <c r="V223" i="40"/>
  <c r="P112" i="19"/>
  <c r="Y113" i="18"/>
  <c r="AX33" i="18" s="1"/>
  <c r="I64" i="83" s="1"/>
  <c r="BL46" i="76"/>
  <c r="F88" i="12"/>
  <c r="C33" i="25" s="1"/>
  <c r="I16" i="86"/>
  <c r="P16" i="86" s="1"/>
  <c r="B154" i="32"/>
  <c r="V145" i="40"/>
  <c r="V291" i="40"/>
  <c r="V196" i="40"/>
  <c r="P257" i="19"/>
  <c r="I257" i="19" s="1"/>
  <c r="P236" i="19"/>
  <c r="I236" i="19" s="1"/>
  <c r="P213" i="19"/>
  <c r="I213" i="19" s="1"/>
  <c r="P149" i="19"/>
  <c r="P141" i="19"/>
  <c r="I141" i="19" s="1"/>
  <c r="I104" i="12"/>
  <c r="F27" i="32" s="1"/>
  <c r="Y128" i="18" s="1"/>
  <c r="AX175" i="18" s="1"/>
  <c r="S86" i="85" s="1"/>
  <c r="P162" i="19"/>
  <c r="I162" i="19" s="1"/>
  <c r="P199" i="19"/>
  <c r="I199" i="19" s="1"/>
  <c r="V277" i="40"/>
  <c r="P105" i="19"/>
  <c r="P118" i="19"/>
  <c r="I118" i="19" s="1"/>
  <c r="P251" i="19"/>
  <c r="P111" i="19"/>
  <c r="I111" i="19" s="1"/>
  <c r="P214" i="19"/>
  <c r="P227" i="19"/>
  <c r="I227" i="19" s="1"/>
  <c r="P125" i="19"/>
  <c r="I125" i="19" s="1"/>
  <c r="P156" i="19"/>
  <c r="M133" i="20"/>
  <c r="B205" i="32"/>
  <c r="AE43" i="76"/>
  <c r="AD46" i="76"/>
  <c r="BL44" i="76"/>
  <c r="Q204" i="30"/>
  <c r="O133" i="20"/>
  <c r="O132" i="20" s="1"/>
  <c r="AE46" i="76"/>
  <c r="I64" i="12"/>
  <c r="F27" i="17" s="1"/>
  <c r="Y44" i="18" s="1"/>
  <c r="AX118" i="18" s="1"/>
  <c r="S74" i="85" s="1"/>
  <c r="Y141" i="18"/>
  <c r="B161" i="89"/>
  <c r="I93" i="12"/>
  <c r="F26" i="38" s="1"/>
  <c r="Y85" i="18" s="1"/>
  <c r="AX164" i="18" s="1"/>
  <c r="I85" i="85" s="1"/>
  <c r="B34" i="38"/>
  <c r="B35" i="38" s="1"/>
  <c r="U85" i="18"/>
  <c r="AT164" i="18" s="1"/>
  <c r="E85" i="85" s="1"/>
  <c r="F34" i="23"/>
  <c r="Y57" i="18"/>
  <c r="AX105" i="18" s="1"/>
  <c r="I79" i="85" s="1"/>
  <c r="B34" i="28"/>
  <c r="B35" i="28" s="1"/>
  <c r="U99" i="18"/>
  <c r="AT23" i="18" s="1"/>
  <c r="O58" i="83" s="1"/>
  <c r="U127" i="18"/>
  <c r="AT174" i="18" s="1"/>
  <c r="O85" i="85" s="1"/>
  <c r="B34" i="32"/>
  <c r="B35" i="32" s="1"/>
  <c r="AU15" i="18"/>
  <c r="AU87" i="18"/>
  <c r="F60" i="83" s="1"/>
  <c r="AU156" i="18"/>
  <c r="U155" i="18"/>
  <c r="B34" i="89"/>
  <c r="B35" i="89" s="1"/>
  <c r="C34" i="23"/>
  <c r="V57" i="18"/>
  <c r="AU105" i="18" s="1"/>
  <c r="F79" i="85" s="1"/>
  <c r="AF45" i="76"/>
  <c r="AE44" i="76"/>
  <c r="F93" i="12"/>
  <c r="C26" i="38" s="1"/>
  <c r="V85" i="18" s="1"/>
  <c r="AU164" i="18" s="1"/>
  <c r="F85" i="85" s="1"/>
  <c r="X22" i="18"/>
  <c r="J154" i="20"/>
  <c r="BL45" i="76"/>
  <c r="BK43" i="76"/>
  <c r="AD43" i="76"/>
  <c r="F45" i="30"/>
  <c r="O73" i="30"/>
  <c r="U113" i="18"/>
  <c r="AT33" i="18" s="1"/>
  <c r="E64" i="83" s="1"/>
  <c r="B34" i="30"/>
  <c r="B35" i="30" s="1"/>
  <c r="V155" i="18"/>
  <c r="C34" i="89"/>
  <c r="X127" i="18"/>
  <c r="AW174" i="18" s="1"/>
  <c r="R85" i="85" s="1"/>
  <c r="BM43" i="76"/>
  <c r="B279" i="23"/>
  <c r="B279" i="32"/>
  <c r="B280" i="32" s="1"/>
  <c r="X134" i="18"/>
  <c r="AF43" i="76"/>
  <c r="U29" i="18"/>
  <c r="AT95" i="18" s="1"/>
  <c r="E73" i="85" s="1"/>
  <c r="B34" i="14"/>
  <c r="B35" i="14" s="1"/>
  <c r="AA23" i="65"/>
  <c r="AA13" i="65"/>
  <c r="U43" i="18"/>
  <c r="AT117" i="18" s="1"/>
  <c r="O73" i="85" s="1"/>
  <c r="B34" i="17"/>
  <c r="B35" i="17" s="1"/>
  <c r="C34" i="30"/>
  <c r="V113" i="18"/>
  <c r="AU33" i="18" s="1"/>
  <c r="F64" i="83" s="1"/>
  <c r="B279" i="89"/>
  <c r="W278" i="89"/>
  <c r="BK45" i="76"/>
  <c r="X6" i="18"/>
  <c r="X148" i="18"/>
  <c r="AE45" i="76"/>
  <c r="U57" i="18"/>
  <c r="AT105" i="18" s="1"/>
  <c r="E79" i="85" s="1"/>
  <c r="B34" i="23"/>
  <c r="B35" i="23" s="1"/>
  <c r="C34" i="14"/>
  <c r="V29" i="18"/>
  <c r="AU95" i="18" s="1"/>
  <c r="F73" i="85" s="1"/>
  <c r="AY87" i="18"/>
  <c r="J60" i="83" s="1"/>
  <c r="AY156" i="18"/>
  <c r="AY15" i="18"/>
  <c r="U141" i="18"/>
  <c r="B34" i="40"/>
  <c r="B35" i="40" s="1"/>
  <c r="U71" i="18"/>
  <c r="AT127" i="18" s="1"/>
  <c r="O79" i="85" s="1"/>
  <c r="B36" i="25"/>
  <c r="B37" i="25" s="1"/>
  <c r="V141" i="18"/>
  <c r="C34" i="40"/>
  <c r="B24" i="19"/>
  <c r="C34" i="2" s="1"/>
  <c r="B60" i="14" s="1"/>
  <c r="BK46" i="76"/>
  <c r="W160" i="89"/>
  <c r="E23" i="76"/>
  <c r="F22" i="76" s="1"/>
  <c r="S22" i="76" s="1"/>
  <c r="X106" i="18"/>
  <c r="BM46" i="76"/>
  <c r="BL43" i="76"/>
  <c r="AD44" i="76"/>
  <c r="G45" i="38"/>
  <c r="Q73" i="38" s="1"/>
  <c r="P73" i="38"/>
  <c r="AB28" i="76"/>
  <c r="AB41" i="76" s="1"/>
  <c r="AC41" i="76"/>
  <c r="B25" i="19"/>
  <c r="C35" i="2" s="1"/>
  <c r="B61" i="17" s="1"/>
  <c r="I42" i="12"/>
  <c r="J32" i="12"/>
  <c r="J42" i="12" s="1"/>
  <c r="L85" i="85"/>
  <c r="L87" i="85"/>
  <c r="L88" i="85"/>
  <c r="L86" i="85"/>
  <c r="F45" i="28"/>
  <c r="O73" i="28"/>
  <c r="P73" i="17"/>
  <c r="G45" i="17"/>
  <c r="Q73" i="17" s="1"/>
  <c r="G45" i="23"/>
  <c r="Q73" i="23" s="1"/>
  <c r="P73" i="23"/>
  <c r="O75" i="25"/>
  <c r="F47" i="25"/>
  <c r="AX174" i="18"/>
  <c r="S85" i="85" s="1"/>
  <c r="AT175" i="18"/>
  <c r="O86" i="85" s="1"/>
  <c r="W234" i="89"/>
  <c r="Q262" i="23"/>
  <c r="P234" i="89"/>
  <c r="G132" i="12"/>
  <c r="G142" i="12" s="1"/>
  <c r="G122" i="12"/>
  <c r="P37" i="19"/>
  <c r="G3" i="19"/>
  <c r="Q37" i="19" s="1"/>
  <c r="P73" i="32"/>
  <c r="G45" i="32"/>
  <c r="Q73" i="32" s="1"/>
  <c r="H62" i="12"/>
  <c r="H72" i="12" s="1"/>
  <c r="H82" i="12" s="1"/>
  <c r="H92" i="12" s="1"/>
  <c r="H102" i="12" s="1"/>
  <c r="H112" i="12" s="1"/>
  <c r="H52" i="12"/>
  <c r="H58" i="12" s="1"/>
  <c r="AT46" i="18"/>
  <c r="AV44" i="18"/>
  <c r="AV47" i="18"/>
  <c r="AW42" i="18"/>
  <c r="AW45" i="18"/>
  <c r="AW44" i="18"/>
  <c r="AX47" i="18"/>
  <c r="AW48" i="18"/>
  <c r="AV48" i="18"/>
  <c r="AY45" i="18"/>
  <c r="AV42" i="18"/>
  <c r="AY46" i="18"/>
  <c r="AX48" i="18"/>
  <c r="AT47" i="18"/>
  <c r="AX42" i="18"/>
  <c r="AV49" i="18"/>
  <c r="AW49" i="18"/>
  <c r="AV43" i="18"/>
  <c r="AX46" i="18"/>
  <c r="AY42" i="18"/>
  <c r="AU42" i="18"/>
  <c r="AW47" i="18"/>
  <c r="AT48" i="18"/>
  <c r="AX49" i="18"/>
  <c r="AU46" i="18"/>
  <c r="AY43" i="18"/>
  <c r="AU45" i="18"/>
  <c r="AU48" i="18"/>
  <c r="AT45" i="18"/>
  <c r="AX44" i="18"/>
  <c r="AT49" i="18"/>
  <c r="AY48" i="18"/>
  <c r="AY44" i="18"/>
  <c r="AU43" i="18"/>
  <c r="AU47" i="18"/>
  <c r="AX43" i="18"/>
  <c r="AU49" i="18"/>
  <c r="AW46" i="18"/>
  <c r="AX45" i="18"/>
  <c r="AT44" i="18"/>
  <c r="AV45" i="18"/>
  <c r="AY49" i="18"/>
  <c r="AV46" i="18"/>
  <c r="AY47" i="18"/>
  <c r="AW43" i="18"/>
  <c r="AT43" i="18"/>
  <c r="AT42" i="18"/>
  <c r="AU44" i="18"/>
  <c r="P234" i="14"/>
  <c r="P203" i="14"/>
  <c r="P261" i="14"/>
  <c r="W111" i="14"/>
  <c r="P298" i="14"/>
  <c r="P166" i="14"/>
  <c r="P8" i="82"/>
  <c r="P25" i="82"/>
  <c r="B130" i="89"/>
  <c r="W129" i="89"/>
  <c r="B147" i="89"/>
  <c r="B177" i="89"/>
  <c r="W176" i="89"/>
  <c r="W271" i="32"/>
  <c r="X256" i="17"/>
  <c r="B51" i="14"/>
  <c r="X177" i="17"/>
  <c r="X235" i="17"/>
  <c r="S107" i="20"/>
  <c r="S3" i="20"/>
  <c r="G9" i="2"/>
  <c r="P50" i="2"/>
  <c r="V154" i="25"/>
  <c r="V256" i="25"/>
  <c r="V130" i="25"/>
  <c r="V198" i="25"/>
  <c r="V191" i="25"/>
  <c r="V235" i="25"/>
  <c r="V272" i="25"/>
  <c r="V140" i="25"/>
  <c r="V121" i="25"/>
  <c r="V286" i="25"/>
  <c r="V161" i="25"/>
  <c r="V242" i="25"/>
  <c r="V225" i="25"/>
  <c r="V279" i="25"/>
  <c r="V177" i="25"/>
  <c r="V147" i="25"/>
  <c r="V249" i="25"/>
  <c r="V184" i="25"/>
  <c r="V293" i="25"/>
  <c r="V216" i="25"/>
  <c r="Q204" i="23"/>
  <c r="R168" i="17"/>
  <c r="P139" i="14"/>
  <c r="B205" i="89"/>
  <c r="Q113" i="25"/>
  <c r="K113" i="25"/>
  <c r="W183" i="89"/>
  <c r="B191" i="89"/>
  <c r="W190" i="89"/>
  <c r="X242" i="17"/>
  <c r="Q167" i="23"/>
  <c r="Q111" i="14"/>
  <c r="Q140" i="14" s="1"/>
  <c r="K111" i="14"/>
  <c r="W113" i="25"/>
  <c r="P168" i="25"/>
  <c r="P205" i="25"/>
  <c r="P141" i="25"/>
  <c r="P300" i="25"/>
  <c r="P263" i="25"/>
  <c r="P236" i="25"/>
  <c r="K111" i="28"/>
  <c r="Q111" i="28"/>
  <c r="P298" i="28"/>
  <c r="P139" i="28"/>
  <c r="P261" i="28"/>
  <c r="P234" i="28"/>
  <c r="P166" i="28"/>
  <c r="P203" i="28"/>
  <c r="W111" i="28"/>
  <c r="V284" i="14"/>
  <c r="V152" i="14"/>
  <c r="V182" i="14"/>
  <c r="V223" i="14"/>
  <c r="V159" i="14"/>
  <c r="V119" i="14"/>
  <c r="V214" i="14"/>
  <c r="V254" i="14"/>
  <c r="V189" i="14"/>
  <c r="V233" i="14"/>
  <c r="V128" i="14"/>
  <c r="V277" i="14"/>
  <c r="V145" i="14"/>
  <c r="V175" i="14"/>
  <c r="V196" i="14"/>
  <c r="V270" i="14"/>
  <c r="V291" i="14"/>
  <c r="V240" i="14"/>
  <c r="V138" i="14"/>
  <c r="V247" i="14"/>
  <c r="R204" i="17"/>
  <c r="C200" i="23"/>
  <c r="B303" i="25"/>
  <c r="B304" i="25" s="1"/>
  <c r="B305" i="25" s="1"/>
  <c r="D194" i="30"/>
  <c r="D258" i="30"/>
  <c r="D206" i="30"/>
  <c r="E259" i="32"/>
  <c r="X167" i="17"/>
  <c r="X184" i="17"/>
  <c r="X279" i="17"/>
  <c r="X293" i="17"/>
  <c r="X140" i="17"/>
  <c r="X225" i="17"/>
  <c r="X261" i="17"/>
  <c r="X262" i="17"/>
  <c r="X203" i="17"/>
  <c r="X147" i="17"/>
  <c r="X166" i="17"/>
  <c r="X298" i="17"/>
  <c r="X119" i="17"/>
  <c r="X204" i="17"/>
  <c r="X214" i="17"/>
  <c r="X223" i="17"/>
  <c r="X128" i="17"/>
  <c r="X272" i="17"/>
  <c r="X154" i="17"/>
  <c r="X121" i="17"/>
  <c r="X299" i="17"/>
  <c r="X198" i="17"/>
  <c r="X161" i="17"/>
  <c r="X286" i="17"/>
  <c r="X191" i="17"/>
  <c r="X216" i="17"/>
  <c r="B252" i="25"/>
  <c r="C200" i="30"/>
  <c r="B148" i="14"/>
  <c r="B264" i="14"/>
  <c r="B141" i="14"/>
  <c r="C54" i="14"/>
  <c r="C51" i="14"/>
  <c r="W248" i="30"/>
  <c r="W153" i="30"/>
  <c r="W255" i="30"/>
  <c r="W120" i="30"/>
  <c r="W261" i="30"/>
  <c r="W234" i="30"/>
  <c r="W166" i="30"/>
  <c r="W129" i="30"/>
  <c r="W160" i="30"/>
  <c r="W183" i="30"/>
  <c r="W271" i="30"/>
  <c r="W292" i="30"/>
  <c r="W278" i="30"/>
  <c r="W139" i="30"/>
  <c r="W241" i="30"/>
  <c r="W176" i="30"/>
  <c r="W190" i="30"/>
  <c r="W298" i="30"/>
  <c r="W203" i="30"/>
  <c r="W146" i="30"/>
  <c r="W285" i="30"/>
  <c r="W197" i="30"/>
  <c r="W215" i="30"/>
  <c r="W224" i="30"/>
  <c r="B131" i="14"/>
  <c r="D179" i="23"/>
  <c r="C179" i="17"/>
  <c r="C181" i="25"/>
  <c r="C227" i="30"/>
  <c r="C237" i="17"/>
  <c r="R236" i="17"/>
  <c r="X111" i="23"/>
  <c r="X235" i="23" s="1"/>
  <c r="Q298" i="23"/>
  <c r="Q203" i="23"/>
  <c r="Q166" i="23"/>
  <c r="Q261" i="23"/>
  <c r="Q299" i="23"/>
  <c r="D274" i="17"/>
  <c r="X249" i="17"/>
  <c r="W153" i="32"/>
  <c r="W224" i="32"/>
  <c r="H110" i="12"/>
  <c r="E33" i="32" s="1"/>
  <c r="B301" i="14"/>
  <c r="C244" i="17"/>
  <c r="C132" i="17"/>
  <c r="E295" i="30"/>
  <c r="D186" i="17"/>
  <c r="B280" i="14"/>
  <c r="C258" i="17"/>
  <c r="E187" i="32"/>
  <c r="B266" i="25"/>
  <c r="B267" i="25" s="1"/>
  <c r="B268" i="25" s="1"/>
  <c r="D238" i="14"/>
  <c r="D251" i="32"/>
  <c r="B273" i="14"/>
  <c r="L111" i="23"/>
  <c r="R111" i="23"/>
  <c r="B282" i="25"/>
  <c r="E144" i="25"/>
  <c r="E170" i="17"/>
  <c r="D142" i="17"/>
  <c r="R141" i="17"/>
  <c r="D244" i="14"/>
  <c r="B294" i="14"/>
  <c r="B310" i="14"/>
  <c r="C179" i="30"/>
  <c r="B199" i="14"/>
  <c r="B178" i="14"/>
  <c r="C163" i="32"/>
  <c r="E274" i="23"/>
  <c r="B169" i="89"/>
  <c r="C251" i="17"/>
  <c r="C289" i="17"/>
  <c r="B296" i="25"/>
  <c r="D301" i="14"/>
  <c r="B187" i="25"/>
  <c r="B150" i="25"/>
  <c r="S111" i="17"/>
  <c r="M111" i="17"/>
  <c r="T111" i="17" s="1"/>
  <c r="D193" i="14"/>
  <c r="D208" i="25"/>
  <c r="D267" i="25"/>
  <c r="B219" i="25"/>
  <c r="B220" i="25" s="1"/>
  <c r="B221" i="25" s="1"/>
  <c r="D163" i="30"/>
  <c r="E195" i="25"/>
  <c r="E8" i="28"/>
  <c r="E200" i="14"/>
  <c r="Q167" i="30"/>
  <c r="Q235" i="30"/>
  <c r="Q166" i="30"/>
  <c r="Q261" i="30"/>
  <c r="Q262" i="30"/>
  <c r="X111" i="30"/>
  <c r="Q298" i="30"/>
  <c r="Q140" i="30"/>
  <c r="Q203" i="30"/>
  <c r="Q299" i="30"/>
  <c r="D202" i="25"/>
  <c r="D303" i="25"/>
  <c r="W176" i="32"/>
  <c r="E302" i="23"/>
  <c r="E186" i="14"/>
  <c r="E239" i="25"/>
  <c r="F9" i="89"/>
  <c r="U13" i="20"/>
  <c r="F9" i="40"/>
  <c r="F9" i="32"/>
  <c r="F9" i="30"/>
  <c r="F9" i="28"/>
  <c r="F9" i="23"/>
  <c r="F9" i="14"/>
  <c r="F9" i="17"/>
  <c r="C281" i="30"/>
  <c r="B169" i="14"/>
  <c r="D302" i="30"/>
  <c r="W248" i="32"/>
  <c r="W203" i="32"/>
  <c r="W285" i="32"/>
  <c r="W120" i="32"/>
  <c r="W241" i="32"/>
  <c r="W129" i="32"/>
  <c r="W166" i="32"/>
  <c r="W146" i="32"/>
  <c r="W183" i="32"/>
  <c r="W298" i="32"/>
  <c r="W215" i="32"/>
  <c r="W197" i="32"/>
  <c r="W261" i="32"/>
  <c r="W160" i="32"/>
  <c r="W255" i="32"/>
  <c r="W139" i="32"/>
  <c r="W278" i="32"/>
  <c r="L111" i="32"/>
  <c r="R111" i="32"/>
  <c r="B245" i="14"/>
  <c r="E275" i="30"/>
  <c r="E281" i="89"/>
  <c r="C251" i="14"/>
  <c r="Y111" i="17"/>
  <c r="Y236" i="17" s="1"/>
  <c r="R262" i="17"/>
  <c r="R175" i="17"/>
  <c r="R263" i="17"/>
  <c r="R300" i="17"/>
  <c r="R270" i="17"/>
  <c r="R299" i="17"/>
  <c r="R167" i="17"/>
  <c r="R205" i="17"/>
  <c r="D206" i="17"/>
  <c r="B228" i="25"/>
  <c r="B229" i="25" s="1"/>
  <c r="B230" i="25" s="1"/>
  <c r="C275" i="14"/>
  <c r="L111" i="30"/>
  <c r="R111" i="30"/>
  <c r="G110" i="12"/>
  <c r="D33" i="32" s="1"/>
  <c r="H70" i="12"/>
  <c r="E33" i="17" s="1"/>
  <c r="B218" i="30"/>
  <c r="B192" i="32"/>
  <c r="W248" i="38"/>
  <c r="B194" i="17"/>
  <c r="L56" i="76"/>
  <c r="L61" i="76" s="1"/>
  <c r="L58" i="76" s="1"/>
  <c r="H23" i="76"/>
  <c r="U23" i="76" s="1"/>
  <c r="S25" i="76"/>
  <c r="B157" i="23"/>
  <c r="R25" i="76"/>
  <c r="H22" i="76"/>
  <c r="U22" i="76" s="1"/>
  <c r="Q298" i="40"/>
  <c r="Q167" i="40"/>
  <c r="Q140" i="40"/>
  <c r="Q203" i="40"/>
  <c r="Q235" i="40"/>
  <c r="Q204" i="40"/>
  <c r="Q262" i="40"/>
  <c r="Q261" i="40"/>
  <c r="X111" i="40"/>
  <c r="Q299" i="40"/>
  <c r="Q166" i="40"/>
  <c r="B22" i="19"/>
  <c r="V282" i="19"/>
  <c r="B162" i="23"/>
  <c r="B206" i="23"/>
  <c r="K155" i="20"/>
  <c r="K133" i="20"/>
  <c r="B301" i="32"/>
  <c r="E275" i="38"/>
  <c r="L94" i="19"/>
  <c r="DS21" i="18"/>
  <c r="DS26" i="18"/>
  <c r="DR21" i="18"/>
  <c r="DR26" i="18"/>
  <c r="BR41" i="76"/>
  <c r="BS28" i="76"/>
  <c r="I155" i="20"/>
  <c r="I133" i="20"/>
  <c r="B287" i="32"/>
  <c r="P155" i="20"/>
  <c r="E170" i="32"/>
  <c r="K146" i="20"/>
  <c r="E51" i="14"/>
  <c r="E54" i="14"/>
  <c r="H149" i="20"/>
  <c r="Q155" i="19"/>
  <c r="J155" i="19" s="1"/>
  <c r="Q156" i="19"/>
  <c r="J156" i="19" s="1"/>
  <c r="Q148" i="19"/>
  <c r="Q111" i="19"/>
  <c r="Q199" i="19"/>
  <c r="Q163" i="19"/>
  <c r="J163" i="19" s="1"/>
  <c r="Q106" i="19"/>
  <c r="Q245" i="19"/>
  <c r="Q265" i="19"/>
  <c r="J265" i="19" s="1"/>
  <c r="Q133" i="19"/>
  <c r="J133" i="19" s="1"/>
  <c r="Q162" i="19"/>
  <c r="Q119" i="19"/>
  <c r="J119" i="19" s="1"/>
  <c r="X77" i="19"/>
  <c r="Q120" i="19"/>
  <c r="Q227" i="19"/>
  <c r="Q105" i="19"/>
  <c r="J105" i="19" s="1"/>
  <c r="Q134" i="19"/>
  <c r="Q220" i="19"/>
  <c r="Q258" i="19"/>
  <c r="J258" i="19" s="1"/>
  <c r="Q214" i="19"/>
  <c r="J214" i="19" s="1"/>
  <c r="Q104" i="19"/>
  <c r="Q259" i="19"/>
  <c r="Q157" i="19"/>
  <c r="Q222" i="19"/>
  <c r="Q164" i="19"/>
  <c r="Q237" i="19"/>
  <c r="J237" i="19" s="1"/>
  <c r="Q200" i="19"/>
  <c r="J200" i="19" s="1"/>
  <c r="Q236" i="19"/>
  <c r="Q143" i="19"/>
  <c r="Q171" i="19"/>
  <c r="Q264" i="19"/>
  <c r="Q142" i="19"/>
  <c r="J142" i="19" s="1"/>
  <c r="Q113" i="19"/>
  <c r="Q215" i="19"/>
  <c r="Q243" i="19"/>
  <c r="Q207" i="19"/>
  <c r="J207" i="19" s="1"/>
  <c r="Q250" i="19"/>
  <c r="Q229" i="19"/>
  <c r="Q221" i="19"/>
  <c r="J221" i="19" s="1"/>
  <c r="Q141" i="19"/>
  <c r="Q127" i="19"/>
  <c r="Q201" i="19"/>
  <c r="Q252" i="19"/>
  <c r="Q112" i="19"/>
  <c r="J112" i="19" s="1"/>
  <c r="Q170" i="19"/>
  <c r="J170" i="19" s="1"/>
  <c r="Q125" i="19"/>
  <c r="Q208" i="19"/>
  <c r="Q149" i="19"/>
  <c r="J149" i="19" s="1"/>
  <c r="Q257" i="19"/>
  <c r="Q238" i="19"/>
  <c r="Q169" i="19"/>
  <c r="Q213" i="19"/>
  <c r="Q132" i="19"/>
  <c r="Q228" i="19"/>
  <c r="J228" i="19" s="1"/>
  <c r="Q118" i="19"/>
  <c r="Q206" i="19"/>
  <c r="Q126" i="19"/>
  <c r="J126" i="19" s="1"/>
  <c r="Q266" i="19"/>
  <c r="Q150" i="19"/>
  <c r="Q244" i="19"/>
  <c r="J244" i="19" s="1"/>
  <c r="Q251" i="19"/>
  <c r="J251" i="19" s="1"/>
  <c r="Q273" i="19"/>
  <c r="B301" i="89"/>
  <c r="J94" i="12"/>
  <c r="G27" i="38" s="1"/>
  <c r="Z86" i="18" s="1"/>
  <c r="AY165" i="18" s="1"/>
  <c r="J86" i="85" s="1"/>
  <c r="G27" i="17"/>
  <c r="B265" i="32"/>
  <c r="B185" i="89"/>
  <c r="R111" i="38"/>
  <c r="L111" i="38"/>
  <c r="B294" i="23"/>
  <c r="C149" i="89"/>
  <c r="B164" i="17"/>
  <c r="B157" i="30"/>
  <c r="E259" i="38"/>
  <c r="D200" i="89"/>
  <c r="L111" i="40"/>
  <c r="R111" i="40"/>
  <c r="C7" i="17"/>
  <c r="C11" i="17"/>
  <c r="V283" i="19"/>
  <c r="B23" i="19"/>
  <c r="C33" i="2" s="1"/>
  <c r="B208" i="30"/>
  <c r="E237" i="89"/>
  <c r="O146" i="20"/>
  <c r="L26" i="82" s="1"/>
  <c r="B131" i="23"/>
  <c r="J146" i="20"/>
  <c r="J149" i="20"/>
  <c r="P846" i="76"/>
  <c r="N1062" i="76"/>
  <c r="AU354" i="76"/>
  <c r="O908" i="76"/>
  <c r="AY390" i="76"/>
  <c r="AX122" i="76"/>
  <c r="AW556" i="76"/>
  <c r="O154" i="76"/>
  <c r="AW618" i="76"/>
  <c r="R845" i="76"/>
  <c r="AU550" i="76"/>
  <c r="AZ255" i="76"/>
  <c r="AW630" i="76"/>
  <c r="AW388" i="76"/>
  <c r="AZ272" i="76"/>
  <c r="AV536" i="76"/>
  <c r="P397" i="76"/>
  <c r="AU591" i="76"/>
  <c r="AX501" i="76"/>
  <c r="AW571" i="76"/>
  <c r="N576" i="76"/>
  <c r="Q713" i="76"/>
  <c r="O644" i="76"/>
  <c r="AX437" i="76"/>
  <c r="AV925" i="76"/>
  <c r="AX854" i="76"/>
  <c r="O275" i="76"/>
  <c r="AY793" i="76"/>
  <c r="AU181" i="76"/>
  <c r="R833" i="76"/>
  <c r="AV541" i="76"/>
  <c r="AX529" i="76"/>
  <c r="AW607" i="76"/>
  <c r="AZ352" i="76"/>
  <c r="S333" i="76"/>
  <c r="AV1022" i="76"/>
  <c r="O951" i="76"/>
  <c r="AW746" i="76"/>
  <c r="P1018" i="76"/>
  <c r="AV819" i="76"/>
  <c r="N724" i="76"/>
  <c r="P71" i="76"/>
  <c r="AX974" i="76"/>
  <c r="S268" i="76"/>
  <c r="AY224" i="76"/>
  <c r="AX629" i="76"/>
  <c r="AX759" i="76"/>
  <c r="N958" i="76"/>
  <c r="N900" i="76"/>
  <c r="N661" i="76"/>
  <c r="AU985" i="76"/>
  <c r="AY124" i="76"/>
  <c r="AU647" i="76"/>
  <c r="AV206" i="76"/>
  <c r="AW859" i="76"/>
  <c r="AZ205" i="76"/>
  <c r="AX173" i="76"/>
  <c r="P756" i="76"/>
  <c r="P504" i="76"/>
  <c r="AU841" i="76"/>
  <c r="O583" i="76"/>
  <c r="O361" i="76"/>
  <c r="S937" i="76"/>
  <c r="AY1031" i="76"/>
  <c r="AX957" i="76"/>
  <c r="AV652" i="76"/>
  <c r="O945" i="76"/>
  <c r="AU126" i="76"/>
  <c r="AX828" i="76"/>
  <c r="AW966" i="76"/>
  <c r="AX399" i="76"/>
  <c r="AY383" i="76"/>
  <c r="AV310" i="76"/>
  <c r="AU544" i="76"/>
  <c r="R977" i="76"/>
  <c r="Q858" i="76"/>
  <c r="N445" i="76"/>
  <c r="AW666" i="76"/>
  <c r="AY504" i="76"/>
  <c r="Q130" i="76"/>
  <c r="AV463" i="76"/>
  <c r="AX587" i="76"/>
  <c r="AX555" i="76"/>
  <c r="R934" i="76"/>
  <c r="AY652" i="76"/>
  <c r="AZ442" i="76"/>
  <c r="S711" i="76"/>
  <c r="Q175" i="76"/>
  <c r="AW726" i="76"/>
  <c r="AW313" i="76"/>
  <c r="AX550" i="76"/>
  <c r="R811" i="76"/>
  <c r="AV503" i="76"/>
  <c r="AX282" i="76"/>
  <c r="AZ194" i="76"/>
  <c r="AY298" i="76"/>
  <c r="AX526" i="76"/>
  <c r="AV969" i="76"/>
  <c r="P70" i="76"/>
  <c r="S469" i="76"/>
  <c r="AW734" i="76"/>
  <c r="R349" i="76"/>
  <c r="AV146" i="76"/>
  <c r="Q199" i="76"/>
  <c r="AW827" i="76"/>
  <c r="S142" i="76"/>
  <c r="AX906" i="76"/>
  <c r="O558" i="76"/>
  <c r="AV909" i="76"/>
  <c r="AV608" i="76"/>
  <c r="AX135" i="76"/>
  <c r="AY466" i="76"/>
  <c r="AV490" i="76"/>
  <c r="AU710" i="76"/>
  <c r="Q668" i="76"/>
  <c r="AW880" i="76"/>
  <c r="AV588" i="76"/>
  <c r="AX142" i="76"/>
  <c r="N789" i="76"/>
  <c r="AW1044" i="76"/>
  <c r="AZ1013" i="76"/>
  <c r="AW703" i="76"/>
  <c r="N528" i="76"/>
  <c r="AU249" i="76"/>
  <c r="AU1010" i="76"/>
  <c r="AV343" i="76"/>
  <c r="AV1043" i="76"/>
  <c r="Q527" i="76"/>
  <c r="R119" i="76"/>
  <c r="AX497" i="76"/>
  <c r="AU202" i="76"/>
  <c r="AX1056" i="76"/>
  <c r="S77" i="76"/>
  <c r="AZ277" i="76"/>
  <c r="AU630" i="76"/>
  <c r="AW905" i="76"/>
  <c r="AV567" i="76"/>
  <c r="AZ389" i="76"/>
  <c r="AU973" i="76"/>
  <c r="AX733" i="76"/>
  <c r="AW603" i="76"/>
  <c r="R252" i="76"/>
  <c r="AX503" i="76"/>
  <c r="AZ1032" i="76"/>
  <c r="AZ817" i="76"/>
  <c r="AX245" i="76"/>
  <c r="S951" i="76"/>
  <c r="AX153" i="76"/>
  <c r="AV725" i="76"/>
  <c r="AX930" i="76"/>
  <c r="AX756" i="76"/>
  <c r="AW149" i="76"/>
  <c r="AY956" i="76"/>
  <c r="Q276" i="76"/>
  <c r="AU676" i="76"/>
  <c r="AU827" i="76"/>
  <c r="AV144" i="76"/>
  <c r="AY278" i="76"/>
  <c r="S963" i="76"/>
  <c r="AY452" i="76"/>
  <c r="P189" i="76"/>
  <c r="AV986" i="76"/>
  <c r="R479" i="76"/>
  <c r="AV229" i="76"/>
  <c r="AY659" i="76"/>
  <c r="AX1028" i="76"/>
  <c r="N314" i="76"/>
  <c r="N306" i="76"/>
  <c r="N885" i="76"/>
  <c r="AW146" i="76"/>
  <c r="AV176" i="76"/>
  <c r="S352" i="76"/>
  <c r="AX1060" i="76"/>
  <c r="AW209" i="76"/>
  <c r="AX710" i="76"/>
  <c r="S487" i="76"/>
  <c r="AX730" i="76"/>
  <c r="AY797" i="76"/>
  <c r="AU848" i="76"/>
  <c r="O738" i="76"/>
  <c r="AV345" i="76"/>
  <c r="N850" i="76"/>
  <c r="AZ464" i="76"/>
  <c r="AV383" i="76"/>
  <c r="AX914" i="76"/>
  <c r="AX837" i="76"/>
  <c r="Q973" i="76"/>
  <c r="AY677" i="76"/>
  <c r="AY145" i="76"/>
  <c r="R565" i="76"/>
  <c r="AX683" i="76"/>
  <c r="P147" i="76"/>
  <c r="AZ562" i="76"/>
  <c r="AW525" i="76"/>
  <c r="O835" i="76"/>
  <c r="AV522" i="76"/>
  <c r="AY863" i="76"/>
  <c r="O940" i="76"/>
  <c r="O87" i="76"/>
  <c r="AZ724" i="76"/>
  <c r="AU381" i="76"/>
  <c r="Q126" i="76"/>
  <c r="R593" i="76"/>
  <c r="AV929" i="76"/>
  <c r="AZ698" i="76"/>
  <c r="AY922" i="76"/>
  <c r="AZ566" i="76"/>
  <c r="N85" i="76"/>
  <c r="AX507" i="76"/>
  <c r="AX616" i="76"/>
  <c r="Q123" i="76"/>
  <c r="Q240" i="76"/>
  <c r="O689" i="76"/>
  <c r="AW741" i="76"/>
  <c r="AX169" i="76"/>
  <c r="AV361" i="76"/>
  <c r="R910" i="76"/>
  <c r="AX269" i="76"/>
  <c r="S157" i="76"/>
  <c r="AX175" i="76"/>
  <c r="R107" i="76"/>
  <c r="AU706" i="76"/>
  <c r="AV385" i="76"/>
  <c r="AW239" i="76"/>
  <c r="P281" i="76"/>
  <c r="N896" i="76"/>
  <c r="AZ966" i="76"/>
  <c r="AV812" i="76"/>
  <c r="N118" i="76"/>
  <c r="AZ765" i="76"/>
  <c r="S1052" i="76"/>
  <c r="AY832" i="76"/>
  <c r="AU395" i="76"/>
  <c r="P466" i="76"/>
  <c r="AX324" i="76"/>
  <c r="P871" i="76"/>
  <c r="AZ797" i="76"/>
  <c r="AX822" i="76"/>
  <c r="P556" i="76"/>
  <c r="AY253" i="76"/>
  <c r="AX1066" i="76"/>
  <c r="AX720" i="76"/>
  <c r="AX204" i="76"/>
  <c r="S780" i="76"/>
  <c r="AU873" i="76"/>
  <c r="AW528" i="76"/>
  <c r="S666" i="76"/>
  <c r="Q456" i="76"/>
  <c r="AU210" i="76"/>
  <c r="AU298" i="76"/>
  <c r="AU1036" i="76"/>
  <c r="O971" i="76"/>
  <c r="AU655" i="76"/>
  <c r="P802" i="76"/>
  <c r="AU678" i="76"/>
  <c r="AZ647" i="76"/>
  <c r="P114" i="76"/>
  <c r="S299" i="76"/>
  <c r="P964" i="76"/>
  <c r="AW1016" i="76"/>
  <c r="AU767" i="76"/>
  <c r="Q428" i="76"/>
  <c r="AV554" i="76"/>
  <c r="AZ852" i="76"/>
  <c r="AY141" i="76"/>
  <c r="R425" i="76"/>
  <c r="AY431" i="76"/>
  <c r="AW1006" i="76"/>
  <c r="AZ145" i="76"/>
  <c r="AU892" i="76"/>
  <c r="AY92" i="76"/>
  <c r="AU717" i="76"/>
  <c r="AY102" i="76"/>
  <c r="N192" i="76"/>
  <c r="P255" i="76"/>
  <c r="AY105" i="76"/>
  <c r="O1044" i="76"/>
  <c r="P926" i="76"/>
  <c r="O942" i="76"/>
  <c r="P785" i="76"/>
  <c r="S709" i="76"/>
  <c r="S536" i="76"/>
  <c r="O747" i="76"/>
  <c r="Q319" i="76"/>
  <c r="N303" i="76"/>
  <c r="P335" i="76"/>
  <c r="R967" i="76"/>
  <c r="R1053" i="76"/>
  <c r="Q827" i="76"/>
  <c r="Q692" i="76"/>
  <c r="O651" i="76"/>
  <c r="R794" i="76"/>
  <c r="S377" i="76"/>
  <c r="R288" i="76"/>
  <c r="O355" i="76"/>
  <c r="S71" i="76"/>
  <c r="R1004" i="76"/>
  <c r="R950" i="76"/>
  <c r="O763" i="76"/>
  <c r="P625" i="76"/>
  <c r="N628" i="76"/>
  <c r="S485" i="76"/>
  <c r="R418" i="76"/>
  <c r="R432" i="76"/>
  <c r="S555" i="76"/>
  <c r="R144" i="76"/>
  <c r="Q1041" i="76"/>
  <c r="O931" i="76"/>
  <c r="Q1055" i="76"/>
  <c r="R937" i="76"/>
  <c r="N972" i="76"/>
  <c r="Q798" i="76"/>
  <c r="P724" i="76"/>
  <c r="O546" i="76"/>
  <c r="N319" i="76"/>
  <c r="S330" i="76"/>
  <c r="R312" i="76"/>
  <c r="Q361" i="76"/>
  <c r="N977" i="76"/>
  <c r="Q945" i="76"/>
  <c r="S838" i="76"/>
  <c r="S703" i="76"/>
  <c r="Q662" i="76"/>
  <c r="N886" i="76"/>
  <c r="O387" i="76"/>
  <c r="N298" i="76"/>
  <c r="P367" i="76"/>
  <c r="O81" i="76"/>
  <c r="N1014" i="76"/>
  <c r="N988" i="76"/>
  <c r="S777" i="76"/>
  <c r="R636" i="76"/>
  <c r="O648" i="76"/>
  <c r="O495" i="76"/>
  <c r="N428" i="76"/>
  <c r="N450" i="76"/>
  <c r="P639" i="76"/>
  <c r="N154" i="76"/>
  <c r="S1064" i="76"/>
  <c r="S956" i="76"/>
  <c r="S1066" i="76"/>
  <c r="N947" i="76"/>
  <c r="S1033" i="76"/>
  <c r="N813" i="76"/>
  <c r="Q737" i="76"/>
  <c r="R557" i="76"/>
  <c r="P330" i="76"/>
  <c r="O340" i="76"/>
  <c r="Q324" i="76"/>
  <c r="O390" i="76"/>
  <c r="P988" i="76"/>
  <c r="O961" i="76"/>
  <c r="O848" i="76"/>
  <c r="O713" i="76"/>
  <c r="P682" i="76"/>
  <c r="P534" i="76"/>
  <c r="Q398" i="76"/>
  <c r="N308" i="76"/>
  <c r="N381" i="76"/>
  <c r="Q92" i="76"/>
  <c r="P1025" i="76"/>
  <c r="S1068" i="76"/>
  <c r="P792" i="76"/>
  <c r="N646" i="76"/>
  <c r="N667" i="76"/>
  <c r="Q506" i="76"/>
  <c r="P439" i="76"/>
  <c r="O488" i="76"/>
  <c r="S185" i="76"/>
  <c r="P165" i="76"/>
  <c r="N1000" i="76"/>
  <c r="R997" i="76"/>
  <c r="Q991" i="76"/>
  <c r="R952" i="76"/>
  <c r="R852" i="76"/>
  <c r="S909" i="76"/>
  <c r="R641" i="76"/>
  <c r="P722" i="76"/>
  <c r="N545" i="76"/>
  <c r="Q523" i="76"/>
  <c r="P250" i="76"/>
  <c r="O216" i="76"/>
  <c r="Q1024" i="76"/>
  <c r="S1025" i="76"/>
  <c r="S774" i="76"/>
  <c r="Q816" i="76"/>
  <c r="Q598" i="76"/>
  <c r="P635" i="76"/>
  <c r="Q615" i="76"/>
  <c r="N234" i="76"/>
  <c r="Q290" i="76"/>
  <c r="O378" i="76"/>
  <c r="S1021" i="76"/>
  <c r="N866" i="76"/>
  <c r="P707" i="76"/>
  <c r="R572" i="76"/>
  <c r="R559" i="76"/>
  <c r="Q750" i="76"/>
  <c r="N738" i="76"/>
  <c r="P337" i="76"/>
  <c r="Q342" i="76"/>
  <c r="N90" i="76"/>
  <c r="N1011" i="76"/>
  <c r="R857" i="76"/>
  <c r="O1012" i="76"/>
  <c r="Q882" i="76"/>
  <c r="P662" i="76"/>
  <c r="N608" i="76"/>
  <c r="N271" i="76"/>
  <c r="O1045" i="76"/>
  <c r="Q795" i="76"/>
  <c r="O619" i="76"/>
  <c r="R711" i="76"/>
  <c r="R310" i="76"/>
  <c r="Q1062" i="76"/>
  <c r="N728" i="76"/>
  <c r="R586" i="76"/>
  <c r="R386" i="76"/>
  <c r="P413" i="76"/>
  <c r="R1057" i="76"/>
  <c r="O769" i="76"/>
  <c r="S648" i="76"/>
  <c r="O703" i="76"/>
  <c r="P422" i="76"/>
  <c r="O432" i="76"/>
  <c r="Q501" i="76"/>
  <c r="P116" i="76"/>
  <c r="N969" i="76"/>
  <c r="S830" i="76"/>
  <c r="Q654" i="76"/>
  <c r="O379" i="76"/>
  <c r="N358" i="76"/>
  <c r="S128" i="76"/>
  <c r="R555" i="76"/>
  <c r="S222" i="76"/>
  <c r="AU1022" i="76"/>
  <c r="AU498" i="76"/>
  <c r="AZ696" i="76"/>
  <c r="AV914" i="76"/>
  <c r="AZ208" i="76"/>
  <c r="AU413" i="76"/>
  <c r="AY294" i="76"/>
  <c r="AU371" i="76"/>
  <c r="AU379" i="76"/>
  <c r="AY380" i="76"/>
  <c r="AW267" i="76"/>
  <c r="Q892" i="76"/>
  <c r="O797" i="76"/>
  <c r="Q623" i="76"/>
  <c r="Q400" i="76"/>
  <c r="Q160" i="76"/>
  <c r="N970" i="76"/>
  <c r="P633" i="76"/>
  <c r="S493" i="76"/>
  <c r="R448" i="76"/>
  <c r="N162" i="76"/>
  <c r="P970" i="76"/>
  <c r="S664" i="76"/>
  <c r="P438" i="76"/>
  <c r="P551" i="76"/>
  <c r="S994" i="76"/>
  <c r="R854" i="76"/>
  <c r="N643" i="76"/>
  <c r="P552" i="76"/>
  <c r="R253" i="76"/>
  <c r="S1019" i="76"/>
  <c r="O768" i="76"/>
  <c r="R608" i="76"/>
  <c r="Q605" i="76"/>
  <c r="O467" i="76"/>
  <c r="N400" i="76"/>
  <c r="N394" i="76"/>
  <c r="S460" i="76"/>
  <c r="P137" i="76"/>
  <c r="P786" i="76"/>
  <c r="P721" i="76"/>
  <c r="R501" i="76"/>
  <c r="S252" i="76"/>
  <c r="O466" i="76"/>
  <c r="P437" i="76"/>
  <c r="AV1051" i="76"/>
  <c r="P234" i="76"/>
  <c r="AY680" i="76"/>
  <c r="AU898" i="76"/>
  <c r="AW193" i="76"/>
  <c r="AU389" i="76"/>
  <c r="AV595" i="76"/>
  <c r="AX652" i="76"/>
  <c r="AZ742" i="76"/>
  <c r="AZ118" i="76"/>
  <c r="AZ498" i="76"/>
  <c r="AV700" i="76"/>
  <c r="O1023" i="76"/>
  <c r="R710" i="76"/>
  <c r="P563" i="76"/>
  <c r="P761" i="76"/>
  <c r="S349" i="76"/>
  <c r="P280" i="76"/>
  <c r="N135" i="76"/>
  <c r="AU972" i="76"/>
  <c r="AU1029" i="76"/>
  <c r="AY382" i="76"/>
  <c r="AZ580" i="76"/>
  <c r="AU775" i="76"/>
  <c r="AZ92" i="76"/>
  <c r="AW297" i="76"/>
  <c r="AU784" i="76"/>
  <c r="AV989" i="76"/>
  <c r="AZ74" i="76"/>
  <c r="AW539" i="76"/>
  <c r="AX1033" i="76"/>
  <c r="N879" i="76"/>
  <c r="N662" i="76"/>
  <c r="Q522" i="76"/>
  <c r="R533" i="76"/>
  <c r="O1054" i="76"/>
  <c r="R644" i="76"/>
  <c r="O503" i="76"/>
  <c r="P482" i="76"/>
  <c r="P173" i="76"/>
  <c r="N1047" i="76"/>
  <c r="S674" i="76"/>
  <c r="R449" i="76"/>
  <c r="R610" i="76"/>
  <c r="O1004" i="76"/>
  <c r="O872" i="76"/>
  <c r="P654" i="76"/>
  <c r="S584" i="76"/>
  <c r="N263" i="76"/>
  <c r="O1029" i="76"/>
  <c r="Q779" i="76"/>
  <c r="N618" i="76"/>
  <c r="P620" i="76"/>
  <c r="Q478" i="76"/>
  <c r="P411" i="76"/>
  <c r="P417" i="76"/>
  <c r="O517" i="76"/>
  <c r="N956" i="76"/>
  <c r="S612" i="76"/>
  <c r="O290" i="76"/>
  <c r="Q856" i="76"/>
  <c r="S824" i="76"/>
  <c r="O302" i="76"/>
  <c r="P929" i="76"/>
  <c r="P698" i="76"/>
  <c r="O605" i="76"/>
  <c r="R933" i="76"/>
  <c r="P661" i="76"/>
  <c r="N683" i="76"/>
  <c r="N612" i="76"/>
  <c r="N361" i="76"/>
  <c r="Q963" i="76"/>
  <c r="P795" i="76"/>
  <c r="S566" i="76"/>
  <c r="P606" i="76"/>
  <c r="S125" i="76"/>
  <c r="AY906" i="76"/>
  <c r="AV1057" i="76"/>
  <c r="AV316" i="76"/>
  <c r="AW300" i="76"/>
  <c r="AW261" i="76"/>
  <c r="AY233" i="76"/>
  <c r="AV227" i="76"/>
  <c r="AW592" i="76"/>
  <c r="AW278" i="76"/>
  <c r="Q1060" i="76"/>
  <c r="R792" i="76"/>
  <c r="P590" i="76"/>
  <c r="Q330" i="76"/>
  <c r="S149" i="76"/>
  <c r="AW1034" i="76"/>
  <c r="AV956" i="76"/>
  <c r="AW713" i="76"/>
  <c r="AU814" i="76"/>
  <c r="AY983" i="76"/>
  <c r="AV134" i="76"/>
  <c r="AY245" i="76"/>
  <c r="AW487" i="76"/>
  <c r="AZ396" i="76"/>
  <c r="AZ129" i="76"/>
  <c r="AU453" i="76"/>
  <c r="S949" i="76"/>
  <c r="S804" i="76"/>
  <c r="R675" i="76"/>
  <c r="Q364" i="76"/>
  <c r="R278" i="76"/>
  <c r="R169" i="76"/>
  <c r="AX990" i="76"/>
  <c r="AZ1036" i="76"/>
  <c r="AU618" i="76"/>
  <c r="AY816" i="76"/>
  <c r="AY132" i="76"/>
  <c r="AX328" i="76"/>
  <c r="AX534" i="76"/>
  <c r="AZ531" i="76"/>
  <c r="AV616" i="76"/>
  <c r="AU902" i="76"/>
  <c r="Q842" i="76"/>
  <c r="N600" i="76"/>
  <c r="S257" i="76"/>
  <c r="Q853" i="76"/>
  <c r="R697" i="76"/>
  <c r="R427" i="76"/>
  <c r="P806" i="76"/>
  <c r="R573" i="76"/>
  <c r="Q459" i="76"/>
  <c r="O852" i="76"/>
  <c r="R680" i="76"/>
  <c r="S598" i="76"/>
  <c r="Q315" i="76"/>
  <c r="N354" i="76"/>
  <c r="S981" i="76"/>
  <c r="Q887" i="76"/>
  <c r="P334" i="76"/>
  <c r="S282" i="76"/>
  <c r="P454" i="76"/>
  <c r="AZ977" i="76"/>
  <c r="AZ963" i="76"/>
  <c r="AZ135" i="76"/>
  <c r="AU118" i="76"/>
  <c r="AZ80" i="76"/>
  <c r="AZ881" i="76"/>
  <c r="AX591" i="76"/>
  <c r="AU753" i="76"/>
  <c r="AU458" i="76"/>
  <c r="S1040" i="76"/>
  <c r="N638" i="76"/>
  <c r="O423" i="76"/>
  <c r="R115" i="76"/>
  <c r="N96" i="76"/>
  <c r="AX875" i="76"/>
  <c r="R130" i="76"/>
  <c r="AY564" i="76"/>
  <c r="AV654" i="76"/>
  <c r="AW754" i="76"/>
  <c r="AV871" i="76"/>
  <c r="AY85" i="76"/>
  <c r="AZ169" i="76"/>
  <c r="AZ78" i="76"/>
  <c r="AX488" i="76"/>
  <c r="AU81" i="76"/>
  <c r="Q937" i="76"/>
  <c r="Q649" i="76"/>
  <c r="N509" i="76"/>
  <c r="R307" i="76"/>
  <c r="Q109" i="76"/>
  <c r="S308" i="76"/>
  <c r="Q74" i="76"/>
  <c r="AY988" i="76"/>
  <c r="AZ480" i="76"/>
  <c r="AX677" i="76"/>
  <c r="AX881" i="76"/>
  <c r="AX189" i="76"/>
  <c r="AZ395" i="76"/>
  <c r="AX255" i="76"/>
  <c r="AY337" i="76"/>
  <c r="AV299" i="76"/>
  <c r="N672" i="76"/>
  <c r="R373" i="76"/>
  <c r="O165" i="76"/>
  <c r="P727" i="76"/>
  <c r="O529" i="76"/>
  <c r="O438" i="76"/>
  <c r="N861" i="76"/>
  <c r="N583" i="76"/>
  <c r="N101" i="76"/>
  <c r="O832" i="76"/>
  <c r="N793" i="76"/>
  <c r="Q491" i="76"/>
  <c r="P229" i="76"/>
  <c r="N378" i="76"/>
  <c r="S1060" i="76"/>
  <c r="Q878" i="76"/>
  <c r="P387" i="76"/>
  <c r="Q116" i="76"/>
  <c r="N189" i="76"/>
  <c r="AY982" i="76"/>
  <c r="AW866" i="76"/>
  <c r="AY824" i="76"/>
  <c r="AY785" i="76"/>
  <c r="AZ777" i="76"/>
  <c r="AZ547" i="76"/>
  <c r="AY162" i="76"/>
  <c r="AV697" i="76"/>
  <c r="AZ490" i="76"/>
  <c r="P898" i="76"/>
  <c r="N635" i="76"/>
  <c r="R474" i="76"/>
  <c r="Q213" i="76"/>
  <c r="N651" i="76"/>
  <c r="S155" i="76"/>
  <c r="R736" i="76"/>
  <c r="R629" i="76"/>
  <c r="Q549" i="76"/>
  <c r="R1040" i="76"/>
  <c r="Q762" i="76"/>
  <c r="N505" i="76"/>
  <c r="Q76" i="76"/>
  <c r="N737" i="76"/>
  <c r="O294" i="76"/>
  <c r="P162" i="76"/>
  <c r="AX1016" i="76"/>
  <c r="AZ632" i="76"/>
  <c r="AW917" i="76"/>
  <c r="AZ486" i="76"/>
  <c r="AV569" i="76"/>
  <c r="S975" i="76"/>
  <c r="N498" i="76"/>
  <c r="Q413" i="76"/>
  <c r="N92" i="76"/>
  <c r="AZ978" i="76"/>
  <c r="AW489" i="76"/>
  <c r="AW312" i="76"/>
  <c r="AZ156" i="76"/>
  <c r="AU849" i="76"/>
  <c r="AU204" i="76"/>
  <c r="AU237" i="76"/>
  <c r="AY214" i="76"/>
  <c r="Q754" i="76"/>
  <c r="Q458" i="76"/>
  <c r="N838" i="76"/>
  <c r="N120" i="76"/>
  <c r="AV1011" i="76"/>
  <c r="AW870" i="76"/>
  <c r="AX180" i="76"/>
  <c r="AW153" i="76"/>
  <c r="AX125" i="76"/>
  <c r="AY97" i="76"/>
  <c r="AZ662" i="76"/>
  <c r="AX523" i="76"/>
  <c r="AW587" i="76"/>
  <c r="AW223" i="76"/>
  <c r="R935" i="76"/>
  <c r="Q725" i="76"/>
  <c r="S582" i="76"/>
  <c r="R196" i="76"/>
  <c r="Q268" i="76"/>
  <c r="R298" i="76"/>
  <c r="AV911" i="76"/>
  <c r="AU929" i="76"/>
  <c r="AW793" i="76"/>
  <c r="AV109" i="76"/>
  <c r="AY307" i="76"/>
  <c r="AU503" i="76"/>
  <c r="AZ709" i="76"/>
  <c r="AZ931" i="76"/>
  <c r="AX242" i="76"/>
  <c r="AX342" i="76"/>
  <c r="AZ432" i="76"/>
  <c r="AV151" i="76"/>
  <c r="R1000" i="76"/>
  <c r="N623" i="76"/>
  <c r="P531" i="76"/>
  <c r="S816" i="76"/>
  <c r="S230" i="76"/>
  <c r="Q774" i="76"/>
  <c r="P121" i="76"/>
  <c r="S559" i="76"/>
  <c r="O997" i="76"/>
  <c r="R820" i="76"/>
  <c r="P520" i="76"/>
  <c r="O97" i="76"/>
  <c r="N796" i="76"/>
  <c r="P340" i="76"/>
  <c r="S216" i="76"/>
  <c r="AZ1039" i="76"/>
  <c r="AX653" i="76"/>
  <c r="AX69" i="76"/>
  <c r="AU568" i="76"/>
  <c r="AZ743" i="76"/>
  <c r="S1039" i="76"/>
  <c r="Q589" i="76"/>
  <c r="O510" i="76"/>
  <c r="P179" i="76"/>
  <c r="AX999" i="76"/>
  <c r="AY500" i="76"/>
  <c r="AW344" i="76"/>
  <c r="AZ188" i="76"/>
  <c r="AZ904" i="76"/>
  <c r="AZ249" i="76"/>
  <c r="AU324" i="76"/>
  <c r="AY365" i="76"/>
  <c r="O849" i="76"/>
  <c r="S501" i="76"/>
  <c r="S201" i="76"/>
  <c r="R166" i="76"/>
  <c r="AZ1033" i="76"/>
  <c r="AV882" i="76"/>
  <c r="AV201" i="76"/>
  <c r="AU174" i="76"/>
  <c r="AZ136" i="76"/>
  <c r="AW118" i="76"/>
  <c r="AX703" i="76"/>
  <c r="AZ706" i="76"/>
  <c r="AU628" i="76"/>
  <c r="AU422" i="76"/>
  <c r="O963" i="76"/>
  <c r="P771" i="76"/>
  <c r="S611" i="76"/>
  <c r="P217" i="76"/>
  <c r="P328" i="76"/>
  <c r="N348" i="76"/>
  <c r="AX922" i="76"/>
  <c r="AW940" i="76"/>
  <c r="AY804" i="76"/>
  <c r="AX120" i="76"/>
  <c r="AU317" i="76"/>
  <c r="AW514" i="76"/>
  <c r="AV719" i="76"/>
  <c r="AX996" i="76"/>
  <c r="AY265" i="76"/>
  <c r="AZ365" i="76"/>
  <c r="AW473" i="76"/>
  <c r="AU300" i="76"/>
  <c r="N1042" i="76"/>
  <c r="N703" i="76"/>
  <c r="Q202" i="76"/>
  <c r="N892" i="76"/>
  <c r="N232" i="76"/>
  <c r="N750" i="76"/>
  <c r="O113" i="76"/>
  <c r="P517" i="76"/>
  <c r="S1030" i="76"/>
  <c r="N717" i="76"/>
  <c r="N432" i="76"/>
  <c r="N184" i="76"/>
  <c r="R888" i="76"/>
  <c r="N226" i="76"/>
  <c r="Q103" i="76"/>
  <c r="N175" i="76"/>
  <c r="AV738" i="76"/>
  <c r="AX165" i="76"/>
  <c r="AY742" i="76"/>
  <c r="AX826" i="76"/>
  <c r="Q1007" i="76"/>
  <c r="S613" i="76"/>
  <c r="N422" i="76"/>
  <c r="P122" i="76"/>
  <c r="AX1063" i="76"/>
  <c r="AU574" i="76"/>
  <c r="AY398" i="76"/>
  <c r="AX241" i="76"/>
  <c r="AU95" i="76"/>
  <c r="AX377" i="76"/>
  <c r="AX576" i="76"/>
  <c r="AY150" i="76"/>
  <c r="O812" i="76"/>
  <c r="N681" i="76"/>
  <c r="P336" i="76"/>
  <c r="R319" i="76"/>
  <c r="P212" i="76"/>
  <c r="AU1006" i="76"/>
  <c r="AY255" i="76"/>
  <c r="AY228" i="76"/>
  <c r="AZ200" i="76"/>
  <c r="AU171" i="76"/>
  <c r="AU808" i="76"/>
  <c r="AZ345" i="76"/>
  <c r="AY802" i="76"/>
  <c r="AW80" i="76"/>
  <c r="S952" i="76"/>
  <c r="S707" i="76"/>
  <c r="N930" i="76"/>
  <c r="N302" i="76"/>
  <c r="O85" i="76"/>
  <c r="P87" i="76"/>
  <c r="AY965" i="76"/>
  <c r="AX983" i="76"/>
  <c r="AV846" i="76"/>
  <c r="AZ163" i="76"/>
  <c r="AW360" i="76"/>
  <c r="AY557" i="76"/>
  <c r="AX762" i="76"/>
  <c r="AU79" i="76"/>
  <c r="AV346" i="76"/>
  <c r="AU446" i="76"/>
  <c r="AX640" i="76"/>
  <c r="AW969" i="76"/>
  <c r="P996" i="76"/>
  <c r="R692" i="76"/>
  <c r="N397" i="76"/>
  <c r="Q575" i="76"/>
  <c r="Q764" i="76"/>
  <c r="Q775" i="76"/>
  <c r="P1034" i="76"/>
  <c r="R369" i="76"/>
  <c r="Q1016" i="76"/>
  <c r="Q360" i="76"/>
  <c r="AV987" i="76"/>
  <c r="AZ504" i="76"/>
  <c r="AV693" i="76"/>
  <c r="AW747" i="76"/>
  <c r="O688" i="76"/>
  <c r="O317" i="76"/>
  <c r="AZ903" i="76"/>
  <c r="AZ644" i="76"/>
  <c r="AZ757" i="76"/>
  <c r="AV441" i="76"/>
  <c r="AX715" i="76"/>
  <c r="N826" i="76"/>
  <c r="O298" i="76"/>
  <c r="P146" i="76"/>
  <c r="AY1052" i="76"/>
  <c r="AV634" i="76"/>
  <c r="AV867" i="76"/>
  <c r="AW511" i="76"/>
  <c r="AV793" i="76"/>
  <c r="AZ93" i="76"/>
  <c r="S778" i="76"/>
  <c r="Q466" i="76"/>
  <c r="R147" i="76"/>
  <c r="N131" i="76"/>
  <c r="AV1004" i="76"/>
  <c r="AX473" i="76"/>
  <c r="AV253" i="76"/>
  <c r="AZ1008" i="76"/>
  <c r="AV493" i="76"/>
  <c r="AY491" i="76"/>
  <c r="AU981" i="76"/>
  <c r="O1002" i="76"/>
  <c r="N274" i="76"/>
  <c r="P316" i="76"/>
  <c r="AV1065" i="76"/>
  <c r="AX753" i="76"/>
  <c r="AW265" i="76"/>
  <c r="AW406" i="76"/>
  <c r="AW608" i="76"/>
  <c r="AU208" i="76"/>
  <c r="Q862" i="76"/>
  <c r="O376" i="76"/>
  <c r="R509" i="76"/>
  <c r="R391" i="76"/>
  <c r="AY279" i="76"/>
  <c r="AY673" i="76"/>
  <c r="AU195" i="76"/>
  <c r="AU677" i="76"/>
  <c r="AU141" i="76"/>
  <c r="R801" i="76"/>
  <c r="P524" i="76"/>
  <c r="N504" i="76"/>
  <c r="AV1059" i="76"/>
  <c r="AY688" i="76"/>
  <c r="AW201" i="76"/>
  <c r="AV603" i="76"/>
  <c r="AZ758" i="76"/>
  <c r="AZ594" i="76"/>
  <c r="R984" i="76"/>
  <c r="R602" i="76"/>
  <c r="R456" i="76"/>
  <c r="R187" i="76"/>
  <c r="P421" i="76"/>
  <c r="AV594" i="76"/>
  <c r="AV106" i="76"/>
  <c r="Q588" i="76"/>
  <c r="O783" i="76"/>
  <c r="N884" i="76"/>
  <c r="N1064" i="76"/>
  <c r="R401" i="76"/>
  <c r="S1059" i="76"/>
  <c r="O586" i="76"/>
  <c r="AZ1009" i="76"/>
  <c r="AV546" i="76"/>
  <c r="AX780" i="76"/>
  <c r="AV827" i="76"/>
  <c r="Q686" i="76"/>
  <c r="O373" i="76"/>
  <c r="AU913" i="76"/>
  <c r="AV686" i="76"/>
  <c r="AX778" i="76"/>
  <c r="AX551" i="76"/>
  <c r="AU128" i="76"/>
  <c r="O906" i="76"/>
  <c r="N374" i="76"/>
  <c r="P196" i="76"/>
  <c r="AX1064" i="76"/>
  <c r="AZ656" i="76"/>
  <c r="AZ944" i="76"/>
  <c r="AU552" i="76"/>
  <c r="AX857" i="76"/>
  <c r="AW283" i="76"/>
  <c r="Q799" i="76"/>
  <c r="O487" i="76"/>
  <c r="N197" i="76"/>
  <c r="P154" i="76"/>
  <c r="AV1036" i="76"/>
  <c r="AZ484" i="76"/>
  <c r="AX264" i="76"/>
  <c r="AX894" i="76"/>
  <c r="AX516" i="76"/>
  <c r="AY555" i="76"/>
  <c r="AW132" i="76"/>
  <c r="P1007" i="76"/>
  <c r="R368" i="76"/>
  <c r="N83" i="76"/>
  <c r="AU1025" i="76"/>
  <c r="AV774" i="76"/>
  <c r="AZ287" i="76"/>
  <c r="AV446" i="76"/>
  <c r="AY695" i="76"/>
  <c r="AU295" i="76"/>
  <c r="R752" i="76"/>
  <c r="Q419" i="76"/>
  <c r="S93" i="76"/>
  <c r="AZ891" i="76"/>
  <c r="AV300" i="76"/>
  <c r="AW694" i="76"/>
  <c r="AY217" i="76"/>
  <c r="AY723" i="76"/>
  <c r="AX214" i="76"/>
  <c r="N843" i="76"/>
  <c r="N627" i="76"/>
  <c r="N74" i="76"/>
  <c r="P166" i="76"/>
  <c r="Q958" i="76"/>
  <c r="P894" i="76"/>
  <c r="O1068" i="76"/>
  <c r="P660" i="76"/>
  <c r="P489" i="76"/>
  <c r="N105" i="76"/>
  <c r="N621" i="76"/>
  <c r="N75" i="76"/>
  <c r="AV348" i="76"/>
  <c r="AX638" i="76"/>
  <c r="AZ892" i="76"/>
  <c r="N917" i="76"/>
  <c r="P284" i="76"/>
  <c r="AZ957" i="76"/>
  <c r="AY275" i="76"/>
  <c r="AZ359" i="76"/>
  <c r="AU720" i="76"/>
  <c r="AW196" i="76"/>
  <c r="O990" i="76"/>
  <c r="O447" i="76"/>
  <c r="S186" i="76"/>
  <c r="O214" i="76"/>
  <c r="AV169" i="76"/>
  <c r="AY489" i="76"/>
  <c r="AZ659" i="76"/>
  <c r="AU729" i="76"/>
  <c r="AW236" i="76"/>
  <c r="Q907" i="76"/>
  <c r="P576" i="76"/>
  <c r="R526" i="76"/>
  <c r="S271" i="76"/>
  <c r="N516" i="76"/>
  <c r="AU782" i="76"/>
  <c r="AX585" i="76"/>
  <c r="AX364" i="76"/>
  <c r="AW154" i="76"/>
  <c r="AW409" i="76"/>
  <c r="AX386" i="76"/>
  <c r="AU125" i="76"/>
  <c r="P631" i="76"/>
  <c r="N495" i="76"/>
  <c r="N366" i="76"/>
  <c r="AU277" i="76"/>
  <c r="AU671" i="76"/>
  <c r="AW194" i="76"/>
  <c r="AW676" i="76"/>
  <c r="AU140" i="76"/>
  <c r="R797" i="76"/>
  <c r="O516" i="76"/>
  <c r="P492" i="76"/>
  <c r="AZ1057" i="76"/>
  <c r="AW685" i="76"/>
  <c r="AU198" i="76"/>
  <c r="AZ601" i="76"/>
  <c r="AX751" i="76"/>
  <c r="AX571" i="76"/>
  <c r="P1009" i="76"/>
  <c r="Q639" i="76"/>
  <c r="O592" i="76"/>
  <c r="O280" i="76"/>
  <c r="AY861" i="76"/>
  <c r="AZ608" i="76"/>
  <c r="AZ120" i="76"/>
  <c r="AU844" i="76"/>
  <c r="P906" i="76"/>
  <c r="S867" i="76"/>
  <c r="P238" i="76"/>
  <c r="P343" i="76"/>
  <c r="P579" i="76"/>
  <c r="R198" i="76"/>
  <c r="N657" i="76"/>
  <c r="S539" i="76"/>
  <c r="AU380" i="76"/>
  <c r="AZ713" i="76"/>
  <c r="AV331" i="76"/>
  <c r="O847" i="76"/>
  <c r="R179" i="76"/>
  <c r="AX978" i="76"/>
  <c r="AZ318" i="76"/>
  <c r="AZ402" i="76"/>
  <c r="AU851" i="76"/>
  <c r="AY409" i="76"/>
  <c r="O873" i="76"/>
  <c r="O602" i="76"/>
  <c r="O382" i="76"/>
  <c r="AV920" i="76"/>
  <c r="AV233" i="76"/>
  <c r="AY521" i="76"/>
  <c r="AV741" i="76"/>
  <c r="AY143" i="76"/>
  <c r="AZ799" i="76"/>
  <c r="Q951" i="76"/>
  <c r="Q632" i="76"/>
  <c r="S264" i="76"/>
  <c r="N425" i="76"/>
  <c r="AY930" i="76"/>
  <c r="AV825" i="76"/>
  <c r="AV606" i="76"/>
  <c r="AV396" i="76"/>
  <c r="AW186" i="76"/>
  <c r="AV496" i="76"/>
  <c r="AV553" i="76"/>
  <c r="AZ443" i="76"/>
  <c r="R598" i="76"/>
  <c r="S133" i="76"/>
  <c r="AX911" i="76"/>
  <c r="AV320" i="76"/>
  <c r="AW714" i="76"/>
  <c r="AY237" i="76"/>
  <c r="AY763" i="76"/>
  <c r="AV294" i="76"/>
  <c r="N882" i="76"/>
  <c r="R847" i="76"/>
  <c r="P113" i="76"/>
  <c r="R428" i="76"/>
  <c r="AY728" i="76"/>
  <c r="AW241" i="76"/>
  <c r="AV643" i="76"/>
  <c r="AY838" i="76"/>
  <c r="AY171" i="76"/>
  <c r="Q988" i="76"/>
  <c r="Q562" i="76"/>
  <c r="Q254" i="76"/>
  <c r="S154" i="76"/>
  <c r="AX933" i="76"/>
  <c r="AV650" i="76"/>
  <c r="O991" i="76"/>
  <c r="Q328" i="76"/>
  <c r="R670" i="76"/>
  <c r="S795" i="76"/>
  <c r="AX1044" i="76"/>
  <c r="AY289" i="76"/>
  <c r="S346" i="76"/>
  <c r="AW777" i="76"/>
  <c r="AW74" i="76"/>
  <c r="AW389" i="76"/>
  <c r="O293" i="76"/>
  <c r="AY608" i="76"/>
  <c r="AY352" i="76"/>
  <c r="AU756" i="76"/>
  <c r="Q790" i="76"/>
  <c r="N199" i="76"/>
  <c r="AU887" i="76"/>
  <c r="AU695" i="76"/>
  <c r="AZ328" i="76"/>
  <c r="AX771" i="76"/>
  <c r="N485" i="76"/>
  <c r="AY684" i="76"/>
  <c r="AV599" i="76"/>
  <c r="AV564" i="76"/>
  <c r="P630" i="76"/>
  <c r="Q255" i="76"/>
  <c r="AX605" i="76"/>
  <c r="AX838" i="76"/>
  <c r="AX436" i="76"/>
  <c r="P241" i="76"/>
  <c r="AV952" i="76"/>
  <c r="AY116" i="76"/>
  <c r="AV709" i="76"/>
  <c r="AY1035" i="76"/>
  <c r="R1023" i="76"/>
  <c r="P465" i="76"/>
  <c r="O489" i="76"/>
  <c r="AV1003" i="76"/>
  <c r="AU439" i="76"/>
  <c r="AY641" i="76"/>
  <c r="AW993" i="76"/>
  <c r="AV359" i="76"/>
  <c r="AZ250" i="76"/>
  <c r="S596" i="76"/>
  <c r="Q185" i="76"/>
  <c r="AX593" i="76"/>
  <c r="AX814" i="76"/>
  <c r="AY230" i="76"/>
  <c r="AW682" i="76"/>
  <c r="S700" i="76"/>
  <c r="P259" i="76"/>
  <c r="AX100" i="76"/>
  <c r="AW876" i="76"/>
  <c r="AV977" i="76"/>
  <c r="N207" i="76"/>
  <c r="AU845" i="76"/>
  <c r="O151" i="76"/>
  <c r="AY420" i="76"/>
  <c r="S446" i="76"/>
  <c r="AU905" i="76"/>
  <c r="AY709" i="76"/>
  <c r="AU749" i="76"/>
  <c r="Q788" i="76"/>
  <c r="AV197" i="76"/>
  <c r="AV350" i="76"/>
  <c r="AV443" i="76"/>
  <c r="P849" i="76"/>
  <c r="O159" i="76"/>
  <c r="AX335" i="76"/>
  <c r="AV250" i="76"/>
  <c r="AZ356" i="76"/>
  <c r="R739" i="76"/>
  <c r="S278" i="76"/>
  <c r="AU234" i="76"/>
  <c r="AW823" i="76"/>
  <c r="P1053" i="76"/>
  <c r="S213" i="76"/>
  <c r="AY893" i="76"/>
  <c r="AV142" i="76"/>
  <c r="AX861" i="76"/>
  <c r="S921" i="76"/>
  <c r="N282" i="76"/>
  <c r="AY311" i="76"/>
  <c r="Q452" i="76"/>
  <c r="AY207" i="76"/>
  <c r="AX918" i="76"/>
  <c r="AU248" i="76"/>
  <c r="N345" i="76"/>
  <c r="AW157" i="76"/>
  <c r="AZ822" i="76"/>
  <c r="AY1018" i="76"/>
  <c r="AZ893" i="76"/>
  <c r="S369" i="76"/>
  <c r="AZ901" i="76"/>
  <c r="S978" i="76"/>
  <c r="AU666" i="76"/>
  <c r="AX202" i="76"/>
  <c r="N775" i="76"/>
  <c r="S112" i="76"/>
  <c r="AV786" i="76"/>
  <c r="AZ643" i="76"/>
  <c r="AW855" i="76"/>
  <c r="R308" i="76"/>
  <c r="AY533" i="76"/>
  <c r="Q990" i="76"/>
  <c r="S734" i="76"/>
  <c r="AX383" i="76"/>
  <c r="N1049" i="76"/>
  <c r="AU129" i="76"/>
  <c r="P989" i="76"/>
  <c r="AV847" i="76"/>
  <c r="AU303" i="76"/>
  <c r="AU1018" i="76"/>
  <c r="N1030" i="76"/>
  <c r="AU762" i="76"/>
  <c r="AV708" i="76"/>
  <c r="AW1055" i="76"/>
  <c r="AU267" i="76"/>
  <c r="S111" i="76"/>
  <c r="AZ228" i="76"/>
  <c r="Q577" i="76"/>
  <c r="Q881" i="76"/>
  <c r="AW637" i="76"/>
  <c r="O678" i="76"/>
  <c r="AW234" i="76"/>
  <c r="R291" i="76"/>
  <c r="AU843" i="76"/>
  <c r="N755" i="76"/>
  <c r="O969" i="76"/>
  <c r="N356" i="76"/>
  <c r="P728" i="76"/>
  <c r="O1006" i="76"/>
  <c r="AY1027" i="76"/>
  <c r="AU307" i="76"/>
  <c r="Q367" i="76"/>
  <c r="AY788" i="76"/>
  <c r="AW106" i="76"/>
  <c r="AU245" i="76"/>
  <c r="S361" i="76"/>
  <c r="AW629" i="76"/>
  <c r="AW373" i="76"/>
  <c r="AY842" i="76"/>
  <c r="P585" i="76"/>
  <c r="R213" i="76"/>
  <c r="AX909" i="76"/>
  <c r="AW706" i="76"/>
  <c r="AX369" i="76"/>
  <c r="AW1009" i="76"/>
  <c r="S785" i="76"/>
  <c r="AW705" i="76"/>
  <c r="AZ621" i="76"/>
  <c r="AW988" i="76"/>
  <c r="R717" i="76"/>
  <c r="P557" i="76"/>
  <c r="AV626" i="76"/>
  <c r="AZ928" i="76"/>
  <c r="AZ802" i="76"/>
  <c r="R284" i="76"/>
  <c r="AZ974" i="76"/>
  <c r="AU158" i="76"/>
  <c r="AZ755" i="76"/>
  <c r="AW696" i="76"/>
  <c r="N1065" i="76"/>
  <c r="R508" i="76"/>
  <c r="Q84" i="76"/>
  <c r="AZ1025" i="76"/>
  <c r="AX461" i="76"/>
  <c r="AW662" i="76"/>
  <c r="AY936" i="76"/>
  <c r="AZ404" i="76"/>
  <c r="AX536" i="76"/>
  <c r="R755" i="76"/>
  <c r="O92" i="76"/>
  <c r="AZ636" i="76"/>
  <c r="AX997" i="76"/>
  <c r="AY74" i="76"/>
  <c r="AV810" i="76"/>
  <c r="S667" i="76"/>
  <c r="N531" i="76"/>
  <c r="AZ143" i="76"/>
  <c r="AY963" i="76"/>
  <c r="AV577" i="76"/>
  <c r="R85" i="76"/>
  <c r="AU288" i="76"/>
  <c r="Q89" i="76"/>
  <c r="AU292" i="76"/>
  <c r="N561" i="76"/>
  <c r="AU948" i="76"/>
  <c r="AU751" i="76"/>
  <c r="AX835" i="76"/>
  <c r="R871" i="76"/>
  <c r="AY283" i="76"/>
  <c r="AZ735" i="76"/>
  <c r="AZ572" i="76"/>
  <c r="R702" i="76"/>
  <c r="P264" i="76"/>
  <c r="AY378" i="76"/>
  <c r="AW293" i="76"/>
  <c r="AW523" i="76"/>
  <c r="S513" i="76"/>
  <c r="AX883" i="76"/>
  <c r="AV277" i="76"/>
  <c r="AZ185" i="76"/>
  <c r="Q1032" i="76"/>
  <c r="Q298" i="76"/>
  <c r="AY980" i="76"/>
  <c r="AX185" i="76"/>
  <c r="AU276" i="76"/>
  <c r="P505" i="76"/>
  <c r="Q590" i="76"/>
  <c r="AW552" i="76"/>
  <c r="AW868" i="76"/>
  <c r="O907" i="76"/>
  <c r="AW693" i="76"/>
  <c r="AU668" i="76"/>
  <c r="Q223" i="76"/>
  <c r="AZ425" i="76"/>
  <c r="AW436" i="76"/>
  <c r="AU427" i="76"/>
  <c r="AU652" i="76"/>
  <c r="AX971" i="76"/>
  <c r="AZ361" i="76"/>
  <c r="Q187" i="76"/>
  <c r="AW526" i="76"/>
  <c r="AZ1027" i="76"/>
  <c r="N487" i="76"/>
  <c r="O674" i="76"/>
  <c r="AZ299" i="76"/>
  <c r="AZ427" i="76"/>
  <c r="S81" i="76"/>
  <c r="AX306" i="76"/>
  <c r="R1027" i="76"/>
  <c r="AX899" i="76"/>
  <c r="AW492" i="76"/>
  <c r="AW497" i="76"/>
  <c r="AZ374" i="76"/>
  <c r="O357" i="76"/>
  <c r="AY316" i="76"/>
  <c r="P619" i="76"/>
  <c r="AZ332" i="76"/>
  <c r="R869" i="76"/>
  <c r="AU876" i="76"/>
  <c r="AV179" i="76"/>
  <c r="R335" i="76"/>
  <c r="AX722" i="76"/>
  <c r="N707" i="76"/>
  <c r="AU373" i="76"/>
  <c r="N910" i="76"/>
  <c r="P312" i="76"/>
  <c r="AU667" i="76"/>
  <c r="AW907" i="76"/>
  <c r="AU197" i="76"/>
  <c r="AW1059" i="76"/>
  <c r="AX496" i="76"/>
  <c r="O453" i="76"/>
  <c r="P310" i="76"/>
  <c r="N572" i="76"/>
  <c r="S326" i="76"/>
  <c r="Q235" i="76"/>
  <c r="AY753" i="76"/>
  <c r="AZ210" i="76"/>
  <c r="R145" i="76"/>
  <c r="AY216" i="76"/>
  <c r="AX310" i="76"/>
  <c r="P638" i="76"/>
  <c r="AU1035" i="76"/>
  <c r="AU238" i="76"/>
  <c r="AV488" i="76"/>
  <c r="S1018" i="76"/>
  <c r="O493" i="76"/>
  <c r="O107" i="76"/>
  <c r="AV173" i="76"/>
  <c r="AZ645" i="76"/>
  <c r="AW704" i="76"/>
  <c r="R714" i="76"/>
  <c r="AW994" i="76"/>
  <c r="AZ390" i="76"/>
  <c r="AZ407" i="76"/>
  <c r="Q1059" i="76"/>
  <c r="S315" i="76"/>
  <c r="O147" i="76"/>
  <c r="AV309" i="76"/>
  <c r="AW784" i="76"/>
  <c r="O814" i="76"/>
  <c r="S141" i="76"/>
  <c r="AY496" i="76"/>
  <c r="AV98" i="76"/>
  <c r="AZ630" i="76"/>
  <c r="AZ482" i="76"/>
  <c r="N1020" i="76"/>
  <c r="R554" i="76"/>
  <c r="R86" i="76"/>
  <c r="R274" i="76"/>
  <c r="AV658" i="76"/>
  <c r="AX877" i="76"/>
  <c r="AV472" i="76"/>
  <c r="AW131" i="76"/>
  <c r="AZ181" i="76"/>
  <c r="N336" i="76"/>
  <c r="AV1014" i="76"/>
  <c r="AZ319" i="76"/>
  <c r="AX823" i="76"/>
  <c r="N161" i="76"/>
  <c r="AZ631" i="76"/>
  <c r="O444" i="76"/>
  <c r="AW904" i="76"/>
  <c r="AU707" i="76"/>
  <c r="AW748" i="76"/>
  <c r="R632" i="76"/>
  <c r="AX112" i="76"/>
  <c r="AU545" i="76"/>
  <c r="AV614" i="76"/>
  <c r="P907" i="76"/>
  <c r="O158" i="76"/>
  <c r="AW529" i="76"/>
  <c r="AV444" i="76"/>
  <c r="S82" i="76"/>
  <c r="N288" i="76"/>
  <c r="AX498" i="76"/>
  <c r="Q307" i="76"/>
  <c r="AU272" i="76"/>
  <c r="R494" i="76"/>
  <c r="AU920" i="76"/>
  <c r="AY929" i="76"/>
  <c r="AY479" i="76"/>
  <c r="R925" i="76"/>
  <c r="Q329" i="76"/>
  <c r="AV907" i="76"/>
  <c r="AW850" i="76"/>
  <c r="AU524" i="76"/>
  <c r="S640" i="76"/>
  <c r="Q247" i="76"/>
  <c r="AY844" i="76"/>
  <c r="AZ587" i="76"/>
  <c r="AZ570" i="76"/>
  <c r="P809" i="76"/>
  <c r="O983" i="76"/>
  <c r="O984" i="76"/>
  <c r="AV1019" i="76"/>
  <c r="AW840" i="76"/>
  <c r="R745" i="76"/>
  <c r="AY935" i="76"/>
  <c r="AY821" i="76"/>
  <c r="AY155" i="76"/>
  <c r="N475" i="76"/>
  <c r="AW1024" i="76"/>
  <c r="AX93" i="76"/>
  <c r="AW444" i="76"/>
  <c r="O820" i="76"/>
  <c r="O226" i="76"/>
  <c r="AX1047" i="76"/>
  <c r="AU285" i="76"/>
  <c r="AX580" i="76"/>
  <c r="AV318" i="76"/>
  <c r="O449" i="76"/>
  <c r="Q90" i="76"/>
  <c r="AX308" i="76"/>
  <c r="AU777" i="76"/>
  <c r="Q808" i="76"/>
  <c r="Q134" i="76"/>
  <c r="AZ322" i="76"/>
  <c r="AW238" i="76"/>
  <c r="AX301" i="76"/>
  <c r="Q891" i="76"/>
  <c r="AZ850" i="76"/>
  <c r="AV586" i="76"/>
  <c r="AU346" i="76"/>
  <c r="AV88" i="76"/>
  <c r="AY130" i="76"/>
  <c r="S706" i="76"/>
  <c r="S312" i="76"/>
  <c r="R306" i="76"/>
  <c r="AW781" i="76"/>
  <c r="AU102" i="76"/>
  <c r="AW333" i="76"/>
  <c r="AY115" i="76"/>
  <c r="AU416" i="76"/>
  <c r="P690" i="76"/>
  <c r="AY423" i="76"/>
  <c r="Q137" i="76"/>
  <c r="AX366" i="76"/>
  <c r="AU941" i="76"/>
  <c r="AY243" i="76"/>
  <c r="AW759" i="76"/>
  <c r="AU105" i="76"/>
  <c r="AV101" i="76"/>
  <c r="O702" i="76"/>
  <c r="N1048" i="76"/>
  <c r="S631" i="76"/>
  <c r="AY280" i="76"/>
  <c r="P258" i="76"/>
  <c r="S190" i="76"/>
  <c r="AZ781" i="76"/>
  <c r="O121" i="76"/>
  <c r="AZ690" i="76"/>
  <c r="AX320" i="76"/>
  <c r="R203" i="76"/>
  <c r="AV561" i="76"/>
  <c r="AU547" i="76"/>
  <c r="O638" i="76"/>
  <c r="AZ980" i="76"/>
  <c r="AZ385" i="76"/>
  <c r="O478" i="76"/>
  <c r="AZ821" i="76"/>
  <c r="P580" i="76"/>
  <c r="AY800" i="76"/>
  <c r="AX980" i="76"/>
  <c r="R916" i="76"/>
  <c r="AW800" i="76"/>
  <c r="AX1005" i="76"/>
  <c r="O1064" i="76"/>
  <c r="AY406" i="76"/>
  <c r="S655" i="76"/>
  <c r="AU421" i="76"/>
  <c r="S136" i="76"/>
  <c r="AZ75" i="76"/>
  <c r="AY540" i="76"/>
  <c r="AU347" i="76"/>
  <c r="O131" i="76"/>
  <c r="AY94" i="76"/>
  <c r="AV797" i="76"/>
  <c r="AV123" i="76"/>
  <c r="AY271" i="76"/>
  <c r="Q849" i="76"/>
  <c r="AX254" i="76"/>
  <c r="AZ764" i="76"/>
  <c r="N639" i="76"/>
  <c r="AY531" i="76"/>
  <c r="AY808" i="76"/>
  <c r="Q417" i="76"/>
  <c r="AZ511" i="76"/>
  <c r="AW709" i="76"/>
  <c r="AV737" i="76"/>
  <c r="R69" i="76"/>
  <c r="AU233" i="76"/>
  <c r="N403" i="76"/>
  <c r="AY653" i="76"/>
  <c r="S1041" i="76"/>
  <c r="N480" i="76"/>
  <c r="O875" i="76"/>
  <c r="S328" i="76"/>
  <c r="AZ567" i="76"/>
  <c r="AZ180" i="76"/>
  <c r="AW554" i="76"/>
  <c r="P167" i="76"/>
  <c r="AY614" i="76"/>
  <c r="AW727" i="76"/>
  <c r="N759" i="76"/>
  <c r="AX520" i="76"/>
  <c r="AW85" i="76"/>
  <c r="AX868" i="76"/>
  <c r="AV773" i="76"/>
  <c r="AZ596" i="76"/>
  <c r="AW844" i="76"/>
  <c r="AZ613" i="76"/>
  <c r="AZ479" i="76"/>
  <c r="R184" i="76"/>
  <c r="AU623" i="76"/>
  <c r="P890" i="76"/>
  <c r="O326" i="76"/>
  <c r="AU748" i="76"/>
  <c r="AV112" i="76"/>
  <c r="AV507" i="76"/>
  <c r="AW168" i="76"/>
  <c r="P472" i="76"/>
  <c r="AY443" i="76"/>
  <c r="Q179" i="76"/>
  <c r="AZ77" i="76"/>
  <c r="S284" i="76"/>
  <c r="R671" i="76"/>
  <c r="AW368" i="76"/>
  <c r="Q1017" i="76"/>
  <c r="Q867" i="76"/>
  <c r="AX635" i="76"/>
  <c r="AU157" i="76"/>
  <c r="O840" i="76"/>
  <c r="Q335" i="76"/>
  <c r="AV476" i="76"/>
  <c r="AV425" i="76"/>
  <c r="R89" i="76"/>
  <c r="AW178" i="76"/>
  <c r="AY192" i="76"/>
  <c r="AW1056" i="76"/>
  <c r="O505" i="76"/>
  <c r="AW220" i="76"/>
  <c r="AV993" i="76"/>
  <c r="AY571" i="76"/>
  <c r="AX318" i="76"/>
  <c r="AY111" i="76"/>
  <c r="AW110" i="76"/>
  <c r="S414" i="76"/>
  <c r="AY437" i="76"/>
  <c r="S362" i="76"/>
  <c r="AU1044" i="76"/>
  <c r="AY426" i="76"/>
  <c r="O211" i="76"/>
  <c r="AZ902" i="76"/>
  <c r="AU319" i="76"/>
  <c r="AZ101" i="76"/>
  <c r="AV573" i="76"/>
  <c r="AZ321" i="76"/>
  <c r="AW82" i="76"/>
  <c r="AY148" i="76"/>
  <c r="AZ872" i="76"/>
  <c r="P812" i="76"/>
  <c r="AY178" i="76"/>
  <c r="AZ639" i="76"/>
  <c r="AZ912" i="76"/>
  <c r="N786" i="76"/>
  <c r="AY404" i="76"/>
  <c r="AV948" i="76"/>
  <c r="AU693" i="76"/>
  <c r="S1028" i="76"/>
  <c r="AY796" i="76"/>
  <c r="R771" i="76"/>
  <c r="R914" i="76"/>
  <c r="AW561" i="76"/>
  <c r="O221" i="76"/>
  <c r="O316" i="76"/>
  <c r="AX74" i="76"/>
  <c r="S546" i="76"/>
  <c r="R157" i="76"/>
  <c r="AZ991" i="76"/>
  <c r="AV611" i="76"/>
  <c r="AZ502" i="76"/>
  <c r="O319" i="76"/>
  <c r="AU637" i="76"/>
  <c r="AV410" i="76"/>
  <c r="AY631" i="76"/>
  <c r="R183" i="76"/>
  <c r="AZ252" i="76"/>
  <c r="P987" i="76"/>
  <c r="AU447" i="76"/>
  <c r="AX259" i="76"/>
  <c r="AV454" i="76"/>
  <c r="AY829" i="76"/>
  <c r="S784" i="76"/>
  <c r="AX628" i="76"/>
  <c r="AV776" i="76"/>
  <c r="S467" i="76"/>
  <c r="AW100" i="76"/>
  <c r="AW900" i="76"/>
  <c r="AV371" i="76"/>
  <c r="AX701" i="76"/>
  <c r="P940" i="76"/>
  <c r="AX419" i="76"/>
  <c r="AZ122" i="76"/>
  <c r="N615" i="76"/>
  <c r="AU1060" i="76"/>
  <c r="AW546" i="76"/>
  <c r="AX447" i="76"/>
  <c r="AU702" i="76"/>
  <c r="S208" i="76"/>
  <c r="AU783" i="76"/>
  <c r="P946" i="76"/>
  <c r="AZ988" i="76"/>
  <c r="AU316" i="76"/>
  <c r="N88" i="76"/>
  <c r="S658" i="76"/>
  <c r="AV103" i="76"/>
  <c r="AV964" i="76"/>
  <c r="AV742" i="76"/>
  <c r="N269" i="76"/>
  <c r="AU810" i="76"/>
  <c r="AY211" i="76"/>
  <c r="AZ268" i="76"/>
  <c r="R716" i="76"/>
  <c r="AY774" i="76"/>
  <c r="S105" i="76"/>
  <c r="AW180" i="76"/>
  <c r="P933" i="76"/>
  <c r="AX391" i="76"/>
  <c r="AX663" i="76"/>
  <c r="AW410" i="76"/>
  <c r="N325" i="76"/>
  <c r="Q222" i="76"/>
  <c r="AZ144" i="76"/>
  <c r="AY187" i="76"/>
  <c r="N409" i="76"/>
  <c r="AX564" i="76"/>
  <c r="Q493" i="76"/>
  <c r="AW858" i="76"/>
  <c r="N923" i="76"/>
  <c r="AZ267" i="76"/>
  <c r="AU358" i="76"/>
  <c r="N758" i="76"/>
  <c r="AV874" i="76"/>
  <c r="AY579" i="76"/>
  <c r="P599" i="76"/>
  <c r="P770" i="76"/>
  <c r="S146" i="76"/>
  <c r="AW683" i="76"/>
  <c r="AY402" i="76"/>
  <c r="Q529" i="76"/>
  <c r="AV1013" i="76"/>
  <c r="AW302" i="76"/>
  <c r="Q305" i="76"/>
  <c r="AW1053" i="76"/>
  <c r="AZ108" i="76"/>
  <c r="AX187" i="76"/>
  <c r="AZ612" i="76"/>
  <c r="P565" i="76"/>
  <c r="AZ605" i="76"/>
  <c r="O582" i="76"/>
  <c r="AZ748" i="76"/>
  <c r="AY357" i="76"/>
  <c r="AZ883" i="76"/>
  <c r="AZ871" i="76"/>
  <c r="R631" i="76"/>
  <c r="AW272" i="76"/>
  <c r="AY814" i="76"/>
  <c r="AX975" i="76"/>
  <c r="AV451" i="76"/>
  <c r="O839" i="76"/>
  <c r="AZ686" i="76"/>
  <c r="N216" i="76"/>
  <c r="AZ927" i="76"/>
  <c r="AV960" i="76"/>
  <c r="AY258" i="76"/>
  <c r="AY1056" i="76"/>
  <c r="AX622" i="76"/>
  <c r="AU930" i="76"/>
  <c r="S828" i="76"/>
  <c r="AX1008" i="76"/>
  <c r="AX1013" i="76"/>
  <c r="AZ746" i="76"/>
  <c r="N69" i="76"/>
  <c r="R1065" i="76"/>
  <c r="N888" i="76"/>
  <c r="S938" i="76"/>
  <c r="S620" i="76"/>
  <c r="N649" i="76"/>
  <c r="P394" i="76"/>
  <c r="O404" i="76"/>
  <c r="S432" i="76"/>
  <c r="P88" i="76"/>
  <c r="P1052" i="76"/>
  <c r="Q888" i="76"/>
  <c r="P958" i="76"/>
  <c r="S792" i="76"/>
  <c r="R775" i="76"/>
  <c r="N616" i="76"/>
  <c r="S472" i="76"/>
  <c r="Q392" i="76"/>
  <c r="N511" i="76"/>
  <c r="Q156" i="76"/>
  <c r="S983" i="76"/>
  <c r="S932" i="76"/>
  <c r="S913" i="76"/>
  <c r="N721" i="76"/>
  <c r="S557" i="76"/>
  <c r="S579" i="76"/>
  <c r="Q516" i="76"/>
  <c r="P193" i="76"/>
  <c r="S249" i="76"/>
  <c r="S243" i="76"/>
  <c r="O933" i="76"/>
  <c r="P810" i="76"/>
  <c r="N902" i="76"/>
  <c r="S1008" i="76"/>
  <c r="R902" i="76"/>
  <c r="N1068" i="76"/>
  <c r="O630" i="76"/>
  <c r="O667" i="76"/>
  <c r="R405" i="76"/>
  <c r="Q415" i="76"/>
  <c r="O450" i="76"/>
  <c r="R99" i="76"/>
  <c r="R1063" i="76"/>
  <c r="S899" i="76"/>
  <c r="P995" i="76"/>
  <c r="P807" i="76"/>
  <c r="N806" i="76"/>
  <c r="S639" i="76"/>
  <c r="P487" i="76"/>
  <c r="S415" i="76"/>
  <c r="Q555" i="76"/>
  <c r="S167" i="76"/>
  <c r="O993" i="76"/>
  <c r="P947" i="76"/>
  <c r="N957" i="76"/>
  <c r="R735" i="76"/>
  <c r="O567" i="76"/>
  <c r="P594" i="76"/>
  <c r="Q536" i="76"/>
  <c r="R204" i="76"/>
  <c r="O259" i="76"/>
  <c r="O261" i="76"/>
  <c r="Q944" i="76"/>
  <c r="R821" i="76"/>
  <c r="N936" i="76"/>
  <c r="O1026" i="76"/>
  <c r="N920" i="76"/>
  <c r="Q760" i="76"/>
  <c r="Q641" i="76"/>
  <c r="P684" i="76"/>
  <c r="N415" i="76"/>
  <c r="S426" i="76"/>
  <c r="R482" i="76"/>
  <c r="N109" i="76"/>
  <c r="O960" i="76"/>
  <c r="P913" i="76"/>
  <c r="R822" i="76"/>
  <c r="Q820" i="76"/>
  <c r="Q836" i="76"/>
  <c r="O657" i="76"/>
  <c r="P500" i="76"/>
  <c r="O433" i="76"/>
  <c r="S594" i="76"/>
  <c r="O177" i="76"/>
  <c r="Q1004" i="76"/>
  <c r="Q961" i="76"/>
  <c r="S754" i="76"/>
  <c r="N764" i="76"/>
  <c r="Q578" i="76"/>
  <c r="Q607" i="76"/>
  <c r="N563" i="76"/>
  <c r="N214" i="76"/>
  <c r="Q270" i="76"/>
  <c r="Q284" i="76"/>
  <c r="S955" i="76"/>
  <c r="N831" i="76"/>
  <c r="Q1010" i="76"/>
  <c r="S960" i="76"/>
  <c r="O831" i="76"/>
  <c r="Q833" i="76"/>
  <c r="R758" i="76"/>
  <c r="S570" i="76"/>
  <c r="R341" i="76"/>
  <c r="Q351" i="76"/>
  <c r="Q337" i="76"/>
  <c r="S436" i="76"/>
  <c r="R999" i="76"/>
  <c r="Q1005" i="76"/>
  <c r="N868" i="76"/>
  <c r="Q724" i="76"/>
  <c r="Q695" i="76"/>
  <c r="R545" i="76"/>
  <c r="S409" i="76"/>
  <c r="Q316" i="76"/>
  <c r="P404" i="76"/>
  <c r="S103" i="76"/>
  <c r="R1036" i="76"/>
  <c r="P874" i="76"/>
  <c r="P805" i="76"/>
  <c r="P657" i="76"/>
  <c r="R685" i="76"/>
  <c r="S517" i="76"/>
  <c r="R450" i="76"/>
  <c r="S515" i="76"/>
  <c r="O195" i="76"/>
  <c r="R176" i="76"/>
  <c r="P1023" i="76"/>
  <c r="R757" i="76"/>
  <c r="S812" i="76"/>
  <c r="R1029" i="76"/>
  <c r="P673" i="76"/>
  <c r="N447" i="76"/>
  <c r="P603" i="76"/>
  <c r="O992" i="76"/>
  <c r="R853" i="76"/>
  <c r="P642" i="76"/>
  <c r="R551" i="76"/>
  <c r="N251" i="76"/>
  <c r="Q1036" i="76"/>
  <c r="S786" i="76"/>
  <c r="Q610" i="76"/>
  <c r="N671" i="76"/>
  <c r="Q302" i="76"/>
  <c r="Q1006" i="76"/>
  <c r="N700" i="76"/>
  <c r="S765" i="76"/>
  <c r="R500" i="76"/>
  <c r="Q535" i="76"/>
  <c r="R538" i="76"/>
  <c r="S276" i="76"/>
  <c r="N213" i="76"/>
  <c r="Q1027" i="76"/>
  <c r="S902" i="76"/>
  <c r="N685" i="76"/>
  <c r="Q652" i="76"/>
  <c r="P286" i="76"/>
  <c r="Q219" i="76"/>
  <c r="P98" i="76"/>
  <c r="AV955" i="76"/>
  <c r="AW1040" i="76"/>
  <c r="AY584" i="76"/>
  <c r="AX781" i="76"/>
  <c r="AW97" i="76"/>
  <c r="AV293" i="76"/>
  <c r="AV499" i="76"/>
  <c r="AW461" i="76"/>
  <c r="AZ550" i="76"/>
  <c r="AW720" i="76"/>
  <c r="AU817" i="76"/>
  <c r="AY325" i="76"/>
  <c r="R1033" i="76"/>
  <c r="N889" i="76"/>
  <c r="Q620" i="76"/>
  <c r="O388" i="76"/>
  <c r="P72" i="76"/>
  <c r="P1046" i="76"/>
  <c r="S691" i="76"/>
  <c r="P787" i="76"/>
  <c r="N286" i="76"/>
  <c r="O69" i="76"/>
  <c r="R926" i="76"/>
  <c r="P613" i="76"/>
  <c r="S473" i="76"/>
  <c r="R408" i="76"/>
  <c r="N142" i="76"/>
  <c r="P949" i="76"/>
  <c r="O654" i="76"/>
  <c r="R429" i="76"/>
  <c r="P519" i="76"/>
  <c r="S966" i="76"/>
  <c r="P827" i="76"/>
  <c r="O699" i="76"/>
  <c r="R800" i="76"/>
  <c r="S553" i="76"/>
  <c r="S494" i="76"/>
  <c r="Q717" i="76"/>
  <c r="O231" i="76"/>
  <c r="Q229" i="76"/>
  <c r="N875" i="76"/>
  <c r="N658" i="76"/>
  <c r="Q518" i="76"/>
  <c r="N519" i="76"/>
  <c r="O186" i="76"/>
  <c r="S199" i="76"/>
  <c r="AV884" i="76"/>
  <c r="AV901" i="76"/>
  <c r="AW765" i="76"/>
  <c r="AV81" i="76"/>
  <c r="AZ279" i="76"/>
  <c r="AV475" i="76"/>
  <c r="AZ681" i="76"/>
  <c r="AU821" i="76"/>
  <c r="AX186" i="76"/>
  <c r="AX286" i="76"/>
  <c r="AY322" i="76"/>
  <c r="AU588" i="76"/>
  <c r="O1017" i="76"/>
  <c r="Q767" i="76"/>
  <c r="O591" i="76"/>
  <c r="Q596" i="76"/>
  <c r="O283" i="76"/>
  <c r="Q97" i="76"/>
  <c r="Q227" i="76"/>
  <c r="AY1058" i="76"/>
  <c r="AY964" i="76"/>
  <c r="AZ468" i="76"/>
  <c r="AX665" i="76"/>
  <c r="AZ864" i="76"/>
  <c r="AX177" i="76"/>
  <c r="AZ383" i="76"/>
  <c r="AY231" i="76"/>
  <c r="AY313" i="76"/>
  <c r="AV180" i="76"/>
  <c r="AW887" i="76"/>
  <c r="AW92" i="76"/>
  <c r="R986" i="76"/>
  <c r="Q720" i="76"/>
  <c r="R541" i="76"/>
  <c r="P313" i="76"/>
  <c r="N944" i="76"/>
  <c r="O701" i="76"/>
  <c r="S881" i="76"/>
  <c r="P297" i="76"/>
  <c r="Q80" i="76"/>
  <c r="N949" i="76"/>
  <c r="R624" i="76"/>
  <c r="O483" i="76"/>
  <c r="N426" i="76"/>
  <c r="P153" i="76"/>
  <c r="O974" i="76"/>
  <c r="R665" i="76"/>
  <c r="N439" i="76"/>
  <c r="Q565" i="76"/>
  <c r="O976" i="76"/>
  <c r="R838" i="76"/>
  <c r="S713" i="76"/>
  <c r="Q893" i="76"/>
  <c r="R569" i="76"/>
  <c r="O509" i="76"/>
  <c r="P845" i="76"/>
  <c r="Q242" i="76"/>
  <c r="R1001" i="76"/>
  <c r="N774" i="76"/>
  <c r="R212" i="76"/>
  <c r="S1032" i="76"/>
  <c r="P740" i="76"/>
  <c r="Q341" i="76"/>
  <c r="Q940" i="76"/>
  <c r="Q796" i="76"/>
  <c r="N469" i="76"/>
  <c r="N1018" i="76"/>
  <c r="O697" i="76"/>
  <c r="N641" i="76"/>
  <c r="N456" i="76"/>
  <c r="O719" i="76"/>
  <c r="R116" i="76"/>
  <c r="P884" i="76"/>
  <c r="Q664" i="76"/>
  <c r="S572" i="76"/>
  <c r="O74" i="76"/>
  <c r="AU1011" i="76"/>
  <c r="P123" i="76"/>
  <c r="AY445" i="76"/>
  <c r="AW407" i="76"/>
  <c r="AX368" i="76"/>
  <c r="AY360" i="76"/>
  <c r="AW440" i="76"/>
  <c r="AV72" i="76"/>
  <c r="AU788" i="76"/>
  <c r="S1050" i="76"/>
  <c r="O1003" i="76"/>
  <c r="R727" i="76"/>
  <c r="Q308" i="76"/>
  <c r="S604" i="76"/>
  <c r="O171" i="76"/>
  <c r="AV1052" i="76"/>
  <c r="AX820" i="76"/>
  <c r="AU1002" i="76"/>
  <c r="AU130" i="76"/>
  <c r="AV230" i="76"/>
  <c r="AY340" i="76"/>
  <c r="AW679" i="76"/>
  <c r="AY587" i="76"/>
  <c r="AZ535" i="76"/>
  <c r="AW835" i="76"/>
  <c r="R1006" i="76"/>
  <c r="S901" i="76"/>
  <c r="Q628" i="76"/>
  <c r="R316" i="76"/>
  <c r="P738" i="76"/>
  <c r="R824" i="76"/>
  <c r="N127" i="76"/>
  <c r="S246" i="76"/>
  <c r="AY704" i="76"/>
  <c r="AX972" i="76"/>
  <c r="AW217" i="76"/>
  <c r="AZ414" i="76"/>
  <c r="AV619" i="76"/>
  <c r="AX700" i="76"/>
  <c r="AZ790" i="76"/>
  <c r="AZ166" i="76"/>
  <c r="P855" i="76"/>
  <c r="N741" i="76"/>
  <c r="N352" i="76"/>
  <c r="P904" i="76"/>
  <c r="R516" i="76"/>
  <c r="N372" i="76"/>
  <c r="O1027" i="76"/>
  <c r="O716" i="76"/>
  <c r="S272" i="76"/>
  <c r="Q985" i="76"/>
  <c r="R576" i="76"/>
  <c r="P550" i="76"/>
  <c r="Q461" i="76"/>
  <c r="O263" i="76"/>
  <c r="O1037" i="76"/>
  <c r="P820" i="76"/>
  <c r="P652" i="76"/>
  <c r="O303" i="76"/>
  <c r="P373" i="76"/>
  <c r="Q184" i="76"/>
  <c r="AW981" i="76"/>
  <c r="AY263" i="76"/>
  <c r="AW225" i="76"/>
  <c r="AV186" i="76"/>
  <c r="AU179" i="76"/>
  <c r="AY806" i="76"/>
  <c r="AX290" i="76"/>
  <c r="AY834" i="76"/>
  <c r="P1017" i="76"/>
  <c r="S739" i="76"/>
  <c r="R421" i="76"/>
  <c r="S705" i="76"/>
  <c r="N376" i="76"/>
  <c r="AW970" i="76"/>
  <c r="AX892" i="76"/>
  <c r="AY660" i="76"/>
  <c r="AX761" i="76"/>
  <c r="AZ849" i="76"/>
  <c r="AV70" i="76"/>
  <c r="AY181" i="76"/>
  <c r="AZ360" i="76"/>
  <c r="AY270" i="76"/>
  <c r="AV255" i="76"/>
  <c r="AU240" i="76"/>
  <c r="N941" i="76"/>
  <c r="R620" i="76"/>
  <c r="N423" i="76"/>
  <c r="N247" i="76"/>
  <c r="S194" i="76"/>
  <c r="S527" i="76"/>
  <c r="AU936" i="76"/>
  <c r="N533" i="76"/>
  <c r="AW565" i="76"/>
  <c r="AV762" i="76"/>
  <c r="AU78" i="76"/>
  <c r="AU274" i="76"/>
  <c r="AU480" i="76"/>
  <c r="AU423" i="76"/>
  <c r="AX511" i="76"/>
  <c r="AY647" i="76"/>
  <c r="O804" i="76"/>
  <c r="P562" i="76"/>
  <c r="Q251" i="76"/>
  <c r="S912" i="76"/>
  <c r="P578" i="76"/>
  <c r="N406" i="76"/>
  <c r="R981" i="76"/>
  <c r="O562" i="76"/>
  <c r="O227" i="76"/>
  <c r="S1001" i="76"/>
  <c r="R731" i="76"/>
  <c r="S489" i="76"/>
  <c r="O401" i="76"/>
  <c r="N169" i="76"/>
  <c r="N1027" i="76"/>
  <c r="N594" i="76"/>
  <c r="Q422" i="76"/>
  <c r="R71" i="76"/>
  <c r="S126" i="76"/>
  <c r="AY891" i="76"/>
  <c r="AY979" i="76"/>
  <c r="AW871" i="76"/>
  <c r="AZ976" i="76"/>
  <c r="AX897" i="76"/>
  <c r="AV757" i="76"/>
  <c r="AW417" i="76"/>
  <c r="AX139" i="76"/>
  <c r="AX98" i="76"/>
  <c r="S946" i="76"/>
  <c r="R693" i="76"/>
  <c r="S478" i="76"/>
  <c r="P210" i="76"/>
  <c r="S732" i="76"/>
  <c r="O235" i="76"/>
  <c r="R790" i="76"/>
  <c r="Q397" i="76"/>
  <c r="O838" i="76"/>
  <c r="O185" i="76"/>
  <c r="O626" i="76"/>
  <c r="R522" i="76"/>
  <c r="O354" i="76"/>
  <c r="R964" i="76"/>
  <c r="S399" i="76"/>
  <c r="S309" i="76"/>
  <c r="N205" i="76"/>
  <c r="AW813" i="76"/>
  <c r="AZ240" i="76"/>
  <c r="AW946" i="76"/>
  <c r="AU387" i="76"/>
  <c r="AZ213" i="76"/>
  <c r="Q743" i="76"/>
  <c r="S241" i="76"/>
  <c r="O256" i="76"/>
  <c r="Q547" i="76"/>
  <c r="AU606" i="76"/>
  <c r="AU451" i="76"/>
  <c r="AZ295" i="76"/>
  <c r="AW138" i="76"/>
  <c r="AW464" i="76"/>
  <c r="AV745" i="76"/>
  <c r="AX90" i="76"/>
  <c r="S977" i="76"/>
  <c r="N597" i="76"/>
  <c r="N437" i="76"/>
  <c r="Q86" i="76"/>
  <c r="AV876" i="76"/>
  <c r="O132" i="76"/>
  <c r="AZ298" i="76"/>
  <c r="AZ271" i="76"/>
  <c r="AZ232" i="76"/>
  <c r="AW214" i="76"/>
  <c r="AX170" i="76"/>
  <c r="AV473" i="76"/>
  <c r="AV100" i="76"/>
  <c r="AW156" i="76"/>
  <c r="O881" i="76"/>
  <c r="R782" i="76"/>
  <c r="S608" i="76"/>
  <c r="R378" i="76"/>
  <c r="O149" i="76"/>
  <c r="P151" i="76"/>
  <c r="AY997" i="76"/>
  <c r="AX1015" i="76"/>
  <c r="AU915" i="76"/>
  <c r="AZ195" i="76"/>
  <c r="AV392" i="76"/>
  <c r="AY589" i="76"/>
  <c r="AX794" i="76"/>
  <c r="AU111" i="76"/>
  <c r="AV409" i="76"/>
  <c r="AU509" i="76"/>
  <c r="AX768" i="76"/>
  <c r="AW488" i="76"/>
  <c r="Q1011" i="76"/>
  <c r="R661" i="76"/>
  <c r="P270" i="76"/>
  <c r="O669" i="76"/>
  <c r="Q246" i="76"/>
  <c r="O642" i="76"/>
  <c r="N484" i="76"/>
  <c r="O599" i="76"/>
  <c r="R210" i="76"/>
  <c r="Q637" i="76"/>
  <c r="S571" i="76"/>
  <c r="R621" i="76"/>
  <c r="O766" i="76"/>
  <c r="N501" i="76"/>
  <c r="O365" i="76"/>
  <c r="AU858" i="76"/>
  <c r="AU834" i="76"/>
  <c r="AU250" i="76"/>
  <c r="AY175" i="76"/>
  <c r="AW536" i="76"/>
  <c r="AW107" i="76"/>
  <c r="R657" i="76"/>
  <c r="S305" i="76"/>
  <c r="Q358" i="76"/>
  <c r="AU897" i="76"/>
  <c r="AY628" i="76"/>
  <c r="AY473" i="76"/>
  <c r="AV305" i="76"/>
  <c r="AU159" i="76"/>
  <c r="AV528" i="76"/>
  <c r="AZ791" i="76"/>
  <c r="AX130" i="76"/>
  <c r="R850" i="76"/>
  <c r="S630" i="76"/>
  <c r="Q539" i="76"/>
  <c r="O127" i="76"/>
  <c r="AX887" i="76"/>
  <c r="AV1041" i="76"/>
  <c r="AX319" i="76"/>
  <c r="AV281" i="76"/>
  <c r="AW253" i="76"/>
  <c r="AU235" i="76"/>
  <c r="AZ193" i="76"/>
  <c r="AW560" i="76"/>
  <c r="AW270" i="76"/>
  <c r="AZ226" i="76"/>
  <c r="N906" i="76"/>
  <c r="S811" i="76"/>
  <c r="S647" i="76"/>
  <c r="S423" i="76"/>
  <c r="S171" i="76"/>
  <c r="R174" i="76"/>
  <c r="AU1007" i="76"/>
  <c r="AZ1026" i="76"/>
  <c r="AV945" i="76"/>
  <c r="AV205" i="76"/>
  <c r="AW403" i="76"/>
  <c r="AU599" i="76"/>
  <c r="AZ805" i="76"/>
  <c r="AW122" i="76"/>
  <c r="AW432" i="76"/>
  <c r="AW532" i="76"/>
  <c r="AU809" i="76"/>
  <c r="AW648" i="76"/>
  <c r="S1054" i="76"/>
  <c r="Q721" i="76"/>
  <c r="R311" i="76"/>
  <c r="N851" i="76"/>
  <c r="O548" i="76"/>
  <c r="Q677" i="76"/>
  <c r="O252" i="76"/>
  <c r="S741" i="76"/>
  <c r="O125" i="76"/>
  <c r="R944" i="76"/>
  <c r="O403" i="76"/>
  <c r="R159" i="76"/>
  <c r="P751" i="76"/>
  <c r="S430" i="76"/>
  <c r="P211" i="76"/>
  <c r="AW944" i="76"/>
  <c r="AV1045" i="76"/>
  <c r="AZ347" i="76"/>
  <c r="AU376" i="76"/>
  <c r="AU85" i="76"/>
  <c r="AW584" i="76"/>
  <c r="R667" i="76"/>
  <c r="P266" i="76"/>
  <c r="Q127" i="76"/>
  <c r="AY962" i="76"/>
  <c r="AY692" i="76"/>
  <c r="AX537" i="76"/>
  <c r="AW380" i="76"/>
  <c r="AU223" i="76"/>
  <c r="AZ638" i="76"/>
  <c r="AZ833" i="76"/>
  <c r="AY373" i="76"/>
  <c r="R870" i="76"/>
  <c r="Q595" i="76"/>
  <c r="Q310" i="76"/>
  <c r="N241" i="76"/>
  <c r="AW950" i="76"/>
  <c r="AU1065" i="76"/>
  <c r="AV372" i="76"/>
  <c r="AU345" i="76"/>
  <c r="AZ307" i="76"/>
  <c r="AY288" i="76"/>
  <c r="AZ320" i="76"/>
  <c r="AY775" i="76"/>
  <c r="AY114" i="76"/>
  <c r="AX131" i="76"/>
  <c r="R921" i="76"/>
  <c r="N778" i="76"/>
  <c r="O530" i="76"/>
  <c r="S314" i="76"/>
  <c r="O322" i="76"/>
  <c r="N309" i="76"/>
  <c r="AW1050" i="76"/>
  <c r="AV1068" i="76"/>
  <c r="AX905" i="76"/>
  <c r="AW248" i="76"/>
  <c r="AX446" i="76"/>
  <c r="AW642" i="76"/>
  <c r="AZ847" i="76"/>
  <c r="AY165" i="76"/>
  <c r="AW519" i="76"/>
  <c r="AY619" i="76"/>
  <c r="AU508" i="76"/>
  <c r="AV628" i="76"/>
  <c r="AW499" i="76"/>
  <c r="N727" i="76"/>
  <c r="Q257" i="76"/>
  <c r="Q933" i="76"/>
  <c r="N852" i="76"/>
  <c r="O918" i="76"/>
  <c r="P101" i="76"/>
  <c r="O613" i="76"/>
  <c r="S251" i="76"/>
  <c r="N595" i="76"/>
  <c r="AY1001" i="76"/>
  <c r="AV770" i="76"/>
  <c r="AZ264" i="76"/>
  <c r="AX154" i="76"/>
  <c r="S894" i="76"/>
  <c r="P222" i="76"/>
  <c r="P318" i="76"/>
  <c r="AX901" i="76"/>
  <c r="AX81" i="76"/>
  <c r="AU911" i="76"/>
  <c r="AW795" i="76"/>
  <c r="P924" i="76"/>
  <c r="S306" i="76"/>
  <c r="O329" i="76"/>
  <c r="P86" i="76"/>
  <c r="AX805" i="76"/>
  <c r="AX221" i="76"/>
  <c r="AX993" i="76"/>
  <c r="AV236" i="76"/>
  <c r="AU414" i="76"/>
  <c r="Q994" i="76"/>
  <c r="R579" i="76"/>
  <c r="Q294" i="76"/>
  <c r="O136" i="76"/>
  <c r="AZ914" i="76"/>
  <c r="AW601" i="76"/>
  <c r="AZ382" i="76"/>
  <c r="AV182" i="76"/>
  <c r="AX772" i="76"/>
  <c r="AU765" i="76"/>
  <c r="AZ218" i="76"/>
  <c r="O968" i="76"/>
  <c r="O512" i="76"/>
  <c r="Q111" i="76"/>
  <c r="AU862" i="76"/>
  <c r="AX1065" i="76"/>
  <c r="AU436" i="76"/>
  <c r="AZ747" i="76"/>
  <c r="AV208" i="76"/>
  <c r="AV985" i="76"/>
  <c r="N918" i="76"/>
  <c r="S519" i="76"/>
  <c r="S80" i="76"/>
  <c r="AU1040" i="76"/>
  <c r="AV450" i="76"/>
  <c r="AZ844" i="76"/>
  <c r="AW365" i="76"/>
  <c r="AV275" i="76"/>
  <c r="AZ809" i="76"/>
  <c r="O1030" i="76"/>
  <c r="N551" i="76"/>
  <c r="O109" i="76"/>
  <c r="AY977" i="76"/>
  <c r="AV862" i="76"/>
  <c r="AW372" i="76"/>
  <c r="AX774" i="76"/>
  <c r="AV370" i="76"/>
  <c r="AX688" i="76"/>
  <c r="Q995" i="76"/>
  <c r="R645" i="76"/>
  <c r="P254" i="76"/>
  <c r="S554" i="76"/>
  <c r="AW1008" i="76"/>
  <c r="AX765" i="76"/>
  <c r="AW277" i="76"/>
  <c r="O575" i="76"/>
  <c r="R884" i="76"/>
  <c r="S1012" i="76"/>
  <c r="N225" i="76"/>
  <c r="N644" i="76"/>
  <c r="Q292" i="76"/>
  <c r="O443" i="76"/>
  <c r="AW1022" i="76"/>
  <c r="AW845" i="76"/>
  <c r="AV274" i="76"/>
  <c r="AY235" i="76"/>
  <c r="O717" i="76"/>
  <c r="S235" i="76"/>
  <c r="AW908" i="76"/>
  <c r="AV933" i="76"/>
  <c r="AV102" i="76"/>
  <c r="AX210" i="76"/>
  <c r="AU96" i="76"/>
  <c r="N878" i="76"/>
  <c r="S370" i="76"/>
  <c r="O397" i="76"/>
  <c r="AW861" i="76"/>
  <c r="AU826" i="76"/>
  <c r="AY264" i="76"/>
  <c r="AW192" i="76"/>
  <c r="AX401" i="76"/>
  <c r="AX499" i="76"/>
  <c r="S837" i="76"/>
  <c r="S678" i="76"/>
  <c r="S313" i="76"/>
  <c r="Q159" i="76"/>
  <c r="AX935" i="76"/>
  <c r="AY612" i="76"/>
  <c r="AY414" i="76"/>
  <c r="AX193" i="76"/>
  <c r="AZ795" i="76"/>
  <c r="AZ810" i="76"/>
  <c r="AW378" i="76"/>
  <c r="AX107" i="76"/>
  <c r="O608" i="76"/>
  <c r="O152" i="76"/>
  <c r="AY884" i="76"/>
  <c r="AV997" i="76"/>
  <c r="AX458" i="76"/>
  <c r="AX788" i="76"/>
  <c r="AY254" i="76"/>
  <c r="AZ245" i="76"/>
  <c r="O776" i="76"/>
  <c r="Q627" i="76"/>
  <c r="Q101" i="76"/>
  <c r="AY1062" i="76"/>
  <c r="AZ472" i="76"/>
  <c r="AU869" i="76"/>
  <c r="AZ387" i="76"/>
  <c r="AY321" i="76"/>
  <c r="AX973" i="76"/>
  <c r="Q884" i="76"/>
  <c r="R611" i="76"/>
  <c r="Q152" i="76"/>
  <c r="AW998" i="76"/>
  <c r="P852" i="76"/>
  <c r="N1066" i="76"/>
  <c r="P220" i="76"/>
  <c r="Q357" i="76"/>
  <c r="R689" i="76"/>
  <c r="S376" i="76"/>
  <c r="S633" i="76"/>
  <c r="P159" i="76"/>
  <c r="AY616" i="76"/>
  <c r="AY952" i="76"/>
  <c r="AZ246" i="76"/>
  <c r="O938" i="76"/>
  <c r="R461" i="76"/>
  <c r="AU896" i="76"/>
  <c r="AV478" i="76"/>
  <c r="AU583" i="76"/>
  <c r="AZ444" i="76"/>
  <c r="AY538" i="76"/>
  <c r="S935" i="76"/>
  <c r="S787" i="76"/>
  <c r="P183" i="76"/>
  <c r="AU1048" i="76"/>
  <c r="AX351" i="76"/>
  <c r="AU659" i="76"/>
  <c r="AW86" i="76"/>
  <c r="AV311" i="76"/>
  <c r="AZ722" i="76"/>
  <c r="N1028" i="76"/>
  <c r="S702" i="76"/>
  <c r="Q698" i="76"/>
  <c r="R303" i="76"/>
  <c r="AX1026" i="76"/>
  <c r="AZ1056" i="76"/>
  <c r="AX713" i="76"/>
  <c r="AY493" i="76"/>
  <c r="AU302" i="76"/>
  <c r="AV688" i="76"/>
  <c r="AZ348" i="76"/>
  <c r="AX94" i="76"/>
  <c r="R567" i="76"/>
  <c r="O78" i="76"/>
  <c r="AW1039" i="76"/>
  <c r="AX449" i="76"/>
  <c r="AV842" i="76"/>
  <c r="AY364" i="76"/>
  <c r="AX274" i="76"/>
  <c r="AU804" i="76"/>
  <c r="O1014" i="76"/>
  <c r="N547" i="76"/>
  <c r="O105" i="76"/>
  <c r="AW974" i="76"/>
  <c r="AZ857" i="76"/>
  <c r="AU369" i="76"/>
  <c r="AV771" i="76"/>
  <c r="AZ368" i="76"/>
  <c r="AZ679" i="76"/>
  <c r="O1020" i="76"/>
  <c r="S677" i="76"/>
  <c r="N279" i="76"/>
  <c r="N91" i="76"/>
  <c r="AU1033" i="76"/>
  <c r="AV778" i="76"/>
  <c r="AZ291" i="76"/>
  <c r="AU454" i="76"/>
  <c r="R968" i="76"/>
  <c r="P1020" i="76"/>
  <c r="Q226" i="76"/>
  <c r="P515" i="76"/>
  <c r="P676" i="76"/>
  <c r="R493" i="76"/>
  <c r="P634" i="76"/>
  <c r="S471" i="76"/>
  <c r="AW701" i="76"/>
  <c r="AZ112" i="76"/>
  <c r="AX350" i="76"/>
  <c r="N991" i="76"/>
  <c r="S331" i="76"/>
  <c r="AU959" i="76"/>
  <c r="AY532" i="76"/>
  <c r="AU615" i="76"/>
  <c r="AZ507" i="76"/>
  <c r="AX600" i="76"/>
  <c r="N998" i="76"/>
  <c r="N571" i="76"/>
  <c r="S223" i="76"/>
  <c r="N265" i="76"/>
  <c r="AZ405" i="76"/>
  <c r="AU723" i="76"/>
  <c r="AW150" i="76"/>
  <c r="AV375" i="76"/>
  <c r="AU160" i="76"/>
  <c r="S969" i="76"/>
  <c r="N933" i="76"/>
  <c r="R260" i="76"/>
  <c r="O414" i="76"/>
  <c r="AX1058" i="76"/>
  <c r="AU965" i="76"/>
  <c r="AZ756" i="76"/>
  <c r="AU535" i="76"/>
  <c r="AY324" i="76"/>
  <c r="AV752" i="76"/>
  <c r="AW755" i="76"/>
  <c r="AY222" i="76"/>
  <c r="O595" i="76"/>
  <c r="Q121" i="76"/>
  <c r="Q170" i="76"/>
  <c r="AY492" i="76"/>
  <c r="AY900" i="76"/>
  <c r="AY407" i="76"/>
  <c r="AY361" i="76"/>
  <c r="AY277" i="76"/>
  <c r="S930" i="76"/>
  <c r="P677" i="76"/>
  <c r="P194" i="76"/>
  <c r="AY1017" i="76"/>
  <c r="AW976" i="76"/>
  <c r="AU412" i="76"/>
  <c r="AW814" i="76"/>
  <c r="AZ454" i="76"/>
  <c r="AV887" i="76"/>
  <c r="AW103" i="76"/>
  <c r="P848" i="76"/>
  <c r="S384" i="76"/>
  <c r="P178" i="76"/>
  <c r="AX1045" i="76"/>
  <c r="AW821" i="76"/>
  <c r="AV333" i="76"/>
  <c r="N555" i="76"/>
  <c r="N967" i="76"/>
  <c r="S948" i="76"/>
  <c r="AX1051" i="76"/>
  <c r="AW719" i="76"/>
  <c r="S820" i="76"/>
  <c r="AY1028" i="76"/>
  <c r="AZ501" i="76"/>
  <c r="AX707" i="76"/>
  <c r="Q286" i="76"/>
  <c r="AX981" i="76"/>
  <c r="AV715" i="76"/>
  <c r="AZ130" i="76"/>
  <c r="R753" i="76"/>
  <c r="Q761" i="76"/>
  <c r="P150" i="76"/>
  <c r="AU82" i="76"/>
  <c r="AY932" i="76"/>
  <c r="AZ221" i="76"/>
  <c r="S337" i="76"/>
  <c r="AU938" i="76"/>
  <c r="AY875" i="76"/>
  <c r="AX243" i="76"/>
  <c r="N626" i="76"/>
  <c r="S158" i="76"/>
  <c r="AY1032" i="76"/>
  <c r="AV789" i="76"/>
  <c r="AV286" i="76"/>
  <c r="P647" i="76"/>
  <c r="AU1064" i="76"/>
  <c r="AZ394" i="76"/>
  <c r="AY177" i="76"/>
  <c r="AU537" i="76"/>
  <c r="AZ955" i="76"/>
  <c r="Q727" i="76"/>
  <c r="R167" i="76"/>
  <c r="AX942" i="76"/>
  <c r="AY632" i="76"/>
  <c r="AX833" i="76"/>
  <c r="AW206" i="76"/>
  <c r="AW700" i="76"/>
  <c r="AZ173" i="76"/>
  <c r="R600" i="76"/>
  <c r="S134" i="76"/>
  <c r="AZ885" i="76"/>
  <c r="AV765" i="76"/>
  <c r="AY110" i="76"/>
  <c r="AX785" i="76"/>
  <c r="Q865" i="76"/>
  <c r="S72" i="76"/>
  <c r="AW442" i="76"/>
  <c r="AW357" i="76"/>
  <c r="AW779" i="76"/>
  <c r="Q142" i="76"/>
  <c r="AY284" i="76"/>
  <c r="S408" i="76"/>
  <c r="AW612" i="76"/>
  <c r="N435" i="76"/>
  <c r="AZ1029" i="76"/>
  <c r="AU170" i="76"/>
  <c r="AX695" i="76"/>
  <c r="N1039" i="76"/>
  <c r="AU922" i="76"/>
  <c r="AZ274" i="76"/>
  <c r="AY588" i="76"/>
  <c r="N779" i="76"/>
  <c r="Q457" i="76"/>
  <c r="AW677" i="76"/>
  <c r="AZ593" i="76"/>
  <c r="AW484" i="76"/>
  <c r="R556" i="76"/>
  <c r="P126" i="76"/>
  <c r="AX577" i="76"/>
  <c r="AY782" i="76"/>
  <c r="AZ905" i="76"/>
  <c r="N579" i="76"/>
  <c r="AY911" i="76"/>
  <c r="AZ485" i="76"/>
  <c r="AV303" i="76"/>
  <c r="P457" i="76"/>
  <c r="Q768" i="76"/>
  <c r="AU562" i="76"/>
  <c r="N389" i="76"/>
  <c r="AZ233" i="76"/>
  <c r="P79" i="76"/>
  <c r="AX250" i="76"/>
  <c r="P410" i="76"/>
  <c r="AZ692" i="76"/>
  <c r="AV363" i="76"/>
  <c r="S518" i="76"/>
  <c r="AU342" i="76"/>
  <c r="O643" i="76"/>
  <c r="AV690" i="76"/>
  <c r="AV705" i="76"/>
  <c r="R162" i="76"/>
  <c r="AY374" i="76"/>
  <c r="O999" i="76"/>
  <c r="S127" i="76"/>
  <c r="AZ290" i="76"/>
  <c r="AW78" i="76"/>
  <c r="AX483" i="76"/>
  <c r="P253" i="76"/>
  <c r="AW336" i="76"/>
  <c r="AV529" i="76"/>
  <c r="P905" i="76"/>
  <c r="AV185" i="76"/>
  <c r="AV339" i="76"/>
  <c r="AY460" i="76"/>
  <c r="AX800" i="76"/>
  <c r="AZ862" i="76"/>
  <c r="AW179" i="76"/>
  <c r="AZ524" i="76"/>
  <c r="AV824" i="76"/>
  <c r="AZ899" i="76"/>
  <c r="AU692" i="76"/>
  <c r="S215" i="76"/>
  <c r="AX1004" i="76"/>
  <c r="N324" i="76"/>
  <c r="AZ972" i="76"/>
  <c r="Q873" i="76"/>
  <c r="R889" i="76"/>
  <c r="AY1046" i="76"/>
  <c r="O855" i="76"/>
  <c r="AV198" i="76"/>
  <c r="Q477" i="76"/>
  <c r="AY681" i="76"/>
  <c r="P1024" i="76"/>
  <c r="AZ1037" i="76"/>
  <c r="S558" i="76"/>
  <c r="N905" i="76"/>
  <c r="S993" i="76"/>
  <c r="N310" i="76"/>
  <c r="AW783" i="76"/>
  <c r="R791" i="76"/>
  <c r="AU1046" i="76"/>
  <c r="AV511" i="76"/>
  <c r="AV748" i="76"/>
  <c r="Q362" i="76"/>
  <c r="P155" i="76"/>
  <c r="AX726" i="76"/>
  <c r="AZ161" i="76"/>
  <c r="O782" i="76"/>
  <c r="S107" i="76"/>
  <c r="AW865" i="76"/>
  <c r="AW93" i="76"/>
  <c r="AZ1011" i="76"/>
  <c r="AW262" i="76"/>
  <c r="S474" i="76"/>
  <c r="AX956" i="76"/>
  <c r="AX73" i="76"/>
  <c r="AW632" i="76"/>
  <c r="R668" i="76"/>
  <c r="O217" i="76"/>
  <c r="AZ87" i="76"/>
  <c r="AY835" i="76"/>
  <c r="AW659" i="76"/>
  <c r="S373" i="76"/>
  <c r="S203" i="76"/>
  <c r="AW415" i="76"/>
  <c r="AW198" i="76"/>
  <c r="AW624" i="76"/>
  <c r="AU721" i="76"/>
  <c r="P813" i="76"/>
  <c r="S224" i="76"/>
  <c r="AU963" i="76"/>
  <c r="AW653" i="76"/>
  <c r="AV854" i="76"/>
  <c r="AU227" i="76"/>
  <c r="AU741" i="76"/>
  <c r="AU255" i="76"/>
  <c r="R687" i="76"/>
  <c r="P243" i="76"/>
  <c r="AX96" i="76"/>
  <c r="AY865" i="76"/>
  <c r="AY794" i="76"/>
  <c r="AV1010" i="76"/>
  <c r="S802" i="76"/>
  <c r="O114" i="76"/>
  <c r="AX485" i="76"/>
  <c r="AW400" i="76"/>
  <c r="AZ165" i="76"/>
  <c r="S428" i="76"/>
  <c r="AW369" i="76"/>
  <c r="Q476" i="76"/>
  <c r="AX924" i="76"/>
  <c r="Q571" i="76"/>
  <c r="N95" i="76"/>
  <c r="AW213" i="76"/>
  <c r="AZ782" i="76"/>
  <c r="N1044" i="76"/>
  <c r="AV978" i="76"/>
  <c r="AX608" i="76"/>
  <c r="AY716" i="76"/>
  <c r="R861" i="76"/>
  <c r="R96" i="76"/>
  <c r="AY720" i="76"/>
  <c r="AV635" i="76"/>
  <c r="AV148" i="76"/>
  <c r="R672" i="76"/>
  <c r="R396" i="76"/>
  <c r="AZ620" i="76"/>
  <c r="AW878" i="76"/>
  <c r="AV724" i="76"/>
  <c r="N242" i="76"/>
  <c r="AZ954" i="76"/>
  <c r="AU527" i="76"/>
  <c r="AW390" i="76"/>
  <c r="R1056" i="76"/>
  <c r="Q986" i="76"/>
  <c r="AZ614" i="76"/>
  <c r="AZ930" i="76"/>
  <c r="AW433" i="76"/>
  <c r="AW1036" i="76"/>
  <c r="AV115" i="76"/>
  <c r="Q560" i="76"/>
  <c r="AX88" i="76"/>
  <c r="AY139" i="76"/>
  <c r="AV905" i="76"/>
  <c r="AY338" i="76"/>
  <c r="AY953" i="76"/>
  <c r="AW362" i="76"/>
  <c r="S733" i="76"/>
  <c r="AY180" i="76"/>
  <c r="AZ775" i="76"/>
  <c r="N550" i="76"/>
  <c r="AX1046" i="76"/>
  <c r="AU683" i="76"/>
  <c r="AY147" i="76"/>
  <c r="R330" i="76"/>
  <c r="AW338" i="76"/>
  <c r="AX358" i="76"/>
  <c r="P163" i="76"/>
  <c r="AW393" i="76"/>
  <c r="O208" i="76"/>
  <c r="P299" i="76"/>
  <c r="O472" i="76"/>
  <c r="AZ453" i="76"/>
  <c r="S815" i="76"/>
  <c r="AX412" i="76"/>
  <c r="AX675" i="76"/>
  <c r="AW1011" i="76"/>
  <c r="AY819" i="76"/>
  <c r="R577" i="76"/>
  <c r="AY517" i="76"/>
  <c r="R879" i="76"/>
  <c r="AX176" i="76"/>
  <c r="AV220" i="76"/>
  <c r="O610" i="76"/>
  <c r="AZ948" i="76"/>
  <c r="O476" i="76"/>
  <c r="AV267" i="76"/>
  <c r="P99" i="76"/>
  <c r="AZ357" i="76"/>
  <c r="P399" i="76"/>
  <c r="P636" i="76"/>
  <c r="R718" i="76"/>
  <c r="P925" i="76"/>
  <c r="P269" i="76"/>
  <c r="AX493" i="76"/>
  <c r="AU532" i="76"/>
  <c r="O167" i="76"/>
  <c r="AX633" i="76"/>
  <c r="AY400" i="76"/>
  <c r="R770" i="76"/>
  <c r="R105" i="76"/>
  <c r="AV602" i="76"/>
  <c r="AU488" i="76"/>
  <c r="AX82" i="76"/>
  <c r="N863" i="76"/>
  <c r="P90" i="76"/>
  <c r="AY441" i="76"/>
  <c r="AZ975" i="76"/>
  <c r="AX468" i="76"/>
  <c r="N995" i="76"/>
  <c r="S196" i="76"/>
  <c r="AZ732" i="76"/>
  <c r="AY366" i="76"/>
  <c r="AZ137" i="76"/>
  <c r="S334" i="76"/>
  <c r="P139" i="76"/>
  <c r="AU651" i="76"/>
  <c r="AW636" i="76"/>
  <c r="P758" i="76"/>
  <c r="O421" i="76"/>
  <c r="AW773" i="76"/>
  <c r="AZ355" i="76"/>
  <c r="AX329" i="76"/>
  <c r="AZ440" i="76"/>
  <c r="R865" i="76"/>
  <c r="O490" i="76"/>
  <c r="O192" i="76"/>
  <c r="AZ982" i="76"/>
  <c r="AY849" i="76"/>
  <c r="AV170" i="76"/>
  <c r="AV815" i="76"/>
  <c r="AU232" i="76"/>
  <c r="AU287" i="76"/>
  <c r="S350" i="76"/>
  <c r="S228" i="76"/>
  <c r="AY661" i="76"/>
  <c r="AU653" i="76"/>
  <c r="O481" i="76"/>
  <c r="AY471" i="76"/>
  <c r="P434" i="76"/>
  <c r="AV1027" i="76"/>
  <c r="AW169" i="76"/>
  <c r="AZ694" i="76"/>
  <c r="N940" i="76"/>
  <c r="AW753" i="76"/>
  <c r="AV777" i="76"/>
  <c r="AU758" i="76"/>
  <c r="Q864" i="76"/>
  <c r="Q132" i="76"/>
  <c r="AU881" i="76"/>
  <c r="AX786" i="76"/>
  <c r="AX736" i="76"/>
  <c r="Q385" i="76"/>
  <c r="AX292" i="76"/>
  <c r="S693" i="76"/>
  <c r="AZ865" i="76"/>
  <c r="O649" i="76"/>
  <c r="AY1009" i="76"/>
  <c r="AU404" i="76"/>
  <c r="AU433" i="76"/>
  <c r="Q1043" i="76"/>
  <c r="P302" i="76"/>
  <c r="AU1057" i="76"/>
  <c r="AZ303" i="76"/>
  <c r="AY759" i="76"/>
  <c r="Q757" i="76"/>
  <c r="S101" i="76"/>
  <c r="AV304" i="76"/>
  <c r="AY221" i="76"/>
  <c r="AX230" i="76"/>
  <c r="P826" i="76"/>
  <c r="O291" i="76"/>
  <c r="R95" i="76"/>
  <c r="P416" i="76"/>
  <c r="AZ617" i="76"/>
  <c r="Q831" i="76"/>
  <c r="AX903" i="76"/>
  <c r="AV337" i="76"/>
  <c r="AU872" i="76"/>
  <c r="O383" i="76"/>
  <c r="AV1064" i="76"/>
  <c r="AZ457" i="76"/>
  <c r="AW688" i="76"/>
  <c r="N887" i="76"/>
  <c r="Q469" i="76"/>
  <c r="O189" i="76"/>
  <c r="AX553" i="76"/>
  <c r="AU143" i="76"/>
  <c r="AW347" i="76"/>
  <c r="Q572" i="76"/>
  <c r="N132" i="76"/>
  <c r="AW650" i="76"/>
  <c r="AY635" i="76"/>
  <c r="R1061" i="76"/>
  <c r="Q412" i="76"/>
  <c r="AY664" i="76"/>
  <c r="AV579" i="76"/>
  <c r="AX278" i="76"/>
  <c r="S580" i="76"/>
  <c r="R165" i="76"/>
  <c r="AY870" i="76"/>
  <c r="AZ561" i="76"/>
  <c r="AY515" i="76"/>
  <c r="AZ650" i="76"/>
  <c r="Q748" i="76"/>
  <c r="Q241" i="76"/>
  <c r="Q349" i="76"/>
  <c r="AY984" i="76"/>
  <c r="AY295" i="76"/>
  <c r="AZ505" i="76"/>
  <c r="AX559" i="76"/>
  <c r="AY613" i="76"/>
  <c r="N488" i="76"/>
  <c r="AW311" i="76"/>
  <c r="P83" i="76"/>
  <c r="AY480" i="76"/>
  <c r="AW805" i="76"/>
  <c r="Q977" i="76"/>
  <c r="AU113" i="76"/>
  <c r="N1010" i="76"/>
  <c r="AY299" i="76"/>
  <c r="O555" i="76"/>
  <c r="P480" i="76"/>
  <c r="Q216" i="76"/>
  <c r="AY486" i="76"/>
  <c r="Q200" i="76"/>
  <c r="AV288" i="76"/>
  <c r="AW98" i="76"/>
  <c r="R126" i="76"/>
  <c r="AU429" i="76"/>
  <c r="AZ633" i="76"/>
  <c r="AZ921" i="76"/>
  <c r="O901" i="76"/>
  <c r="AV731" i="76"/>
  <c r="N467" i="76"/>
  <c r="AY1051" i="76"/>
  <c r="R1026" i="76"/>
  <c r="AZ1019" i="76"/>
  <c r="AU172" i="76"/>
  <c r="O837" i="76"/>
  <c r="AU206" i="76"/>
  <c r="AY184" i="76"/>
  <c r="Q207" i="76"/>
  <c r="AW259" i="76"/>
  <c r="AY604" i="76"/>
  <c r="Q1026" i="76"/>
  <c r="AW602" i="76"/>
  <c r="S431" i="76"/>
  <c r="AY310" i="76"/>
  <c r="N76" i="76"/>
  <c r="AZ589" i="76"/>
  <c r="AZ908" i="76"/>
  <c r="AZ329" i="76"/>
  <c r="AU998" i="76"/>
  <c r="O1053" i="76"/>
  <c r="AZ349" i="76"/>
  <c r="AV99" i="76"/>
  <c r="AY469" i="76"/>
  <c r="P582" i="76"/>
  <c r="P769" i="76"/>
  <c r="AY80" i="76"/>
  <c r="P544" i="76"/>
  <c r="AU569" i="76"/>
  <c r="AU230" i="76"/>
  <c r="Q322" i="76"/>
  <c r="AV366" i="76"/>
  <c r="AZ800" i="76"/>
  <c r="AW664" i="76"/>
  <c r="AZ1014" i="76"/>
  <c r="AV461" i="76"/>
  <c r="P339" i="76"/>
  <c r="AY862" i="76"/>
  <c r="N604" i="76"/>
  <c r="R287" i="76"/>
  <c r="P136" i="76"/>
  <c r="N542" i="76"/>
  <c r="AW1042" i="76"/>
  <c r="O731" i="76"/>
  <c r="AZ767" i="76"/>
  <c r="AY428" i="76"/>
  <c r="AZ189" i="76"/>
  <c r="Q485" i="76"/>
  <c r="AU177" i="76"/>
  <c r="R97" i="76"/>
  <c r="S100" i="76"/>
  <c r="R173" i="76"/>
  <c r="P103" i="76"/>
  <c r="AY703" i="76"/>
  <c r="AX812" i="76"/>
  <c r="AX441" i="76"/>
  <c r="AV470" i="76"/>
  <c r="R887" i="76"/>
  <c r="AY244" i="76"/>
  <c r="AX452" i="76"/>
  <c r="AY285" i="76"/>
  <c r="AW355" i="76"/>
  <c r="AZ451" i="76"/>
  <c r="Q747" i="76"/>
  <c r="AW943" i="76"/>
  <c r="S466" i="76"/>
  <c r="AW258" i="76"/>
  <c r="O650" i="76"/>
  <c r="P618" i="76"/>
  <c r="O95" i="76"/>
  <c r="AU320" i="76"/>
  <c r="P392" i="76"/>
  <c r="AZ664" i="76"/>
  <c r="P172" i="76"/>
  <c r="AZ335" i="76"/>
  <c r="AU1008" i="76"/>
  <c r="AY457" i="76"/>
  <c r="AX661" i="76"/>
  <c r="AV637" i="76"/>
  <c r="AV761" i="76"/>
  <c r="AX146" i="76"/>
  <c r="AW210" i="76"/>
  <c r="AU361" i="76"/>
  <c r="AV69" i="76"/>
  <c r="P650" i="76"/>
  <c r="AX607" i="76"/>
  <c r="AZ447" i="76"/>
  <c r="AZ1064" i="76"/>
  <c r="S771" i="76"/>
  <c r="AV468" i="76"/>
  <c r="AV889" i="76"/>
  <c r="AZ726" i="76"/>
  <c r="R983" i="76"/>
  <c r="AZ1045" i="76"/>
  <c r="O691" i="76"/>
  <c r="AV282" i="76"/>
  <c r="AV703" i="76"/>
  <c r="N872" i="76"/>
  <c r="AW941" i="76"/>
  <c r="R875" i="76"/>
  <c r="O830" i="76"/>
  <c r="AV172" i="76"/>
  <c r="AW166" i="76"/>
  <c r="AW772" i="76"/>
  <c r="R270" i="76"/>
  <c r="AZ778" i="76"/>
  <c r="AZ1060" i="76"/>
  <c r="AY843" i="76"/>
  <c r="S229" i="76"/>
  <c r="O554" i="76"/>
  <c r="AZ868" i="76"/>
  <c r="O823" i="76"/>
  <c r="Q584" i="76"/>
  <c r="AZ460" i="76"/>
  <c r="AY967" i="76"/>
  <c r="AV207" i="76"/>
  <c r="AY442" i="76"/>
  <c r="AY636" i="76"/>
  <c r="Q208" i="76"/>
  <c r="N968" i="76"/>
  <c r="AU639" i="76"/>
  <c r="AX426" i="76"/>
  <c r="AZ683" i="76"/>
  <c r="AU386" i="76"/>
  <c r="AW651" i="76"/>
  <c r="AW758" i="76"/>
  <c r="AW294" i="76"/>
  <c r="Q296" i="76"/>
  <c r="AX404" i="76"/>
  <c r="AX851" i="76"/>
  <c r="AX353" i="76"/>
  <c r="O426" i="76"/>
  <c r="AX344" i="76"/>
  <c r="Q759" i="76"/>
  <c r="AU377" i="76"/>
  <c r="AZ523" i="76"/>
  <c r="R497" i="76"/>
  <c r="AZ117" i="76"/>
  <c r="AZ253" i="76"/>
  <c r="R231" i="76"/>
  <c r="R601" i="76"/>
  <c r="AU694" i="76"/>
  <c r="AY282" i="76"/>
  <c r="AU994" i="76"/>
  <c r="R345" i="76"/>
  <c r="AW475" i="76"/>
  <c r="R1052" i="76"/>
  <c r="Q148" i="76"/>
  <c r="AW513" i="76"/>
  <c r="AZ581" i="76"/>
  <c r="AY674" i="76"/>
  <c r="AZ220" i="76"/>
  <c r="O661" i="76"/>
  <c r="AU867" i="76"/>
  <c r="R741" i="76"/>
  <c r="AU889" i="76"/>
  <c r="AU1050" i="76"/>
  <c r="AV963" i="76"/>
  <c r="AV980" i="76"/>
  <c r="S769" i="76"/>
  <c r="AY572" i="76"/>
  <c r="AU768" i="76"/>
  <c r="AV1039" i="76"/>
  <c r="AW750" i="76"/>
  <c r="P919" i="76"/>
  <c r="AX471" i="76"/>
  <c r="S508" i="76"/>
  <c r="AZ257" i="76"/>
  <c r="AX923" i="76"/>
  <c r="AW819" i="76"/>
  <c r="AZ1004" i="76"/>
  <c r="AV74" i="76"/>
  <c r="AZ503" i="76"/>
  <c r="O1067" i="76"/>
  <c r="AX951" i="76"/>
  <c r="S444" i="76"/>
  <c r="AW481" i="76"/>
  <c r="AW231" i="76"/>
  <c r="AZ938" i="76"/>
  <c r="AY795" i="76"/>
  <c r="O89" i="76"/>
  <c r="AZ848" i="76"/>
  <c r="O1038" i="76"/>
  <c r="AU326" i="76"/>
  <c r="AV480" i="76"/>
  <c r="R350" i="76"/>
  <c r="AY826" i="76"/>
  <c r="AX747" i="76"/>
  <c r="P199" i="76"/>
  <c r="R172" i="76"/>
  <c r="AZ310" i="76"/>
  <c r="AX428" i="76"/>
  <c r="AW534" i="76"/>
  <c r="O440" i="76"/>
  <c r="AV865" i="76"/>
  <c r="S831" i="76"/>
  <c r="Q264" i="76"/>
  <c r="AU838" i="76"/>
  <c r="AX852" i="76"/>
  <c r="AW71" i="76"/>
  <c r="AU946" i="76"/>
  <c r="Q172" i="76"/>
  <c r="AU800" i="76"/>
  <c r="Q339" i="76"/>
  <c r="AU687" i="76"/>
  <c r="R781" i="76"/>
  <c r="AW847" i="76"/>
  <c r="AY845" i="76"/>
  <c r="S307" i="76"/>
  <c r="AU341" i="76"/>
  <c r="O1000" i="76"/>
  <c r="AY481" i="76"/>
  <c r="AZ529" i="76"/>
  <c r="R512" i="76"/>
  <c r="AZ408" i="76"/>
  <c r="R218" i="76"/>
  <c r="AY743" i="76"/>
  <c r="AU802" i="76"/>
  <c r="N919" i="76"/>
  <c r="AY991" i="76"/>
  <c r="AX408" i="76"/>
  <c r="N962" i="76"/>
  <c r="S607" i="76"/>
  <c r="AX152" i="76"/>
  <c r="AW356" i="76"/>
  <c r="Q253" i="76"/>
  <c r="N705" i="76"/>
  <c r="O905" i="76"/>
  <c r="P782" i="76"/>
  <c r="N854" i="76"/>
  <c r="N714" i="76"/>
  <c r="R472" i="76"/>
  <c r="O497" i="76"/>
  <c r="P496" i="76"/>
  <c r="S248" i="76"/>
  <c r="N173" i="76"/>
  <c r="O1024" i="76"/>
  <c r="R1058" i="76"/>
  <c r="Q898" i="76"/>
  <c r="O759" i="76"/>
  <c r="O682" i="76"/>
  <c r="R982" i="76"/>
  <c r="S643" i="76"/>
  <c r="N731" i="76"/>
  <c r="N283" i="76"/>
  <c r="P276" i="76"/>
  <c r="Q1068" i="76"/>
  <c r="P1014" i="76"/>
  <c r="S818" i="76"/>
  <c r="S683" i="76"/>
  <c r="Q642" i="76"/>
  <c r="N754" i="76"/>
  <c r="O367" i="76"/>
  <c r="N278" i="76"/>
  <c r="N342" i="76"/>
  <c r="S538" i="76"/>
  <c r="R976" i="76"/>
  <c r="Q899" i="76"/>
  <c r="N732" i="76"/>
  <c r="Q916" i="76"/>
  <c r="R793" i="76"/>
  <c r="P862" i="76"/>
  <c r="R728" i="76"/>
  <c r="N482" i="76"/>
  <c r="S511" i="76"/>
  <c r="Q509" i="76"/>
  <c r="O258" i="76"/>
  <c r="P191" i="76"/>
  <c r="Q1035" i="76"/>
  <c r="R917" i="76"/>
  <c r="P916" i="76"/>
  <c r="S773" i="76"/>
  <c r="S696" i="76"/>
  <c r="O526" i="76"/>
  <c r="N699" i="76"/>
  <c r="S310" i="76"/>
  <c r="P294" i="76"/>
  <c r="R299" i="76"/>
  <c r="P968" i="76"/>
  <c r="N1055" i="76"/>
  <c r="O828" i="76"/>
  <c r="O693" i="76"/>
  <c r="S653" i="76"/>
  <c r="O806" i="76"/>
  <c r="Q378" i="76"/>
  <c r="P289" i="76"/>
  <c r="R356" i="76"/>
  <c r="R707" i="76"/>
  <c r="N986" i="76"/>
  <c r="S918" i="76"/>
  <c r="P743" i="76"/>
  <c r="S927" i="76"/>
  <c r="N803" i="76"/>
  <c r="O883" i="76"/>
  <c r="N743" i="76"/>
  <c r="P493" i="76"/>
  <c r="N527" i="76"/>
  <c r="O525" i="76"/>
  <c r="Q269" i="76"/>
  <c r="P204" i="76"/>
  <c r="S1046" i="76"/>
  <c r="N927" i="76"/>
  <c r="R943" i="76"/>
  <c r="P788" i="76"/>
  <c r="O711" i="76"/>
  <c r="Q537" i="76"/>
  <c r="R759" i="76"/>
  <c r="O320" i="76"/>
  <c r="R305" i="76"/>
  <c r="S336" i="76"/>
  <c r="R979" i="76"/>
  <c r="P948" i="76"/>
  <c r="Q839" i="76"/>
  <c r="Q704" i="76"/>
  <c r="O663" i="76"/>
  <c r="R900" i="76"/>
  <c r="S389" i="76"/>
  <c r="R300" i="76"/>
  <c r="Q369" i="76"/>
  <c r="Q72" i="76"/>
  <c r="P997" i="76"/>
  <c r="P936" i="76"/>
  <c r="Q753" i="76"/>
  <c r="Q1049" i="76"/>
  <c r="N942" i="76"/>
  <c r="Q773" i="76"/>
  <c r="S652" i="76"/>
  <c r="Q710" i="76"/>
  <c r="P426" i="76"/>
  <c r="O436" i="76"/>
  <c r="N513" i="76"/>
  <c r="P120" i="76"/>
  <c r="Q971" i="76"/>
  <c r="Q926" i="76"/>
  <c r="N832" i="76"/>
  <c r="R843" i="76"/>
  <c r="S905" i="76"/>
  <c r="Q670" i="76"/>
  <c r="Q513" i="76"/>
  <c r="S464" i="76"/>
  <c r="N653" i="76"/>
  <c r="Q188" i="76"/>
  <c r="S1015" i="76"/>
  <c r="P990" i="76"/>
  <c r="O764" i="76"/>
  <c r="S791" i="76"/>
  <c r="S589" i="76"/>
  <c r="O621" i="76"/>
  <c r="S590" i="76"/>
  <c r="P225" i="76"/>
  <c r="S281" i="76"/>
  <c r="N321" i="76"/>
  <c r="Q966" i="76"/>
  <c r="P842" i="76"/>
  <c r="P679" i="76"/>
  <c r="S944" i="76"/>
  <c r="N622" i="76"/>
  <c r="Q482" i="76"/>
  <c r="P425" i="76"/>
  <c r="R152" i="76"/>
  <c r="Q943" i="76"/>
  <c r="Q653" i="76"/>
  <c r="N427" i="76"/>
  <c r="R514" i="76"/>
  <c r="Q983" i="76"/>
  <c r="N844" i="76"/>
  <c r="R633" i="76"/>
  <c r="O532" i="76"/>
  <c r="P242" i="76"/>
  <c r="Q1008" i="76"/>
  <c r="S758" i="76"/>
  <c r="P597" i="76"/>
  <c r="P592" i="76"/>
  <c r="S457" i="76"/>
  <c r="R390" i="76"/>
  <c r="R371" i="76"/>
  <c r="P429" i="76"/>
  <c r="N126" i="76"/>
  <c r="R765" i="76"/>
  <c r="O692" i="76"/>
  <c r="Q472" i="76"/>
  <c r="N773" i="76"/>
  <c r="S435" i="76"/>
  <c r="O351" i="76"/>
  <c r="AZ1041" i="76"/>
  <c r="S562" i="76"/>
  <c r="AW669" i="76"/>
  <c r="AU875" i="76"/>
  <c r="AU182" i="76"/>
  <c r="AY379" i="76"/>
  <c r="AZ585" i="76"/>
  <c r="AV629" i="76"/>
  <c r="AX719" i="76"/>
  <c r="AX95" i="76"/>
  <c r="AY349" i="76"/>
  <c r="AX659" i="76"/>
  <c r="Q982" i="76"/>
  <c r="N688" i="76"/>
  <c r="P541" i="76"/>
  <c r="S642" i="76"/>
  <c r="Q283" i="76"/>
  <c r="P1051" i="76"/>
  <c r="S757" i="76"/>
  <c r="S965" i="76"/>
  <c r="S726" i="76"/>
  <c r="R275" i="76"/>
  <c r="O962" i="76"/>
  <c r="S671" i="76"/>
  <c r="P720" i="76"/>
  <c r="N266" i="76"/>
  <c r="P523" i="76"/>
  <c r="Q911" i="76"/>
  <c r="R604" i="76"/>
  <c r="O463" i="76"/>
  <c r="N386" i="76"/>
  <c r="N122" i="76"/>
  <c r="O898" i="76"/>
  <c r="O665" i="76"/>
  <c r="S625" i="76"/>
  <c r="O707" i="76"/>
  <c r="O742" i="76"/>
  <c r="P261" i="76"/>
  <c r="P320" i="76"/>
  <c r="S503" i="76"/>
  <c r="O978" i="76"/>
  <c r="Q716" i="76"/>
  <c r="R537" i="76"/>
  <c r="O310" i="76"/>
  <c r="S95" i="76"/>
  <c r="P95" i="76"/>
  <c r="AY969" i="76"/>
  <c r="AX987" i="76"/>
  <c r="AX849" i="76"/>
  <c r="AZ167" i="76"/>
  <c r="AW364" i="76"/>
  <c r="AY561" i="76"/>
  <c r="AX766" i="76"/>
  <c r="AU83" i="76"/>
  <c r="AV354" i="76"/>
  <c r="AV453" i="76"/>
  <c r="AX656" i="76"/>
  <c r="AU112" i="76"/>
  <c r="O964" i="76"/>
  <c r="R826" i="76"/>
  <c r="O874" i="76"/>
  <c r="O506" i="76"/>
  <c r="R613" i="76"/>
  <c r="O182" i="76"/>
  <c r="Q304" i="76"/>
  <c r="AU924" i="76"/>
  <c r="AZ1063" i="76"/>
  <c r="AW553" i="76"/>
  <c r="AV750" i="76"/>
  <c r="AV982" i="76"/>
  <c r="AU262" i="76"/>
  <c r="AU468" i="76"/>
  <c r="AU399" i="76"/>
  <c r="AX487" i="76"/>
  <c r="AY599" i="76"/>
  <c r="AW339" i="76"/>
  <c r="AW199" i="76"/>
  <c r="P934" i="76"/>
  <c r="R795" i="76"/>
  <c r="S544" i="76"/>
  <c r="Q327" i="76"/>
  <c r="N915" i="76"/>
  <c r="P772" i="76"/>
  <c r="Q525" i="76"/>
  <c r="O308" i="76"/>
  <c r="N293" i="76"/>
  <c r="N1007" i="76"/>
  <c r="O681" i="76"/>
  <c r="O750" i="76"/>
  <c r="P277" i="76"/>
  <c r="S688" i="76"/>
  <c r="O927" i="76"/>
  <c r="N614" i="76"/>
  <c r="Q474" i="76"/>
  <c r="P409" i="76"/>
  <c r="P133" i="76"/>
  <c r="R915" i="76"/>
  <c r="Q676" i="76"/>
  <c r="O635" i="76"/>
  <c r="Q733" i="76"/>
  <c r="P893" i="76"/>
  <c r="R272" i="76"/>
  <c r="P333" i="76"/>
  <c r="N990" i="76"/>
  <c r="R803" i="76"/>
  <c r="O372" i="76"/>
  <c r="S971" i="76"/>
  <c r="Q837" i="76"/>
  <c r="Q427" i="76"/>
  <c r="P1000" i="76"/>
  <c r="P680" i="76"/>
  <c r="N548" i="76"/>
  <c r="P1004" i="76"/>
  <c r="S869" i="76"/>
  <c r="R532" i="76"/>
  <c r="Q382" i="76"/>
  <c r="S424" i="76"/>
  <c r="O269" i="76"/>
  <c r="N824" i="76"/>
  <c r="S749" i="76"/>
  <c r="Q800" i="76"/>
  <c r="Q181" i="76"/>
  <c r="O123" i="76"/>
  <c r="AY923" i="76"/>
  <c r="AY552" i="76"/>
  <c r="AV514" i="76"/>
  <c r="AY497" i="76"/>
  <c r="AW467" i="76"/>
  <c r="AW655" i="76"/>
  <c r="AV327" i="76"/>
  <c r="AU332" i="76"/>
  <c r="AX760" i="76"/>
  <c r="S810" i="76"/>
  <c r="Q541" i="76"/>
  <c r="S296" i="76"/>
  <c r="O150" i="76"/>
  <c r="Q453" i="76"/>
  <c r="AX919" i="76"/>
  <c r="AY1019" i="76"/>
  <c r="AX136" i="76"/>
  <c r="AU226" i="76"/>
  <c r="AZ327" i="76"/>
  <c r="AV436" i="76"/>
  <c r="AX886" i="76"/>
  <c r="AY779" i="76"/>
  <c r="AW254" i="76"/>
  <c r="AW465" i="76"/>
  <c r="R1020" i="76"/>
  <c r="S799" i="76"/>
  <c r="N715" i="76"/>
  <c r="N230" i="76"/>
  <c r="Q252" i="76"/>
  <c r="R282" i="76"/>
  <c r="AU908" i="76"/>
  <c r="AU925" i="76"/>
  <c r="AW789" i="76"/>
  <c r="AV105" i="76"/>
  <c r="AY303" i="76"/>
  <c r="AU499" i="76"/>
  <c r="AZ705" i="76"/>
  <c r="AU910" i="76"/>
  <c r="AX234" i="76"/>
  <c r="AX334" i="76"/>
  <c r="Q876" i="76"/>
  <c r="S565" i="76"/>
  <c r="R318" i="76"/>
  <c r="Q939" i="76"/>
  <c r="N710" i="76"/>
  <c r="R662" i="76"/>
  <c r="P965" i="76"/>
  <c r="R740" i="76"/>
  <c r="R236" i="76"/>
  <c r="R1046" i="76"/>
  <c r="Q741" i="76"/>
  <c r="S532" i="76"/>
  <c r="P780" i="76"/>
  <c r="N413" i="76"/>
  <c r="Q719" i="76"/>
  <c r="P687" i="76"/>
  <c r="N660" i="76"/>
  <c r="O330" i="76"/>
  <c r="Q236" i="76"/>
  <c r="AZ937" i="76"/>
  <c r="AV1006" i="76"/>
  <c r="AZ370" i="76"/>
  <c r="AW332" i="76"/>
  <c r="AZ315" i="76"/>
  <c r="AW285" i="76"/>
  <c r="AV290" i="76"/>
  <c r="AX807" i="76"/>
  <c r="AW491" i="76"/>
  <c r="N1013" i="76"/>
  <c r="S767" i="76"/>
  <c r="Q498" i="76"/>
  <c r="R435" i="76"/>
  <c r="N211" i="76"/>
  <c r="AW1066" i="76"/>
  <c r="AV988" i="76"/>
  <c r="AY756" i="76"/>
  <c r="AW860" i="76"/>
  <c r="AW77" i="76"/>
  <c r="AV166" i="76"/>
  <c r="AZ276" i="76"/>
  <c r="AW551" i="76"/>
  <c r="AZ459" i="76"/>
  <c r="AX283" i="76"/>
  <c r="AV620" i="76"/>
  <c r="N955" i="76"/>
  <c r="S699" i="76"/>
  <c r="O479" i="76"/>
  <c r="P507" i="76"/>
  <c r="S364" i="76"/>
  <c r="Q263" i="76"/>
  <c r="AX1022" i="76"/>
  <c r="O233" i="76"/>
  <c r="AU650" i="76"/>
  <c r="AX847" i="76"/>
  <c r="AY164" i="76"/>
  <c r="AX360" i="76"/>
  <c r="AX566" i="76"/>
  <c r="AZ595" i="76"/>
  <c r="AV680" i="76"/>
  <c r="AW208" i="76"/>
  <c r="S860" i="76"/>
  <c r="O633" i="76"/>
  <c r="R324" i="76"/>
  <c r="R805" i="76"/>
  <c r="O572" i="76"/>
  <c r="P458" i="76"/>
  <c r="N827" i="76"/>
  <c r="P669" i="76"/>
  <c r="R314" i="76"/>
  <c r="N867" i="76"/>
  <c r="R709" i="76"/>
  <c r="P626" i="76"/>
  <c r="O336" i="76"/>
  <c r="S587" i="76"/>
  <c r="O1063" i="76"/>
  <c r="O737" i="76"/>
  <c r="R377" i="76"/>
  <c r="R420" i="76"/>
  <c r="R118" i="76"/>
  <c r="AX998" i="76"/>
  <c r="AW1068" i="76"/>
  <c r="AV177" i="76"/>
  <c r="AY140" i="76"/>
  <c r="AX101" i="76"/>
  <c r="AW94" i="76"/>
  <c r="AV632" i="76"/>
  <c r="AU168" i="76"/>
  <c r="AX227" i="76"/>
  <c r="N1040" i="76"/>
  <c r="O683" i="76"/>
  <c r="P536" i="76"/>
  <c r="N157" i="76"/>
  <c r="P952" i="76"/>
  <c r="Q409" i="76"/>
  <c r="S735" i="76"/>
  <c r="O247" i="76"/>
  <c r="Q731" i="76"/>
  <c r="Q445" i="76"/>
  <c r="R640" i="76"/>
  <c r="R507" i="76"/>
  <c r="O284" i="76"/>
  <c r="S766" i="76"/>
  <c r="N752" i="76"/>
  <c r="O79" i="76"/>
  <c r="AX1019" i="76"/>
  <c r="AV113" i="76"/>
  <c r="AX411" i="76"/>
  <c r="AX524" i="76"/>
  <c r="AU505" i="76"/>
  <c r="AU923" i="76"/>
  <c r="R596" i="76"/>
  <c r="S360" i="76"/>
  <c r="S231" i="76"/>
  <c r="AU1004" i="76"/>
  <c r="AW745" i="76"/>
  <c r="AV590" i="76"/>
  <c r="AV412" i="76"/>
  <c r="AX265" i="76"/>
  <c r="AX743" i="76"/>
  <c r="AX776" i="76"/>
  <c r="AX579" i="76"/>
  <c r="R769" i="76"/>
  <c r="S704" i="76"/>
  <c r="S448" i="76"/>
  <c r="R466" i="76"/>
  <c r="AW982" i="76"/>
  <c r="O100" i="76"/>
  <c r="AV415" i="76"/>
  <c r="AZ378" i="76"/>
  <c r="AV349" i="76"/>
  <c r="AU330" i="76"/>
  <c r="AY384" i="76"/>
  <c r="AW176" i="76"/>
  <c r="AZ495" i="76"/>
  <c r="AW247" i="76"/>
  <c r="P1010" i="76"/>
  <c r="Q863" i="76"/>
  <c r="R605" i="76"/>
  <c r="S378" i="76"/>
  <c r="P616" i="76"/>
  <c r="R530" i="76"/>
  <c r="O188" i="76"/>
  <c r="P448" i="76"/>
  <c r="AX976" i="76"/>
  <c r="AW280" i="76"/>
  <c r="AW478" i="76"/>
  <c r="AW674" i="76"/>
  <c r="AV894" i="76"/>
  <c r="AY197" i="76"/>
  <c r="AW583" i="76"/>
  <c r="AY683" i="76"/>
  <c r="AU109" i="76"/>
  <c r="AY142" i="76"/>
  <c r="AZ133" i="76"/>
  <c r="P621" i="76"/>
  <c r="R424" i="76"/>
  <c r="P683" i="76"/>
  <c r="N544" i="76"/>
  <c r="S763" i="76"/>
  <c r="S301" i="76"/>
  <c r="R784" i="76"/>
  <c r="O194" i="76"/>
  <c r="N650" i="76"/>
  <c r="Q624" i="76"/>
  <c r="R323" i="76"/>
  <c r="O808" i="76"/>
  <c r="N408" i="76"/>
  <c r="Q102" i="76"/>
  <c r="AV1040" i="76"/>
  <c r="AX124" i="76"/>
  <c r="AU432" i="76"/>
  <c r="AV565" i="76"/>
  <c r="AY551" i="76"/>
  <c r="AV79" i="76"/>
  <c r="P617" i="76"/>
  <c r="N577" i="76"/>
  <c r="P275" i="76"/>
  <c r="AY1026" i="76"/>
  <c r="AU766" i="76"/>
  <c r="AX601" i="76"/>
  <c r="AU444" i="76"/>
  <c r="AU286" i="76"/>
  <c r="AZ766" i="76"/>
  <c r="AZ186" i="76"/>
  <c r="AZ666" i="76"/>
  <c r="N811" i="76"/>
  <c r="P921" i="76"/>
  <c r="R591" i="76"/>
  <c r="O624" i="76"/>
  <c r="AU1003" i="76"/>
  <c r="N180" i="76"/>
  <c r="AW426" i="76"/>
  <c r="AW399" i="76"/>
  <c r="AZ371" i="76"/>
  <c r="AW341" i="76"/>
  <c r="AW424" i="76"/>
  <c r="AX79" i="76"/>
  <c r="AX680" i="76"/>
  <c r="AY293" i="76"/>
  <c r="N1051" i="76"/>
  <c r="O926" i="76"/>
  <c r="P640" i="76"/>
  <c r="Q399" i="76"/>
  <c r="R83" i="76"/>
  <c r="O71" i="76"/>
  <c r="P323" i="76"/>
  <c r="P752" i="76"/>
  <c r="AX985" i="76"/>
  <c r="AX291" i="76"/>
  <c r="AX489" i="76"/>
  <c r="AY685" i="76"/>
  <c r="AV913" i="76"/>
  <c r="AU207" i="76"/>
  <c r="AY606" i="76"/>
  <c r="AU701" i="76"/>
  <c r="AX275" i="76"/>
  <c r="AV175" i="76"/>
  <c r="AZ282" i="76"/>
  <c r="R664" i="76"/>
  <c r="Q540" i="76"/>
  <c r="Q751" i="76"/>
  <c r="N190" i="76"/>
  <c r="P860" i="76"/>
  <c r="Q340" i="76"/>
  <c r="Q706" i="76"/>
  <c r="S217" i="76"/>
  <c r="N830" i="76"/>
  <c r="N379" i="76"/>
  <c r="Q210" i="76"/>
  <c r="S873" i="76"/>
  <c r="N812" i="76"/>
  <c r="R370" i="76"/>
  <c r="AW896" i="76"/>
  <c r="AX220" i="76"/>
  <c r="AW518" i="76"/>
  <c r="AZ739" i="76"/>
  <c r="AY167" i="76"/>
  <c r="AV156" i="76"/>
  <c r="Q696" i="76"/>
  <c r="R416" i="76"/>
  <c r="P119" i="76"/>
  <c r="N227" i="76"/>
  <c r="AZ831" i="76"/>
  <c r="AZ676" i="76"/>
  <c r="AW498" i="76"/>
  <c r="AU350" i="76"/>
  <c r="AV187" i="76"/>
  <c r="AY317" i="76"/>
  <c r="AX102" i="76"/>
  <c r="Q1029" i="76"/>
  <c r="P595" i="76"/>
  <c r="R344" i="76"/>
  <c r="S120" i="76"/>
  <c r="AY1057" i="76"/>
  <c r="AU850" i="76"/>
  <c r="AU490" i="76"/>
  <c r="AY453" i="76"/>
  <c r="AU424" i="76"/>
  <c r="AU405" i="76"/>
  <c r="AY534" i="76"/>
  <c r="AV184" i="76"/>
  <c r="AZ463" i="76"/>
  <c r="AW460" i="76"/>
  <c r="P1063" i="76"/>
  <c r="N842" i="76"/>
  <c r="N466" i="76"/>
  <c r="N489" i="76"/>
  <c r="P168" i="76"/>
  <c r="Q158" i="76"/>
  <c r="P202" i="76"/>
  <c r="AV924" i="76"/>
  <c r="Q600" i="76"/>
  <c r="AZ334" i="76"/>
  <c r="AZ532" i="76"/>
  <c r="AU727" i="76"/>
  <c r="AU1066" i="76"/>
  <c r="AX249" i="76"/>
  <c r="AU688" i="76"/>
  <c r="AW788" i="76"/>
  <c r="AU152" i="76"/>
  <c r="AX349" i="76"/>
  <c r="AU132" i="76"/>
  <c r="O721" i="76"/>
  <c r="P314" i="76"/>
  <c r="O718" i="76"/>
  <c r="P923" i="76"/>
  <c r="O1025" i="76"/>
  <c r="R372" i="76"/>
  <c r="P623" i="76"/>
  <c r="N285" i="76"/>
  <c r="S595" i="76"/>
  <c r="O445" i="76"/>
  <c r="AZ199" i="76"/>
  <c r="AV531" i="76"/>
  <c r="AV593" i="76"/>
  <c r="O890" i="76"/>
  <c r="S75" i="76"/>
  <c r="S145" i="76"/>
  <c r="AV189" i="76"/>
  <c r="AX284" i="76"/>
  <c r="AU592" i="76"/>
  <c r="AU406" i="76"/>
  <c r="Q902" i="76"/>
  <c r="S510" i="76"/>
  <c r="R947" i="76"/>
  <c r="AV1032" i="76"/>
  <c r="AX116" i="76"/>
  <c r="AX403" i="76"/>
  <c r="AX508" i="76"/>
  <c r="AY432" i="76"/>
  <c r="AZ419" i="76"/>
  <c r="Q915" i="76"/>
  <c r="S800" i="76"/>
  <c r="S316" i="76"/>
  <c r="N128" i="76"/>
  <c r="AW1063" i="76"/>
  <c r="AY740" i="76"/>
  <c r="AX521" i="76"/>
  <c r="AZ311" i="76"/>
  <c r="AY101" i="76"/>
  <c r="AW322" i="76"/>
  <c r="AY219" i="76"/>
  <c r="AX912" i="76"/>
  <c r="R597" i="76"/>
  <c r="P192" i="76"/>
  <c r="AZ1034" i="76"/>
  <c r="AV213" i="76"/>
  <c r="AU607" i="76"/>
  <c r="AW130" i="76"/>
  <c r="AW548" i="76"/>
  <c r="AW776" i="76"/>
  <c r="Q855" i="76"/>
  <c r="P366" i="76"/>
  <c r="N280" i="76"/>
  <c r="AZ993" i="76"/>
  <c r="AW621" i="76"/>
  <c r="AU134" i="76"/>
  <c r="AZ537" i="76"/>
  <c r="AX623" i="76"/>
  <c r="AW504" i="76"/>
  <c r="Q924" i="76"/>
  <c r="N490" i="76"/>
  <c r="N200" i="76"/>
  <c r="R295" i="76"/>
  <c r="AU943" i="76"/>
  <c r="AZ544" i="76"/>
  <c r="AX898" i="76"/>
  <c r="AU712" i="76"/>
  <c r="AX314" i="76"/>
  <c r="AX362" i="76"/>
  <c r="P605" i="76"/>
  <c r="R392" i="76"/>
  <c r="Q135" i="76"/>
  <c r="AU874" i="76"/>
  <c r="AY892" i="76"/>
  <c r="AZ449" i="76"/>
  <c r="O762" i="76"/>
  <c r="N815" i="76"/>
  <c r="R1011" i="76"/>
  <c r="Q238" i="76"/>
  <c r="P664" i="76"/>
  <c r="N73" i="76"/>
  <c r="R623" i="76"/>
  <c r="N172" i="76"/>
  <c r="AZ231" i="76"/>
  <c r="AZ553" i="76"/>
  <c r="AY70" i="76"/>
  <c r="O788" i="76"/>
  <c r="Q96" i="76"/>
  <c r="O430" i="76"/>
  <c r="AX200" i="76"/>
  <c r="AX316" i="76"/>
  <c r="AY638" i="76"/>
  <c r="AV548" i="76"/>
  <c r="R901" i="76"/>
  <c r="S603" i="76"/>
  <c r="Q150" i="76"/>
  <c r="AZ1054" i="76"/>
  <c r="AZ127" i="76"/>
  <c r="AW435" i="76"/>
  <c r="AV549" i="76"/>
  <c r="AU601" i="76"/>
  <c r="AY602" i="76"/>
  <c r="N959" i="76"/>
  <c r="R488" i="76"/>
  <c r="O346" i="76"/>
  <c r="R199" i="76"/>
  <c r="Q106" i="76"/>
  <c r="AU750" i="76"/>
  <c r="AV542" i="76"/>
  <c r="AV321" i="76"/>
  <c r="AY133" i="76"/>
  <c r="AY345" i="76"/>
  <c r="AV260" i="76"/>
  <c r="AV355" i="76"/>
  <c r="N792" i="76"/>
  <c r="O257" i="76"/>
  <c r="AX1055" i="76"/>
  <c r="AZ235" i="76"/>
  <c r="AY629" i="76"/>
  <c r="AU151" i="76"/>
  <c r="AU589" i="76"/>
  <c r="AW397" i="76"/>
  <c r="R911" i="76"/>
  <c r="R409" i="76"/>
  <c r="S340" i="76"/>
  <c r="AX1014" i="76"/>
  <c r="AU642" i="76"/>
  <c r="AY156" i="76"/>
  <c r="AX558" i="76"/>
  <c r="AV664" i="76"/>
  <c r="AX815" i="76"/>
  <c r="P969" i="76"/>
  <c r="P533" i="76"/>
  <c r="Q267" i="76"/>
  <c r="P78" i="76"/>
  <c r="P978" i="76"/>
  <c r="O133" i="76"/>
  <c r="P364" i="76"/>
  <c r="P516" i="76"/>
  <c r="S738" i="76"/>
  <c r="P956" i="76"/>
  <c r="S681" i="76"/>
  <c r="S160" i="76"/>
  <c r="AY992" i="76"/>
  <c r="AV325" i="76"/>
  <c r="AZ818" i="76"/>
  <c r="N1038" i="76"/>
  <c r="O311" i="76"/>
  <c r="S89" i="76"/>
  <c r="AW681" i="76"/>
  <c r="AW786" i="76"/>
  <c r="AY827" i="76"/>
  <c r="AX338" i="76"/>
  <c r="O988" i="76"/>
  <c r="O522" i="76"/>
  <c r="N106" i="76"/>
  <c r="AZ1001" i="76"/>
  <c r="AU554" i="76"/>
  <c r="AV850" i="76"/>
  <c r="AV266" i="76"/>
  <c r="AW652" i="76"/>
  <c r="AY546" i="76"/>
  <c r="Q1046" i="76"/>
  <c r="Q657" i="76"/>
  <c r="S651" i="76"/>
  <c r="Q145" i="76"/>
  <c r="AY902" i="76"/>
  <c r="AW1052" i="76"/>
  <c r="AZ851" i="76"/>
  <c r="AU631" i="76"/>
  <c r="AX431" i="76"/>
  <c r="AV219" i="76"/>
  <c r="AW127" i="76"/>
  <c r="AZ602" i="76"/>
  <c r="S670" i="76"/>
  <c r="P279" i="76"/>
  <c r="AV991" i="76"/>
  <c r="AY620" i="76"/>
  <c r="AW133" i="76"/>
  <c r="AV535" i="76"/>
  <c r="AZ622" i="76"/>
  <c r="AU497" i="76"/>
  <c r="Q920" i="76"/>
  <c r="N486" i="76"/>
  <c r="R195" i="76"/>
  <c r="N281" i="76"/>
  <c r="AV941" i="76"/>
  <c r="AX541" i="76"/>
  <c r="AX890" i="76"/>
  <c r="AY710" i="76"/>
  <c r="AY250" i="76"/>
  <c r="AZ305" i="76"/>
  <c r="N630" i="76"/>
  <c r="P441" i="76"/>
  <c r="O160" i="76"/>
  <c r="AY888" i="76"/>
  <c r="AV1066" i="76"/>
  <c r="AX462" i="76"/>
  <c r="AX796" i="76"/>
  <c r="S973" i="76"/>
  <c r="O744" i="76"/>
  <c r="R762" i="76"/>
  <c r="N407" i="76"/>
  <c r="N586" i="76"/>
  <c r="R328" i="76"/>
  <c r="R766" i="76"/>
  <c r="S191" i="76"/>
  <c r="AZ992" i="76"/>
  <c r="AV400" i="76"/>
  <c r="AU244" i="76"/>
  <c r="P992" i="76"/>
  <c r="Q593" i="76"/>
  <c r="Q332" i="76"/>
  <c r="AU734" i="76"/>
  <c r="AZ840" i="76"/>
  <c r="AV1018" i="76"/>
  <c r="AW425" i="76"/>
  <c r="AU156" i="76"/>
  <c r="N665" i="76"/>
  <c r="P219" i="76"/>
  <c r="AX1054" i="76"/>
  <c r="AU586" i="76"/>
  <c r="AV921" i="76"/>
  <c r="AY320" i="76"/>
  <c r="AW780" i="76"/>
  <c r="AW715" i="76"/>
  <c r="N1006" i="76"/>
  <c r="P737" i="76"/>
  <c r="O356" i="76"/>
  <c r="P186" i="76"/>
  <c r="AV943" i="76"/>
  <c r="AU860" i="76"/>
  <c r="AV922" i="76"/>
  <c r="AU663" i="76"/>
  <c r="AY474" i="76"/>
  <c r="AX305" i="76"/>
  <c r="AZ388" i="76"/>
  <c r="AZ730" i="76"/>
  <c r="N578" i="76"/>
  <c r="O405" i="76"/>
  <c r="AX1034" i="76"/>
  <c r="AU662" i="76"/>
  <c r="AY176" i="76"/>
  <c r="AX578" i="76"/>
  <c r="AV704" i="76"/>
  <c r="AZ269" i="76"/>
  <c r="S1045" i="76"/>
  <c r="Q573" i="76"/>
  <c r="P375" i="76"/>
  <c r="N151" i="76"/>
  <c r="AU1045" i="76"/>
  <c r="AZ584" i="76"/>
  <c r="AZ96" i="76"/>
  <c r="AU792" i="76"/>
  <c r="AW123" i="76"/>
  <c r="AU121" i="76"/>
  <c r="S729" i="76"/>
  <c r="N198" i="76"/>
  <c r="N300" i="76"/>
  <c r="AY931" i="76"/>
  <c r="AZ111" i="76"/>
  <c r="AY505" i="76"/>
  <c r="O778" i="76"/>
  <c r="N1057" i="76"/>
  <c r="R148" i="76"/>
  <c r="AX926" i="76"/>
  <c r="AU147" i="76"/>
  <c r="R660" i="76"/>
  <c r="AZ1042" i="76"/>
  <c r="AZ956" i="76"/>
  <c r="AY626" i="76"/>
  <c r="O366" i="76"/>
  <c r="O115" i="76"/>
  <c r="AV178" i="76"/>
  <c r="AX394" i="76"/>
  <c r="S856" i="76"/>
  <c r="S209" i="76"/>
  <c r="AW892" i="76"/>
  <c r="AU349" i="76"/>
  <c r="AV685" i="76"/>
  <c r="AZ559" i="76"/>
  <c r="S588" i="76"/>
  <c r="S320" i="76"/>
  <c r="AU393" i="76"/>
  <c r="AZ126" i="76"/>
  <c r="R764" i="76"/>
  <c r="S396" i="76"/>
  <c r="AV407" i="76"/>
  <c r="AU322" i="76"/>
  <c r="AY642" i="76"/>
  <c r="R650" i="76"/>
  <c r="AX934" i="76"/>
  <c r="AZ672" i="76"/>
  <c r="AV389" i="76"/>
  <c r="AV216" i="76"/>
  <c r="AX150" i="76"/>
  <c r="N562" i="76"/>
  <c r="P452" i="76"/>
  <c r="N195" i="76"/>
  <c r="AX824" i="76"/>
  <c r="AW145" i="76"/>
  <c r="AY376" i="76"/>
  <c r="AW298" i="76"/>
  <c r="AY850" i="76"/>
  <c r="P735" i="76"/>
  <c r="R326" i="76"/>
  <c r="AW395" i="76"/>
  <c r="AU310" i="76"/>
  <c r="AY594" i="76"/>
  <c r="AV903" i="76"/>
  <c r="R909" i="76"/>
  <c r="P232" i="76"/>
  <c r="AY784" i="76"/>
  <c r="AV699" i="76"/>
  <c r="AZ393" i="76"/>
  <c r="R151" i="76"/>
  <c r="AV78" i="76"/>
  <c r="S627" i="76"/>
  <c r="AY302" i="76"/>
  <c r="S736" i="76"/>
  <c r="S121" i="76"/>
  <c r="AX513" i="76"/>
  <c r="AY654" i="76"/>
  <c r="AV753" i="76"/>
  <c r="AZ1018" i="76"/>
  <c r="AW263" i="76"/>
  <c r="Q619" i="76"/>
  <c r="S903" i="76"/>
  <c r="R171" i="76"/>
  <c r="AX1068" i="76"/>
  <c r="AZ841" i="76"/>
  <c r="AW159" i="76"/>
  <c r="R568" i="76"/>
  <c r="S102" i="76"/>
  <c r="AU1034" i="76"/>
  <c r="AV733" i="76"/>
  <c r="AX920" i="76"/>
  <c r="Q468" i="76"/>
  <c r="AW1023" i="76"/>
  <c r="AV826" i="76"/>
  <c r="AW243" i="76"/>
  <c r="P749" i="76"/>
  <c r="Q708" i="76"/>
  <c r="AY950" i="76"/>
  <c r="N768" i="76"/>
  <c r="AZ381" i="76"/>
  <c r="N185" i="76"/>
  <c r="AW232" i="76"/>
  <c r="S645" i="76"/>
  <c r="AX355" i="76"/>
  <c r="AV828" i="76"/>
  <c r="O636" i="76"/>
  <c r="AX137" i="76"/>
  <c r="Q819" i="76"/>
  <c r="AW493" i="76"/>
  <c r="AX592" i="76"/>
  <c r="AW931" i="76"/>
  <c r="AU219" i="76"/>
  <c r="AX147" i="76"/>
  <c r="R297" i="76"/>
  <c r="AU674" i="76"/>
  <c r="AY419" i="76"/>
  <c r="AV633" i="76"/>
  <c r="Q682" i="76"/>
  <c r="AZ139" i="76"/>
  <c r="AX544" i="76"/>
  <c r="AU847" i="76"/>
  <c r="AY878" i="76"/>
  <c r="AV729" i="76"/>
  <c r="AW249" i="76"/>
  <c r="AY811" i="76"/>
  <c r="Q143" i="76"/>
  <c r="AZ779" i="76"/>
  <c r="AX961" i="76"/>
  <c r="AZ469" i="76"/>
  <c r="P389" i="76"/>
  <c r="AX619" i="76"/>
  <c r="O94" i="76"/>
  <c r="AX380" i="76"/>
  <c r="R553" i="76"/>
  <c r="AZ716" i="76"/>
  <c r="AW96" i="76"/>
  <c r="O332" i="76"/>
  <c r="O241" i="76"/>
  <c r="AU962" i="76"/>
  <c r="AY120" i="76"/>
  <c r="S637" i="76"/>
  <c r="AV538" i="76"/>
  <c r="AZ714" i="76"/>
  <c r="N156" i="76"/>
  <c r="Q814" i="76"/>
  <c r="Q1051" i="76"/>
  <c r="P203" i="76"/>
  <c r="AV947" i="76"/>
  <c r="AW190" i="76"/>
  <c r="P712" i="76"/>
  <c r="P107" i="76"/>
  <c r="AX928" i="76"/>
  <c r="AW667" i="76"/>
  <c r="S407" i="76"/>
  <c r="P304" i="76"/>
  <c r="AV210" i="76"/>
  <c r="AZ125" i="76"/>
  <c r="S889" i="76"/>
  <c r="Q230" i="76"/>
  <c r="AY903" i="76"/>
  <c r="AY371" i="76"/>
  <c r="AV749" i="76"/>
  <c r="AX744" i="76"/>
  <c r="S813" i="76"/>
  <c r="Q303" i="76"/>
  <c r="AX415" i="76"/>
  <c r="AX167" i="76"/>
  <c r="P821" i="76"/>
  <c r="S650" i="76"/>
  <c r="AY429" i="76"/>
  <c r="AY344" i="76"/>
  <c r="AU724" i="76"/>
  <c r="S775" i="76"/>
  <c r="AU955" i="76"/>
  <c r="AX693" i="76"/>
  <c r="AY411" i="76"/>
  <c r="AY262" i="76"/>
  <c r="AU224" i="76"/>
  <c r="R648" i="76"/>
  <c r="N559" i="76"/>
  <c r="Q405" i="76"/>
  <c r="AV845" i="76"/>
  <c r="AU166" i="76"/>
  <c r="AU397" i="76"/>
  <c r="AU339" i="76"/>
  <c r="AW108" i="76"/>
  <c r="N858" i="76"/>
  <c r="P937" i="76"/>
  <c r="AW438" i="76"/>
  <c r="AW353" i="76"/>
  <c r="AW763" i="76"/>
  <c r="AU1001" i="76"/>
  <c r="S957" i="76"/>
  <c r="O508" i="76"/>
  <c r="AZ827" i="76"/>
  <c r="AX742" i="76"/>
  <c r="AX560" i="76"/>
  <c r="S606" i="76"/>
  <c r="AZ164" i="76"/>
  <c r="Q663" i="76"/>
  <c r="AZ555" i="76"/>
  <c r="P513" i="76"/>
  <c r="S492" i="76"/>
  <c r="AZ556" i="76"/>
  <c r="AU736" i="76"/>
  <c r="AU577" i="76"/>
  <c r="Q483" i="76"/>
  <c r="AU430" i="76"/>
  <c r="AW1007" i="76"/>
  <c r="O1007" i="76"/>
  <c r="P329" i="76"/>
  <c r="AU1013" i="76"/>
  <c r="AZ88" i="76"/>
  <c r="AZ873" i="76"/>
  <c r="P653" i="76"/>
  <c r="P198" i="76"/>
  <c r="AX80" i="76"/>
  <c r="AW820" i="76"/>
  <c r="AY554" i="76"/>
  <c r="R654" i="76"/>
  <c r="AY1066" i="76"/>
  <c r="AV875" i="76"/>
  <c r="AY329" i="76"/>
  <c r="O439" i="76"/>
  <c r="Q274" i="76"/>
  <c r="AY296" i="76"/>
  <c r="AV864" i="76"/>
  <c r="AU437" i="76"/>
  <c r="AW1027" i="76"/>
  <c r="AY257" i="76"/>
  <c r="P555" i="76"/>
  <c r="AY644" i="76"/>
  <c r="AZ301" i="76"/>
  <c r="AV888" i="76"/>
  <c r="AX294" i="76"/>
  <c r="N686" i="76"/>
  <c r="AV280" i="76"/>
  <c r="Q524" i="76"/>
  <c r="AZ736" i="76"/>
  <c r="AY711" i="76"/>
  <c r="P696" i="76"/>
  <c r="P110" i="76"/>
  <c r="AY188" i="76"/>
  <c r="AV104" i="76"/>
  <c r="N449" i="76"/>
  <c r="AV256" i="76"/>
  <c r="AX802" i="76"/>
  <c r="Q157" i="76"/>
  <c r="AW102" i="76"/>
  <c r="O126" i="76"/>
  <c r="Q408" i="76"/>
  <c r="P403" i="76"/>
  <c r="AX256" i="76"/>
  <c r="AU351" i="76"/>
  <c r="AY590" i="76"/>
  <c r="AV171" i="76"/>
  <c r="AZ882" i="76"/>
  <c r="AY336" i="76"/>
  <c r="S585" i="76"/>
  <c r="AW320" i="76"/>
  <c r="R1007" i="76"/>
  <c r="AU864" i="76"/>
  <c r="AZ695" i="76"/>
  <c r="N829" i="76"/>
  <c r="O314" i="76"/>
  <c r="N287" i="76"/>
  <c r="AU462" i="76"/>
  <c r="O209" i="76"/>
  <c r="AW319" i="76"/>
  <c r="P462" i="76"/>
  <c r="R612" i="76"/>
  <c r="Q972" i="76"/>
  <c r="O542" i="76"/>
  <c r="P754" i="76"/>
  <c r="AX188" i="76"/>
  <c r="AY330" i="76"/>
  <c r="N433" i="76"/>
  <c r="AV157" i="76"/>
  <c r="AY510" i="76"/>
  <c r="S874" i="76"/>
  <c r="N393" i="76"/>
  <c r="AZ95" i="76"/>
  <c r="AY468" i="76"/>
  <c r="AX977" i="76"/>
  <c r="R723" i="76"/>
  <c r="R110" i="76"/>
  <c r="AW729" i="76"/>
  <c r="AV289" i="76"/>
  <c r="AX258" i="76"/>
  <c r="AX696" i="76"/>
  <c r="N144" i="76"/>
  <c r="AX192" i="76"/>
  <c r="AY109" i="76"/>
  <c r="AY424" i="76"/>
  <c r="N323" i="76"/>
  <c r="AV971" i="76"/>
  <c r="AW113" i="76"/>
  <c r="AZ582" i="76"/>
  <c r="N1024" i="76"/>
  <c r="N149" i="76"/>
  <c r="AY960" i="76"/>
  <c r="AU611" i="76"/>
  <c r="AW799" i="76"/>
  <c r="AX267" i="76"/>
  <c r="P967" i="76"/>
  <c r="O507" i="76"/>
  <c r="S176" i="76"/>
  <c r="AV944" i="76"/>
  <c r="AV161" i="76"/>
  <c r="AZ363" i="76"/>
  <c r="AX429" i="76"/>
  <c r="AW656" i="76"/>
  <c r="AZ261" i="76"/>
  <c r="N339" i="76"/>
  <c r="AZ981" i="76"/>
  <c r="AU122" i="76"/>
  <c r="AX599" i="76"/>
  <c r="N785" i="76"/>
  <c r="AW162" i="76"/>
  <c r="O735" i="76"/>
  <c r="Q114" i="76"/>
  <c r="AZ512" i="76"/>
  <c r="AU648" i="76"/>
  <c r="AZ703" i="76"/>
  <c r="AW889" i="76"/>
  <c r="AW516" i="76"/>
  <c r="AU964" i="76"/>
  <c r="P1028" i="76"/>
  <c r="P456" i="76"/>
  <c r="AZ1015" i="76"/>
  <c r="AV238" i="76"/>
  <c r="AY503" i="76"/>
  <c r="N371" i="76"/>
  <c r="AY96" i="76"/>
  <c r="Q896" i="76"/>
  <c r="AZ717" i="76"/>
  <c r="Q824" i="76"/>
  <c r="Q272" i="76"/>
  <c r="AV746" i="76"/>
  <c r="AV391" i="76"/>
  <c r="AW183" i="76"/>
  <c r="S318" i="76"/>
  <c r="R82" i="76"/>
  <c r="AY645" i="76"/>
  <c r="AU621" i="76"/>
  <c r="Q919" i="76"/>
  <c r="Q352" i="76"/>
  <c r="AU646" i="76"/>
  <c r="AX562" i="76"/>
  <c r="AY1064" i="76"/>
  <c r="Q520" i="76"/>
  <c r="O431" i="76"/>
  <c r="O442" i="76"/>
  <c r="Q85" i="76"/>
  <c r="AU282" i="76"/>
  <c r="R996" i="76"/>
  <c r="R242" i="76"/>
  <c r="AU743" i="76"/>
  <c r="AX916" i="76"/>
  <c r="Q810" i="76"/>
  <c r="AV979" i="76"/>
  <c r="AV830" i="76"/>
  <c r="AY611" i="76"/>
  <c r="S943" i="76"/>
  <c r="R547" i="76"/>
  <c r="AX891" i="76"/>
  <c r="AW841" i="76"/>
  <c r="AU409" i="76"/>
  <c r="AX472" i="76"/>
  <c r="Q629" i="76"/>
  <c r="AX970" i="76"/>
  <c r="AY112" i="76"/>
  <c r="AV576" i="76"/>
  <c r="N1016" i="76"/>
  <c r="N145" i="76"/>
  <c r="AU1042" i="76"/>
  <c r="AV1001" i="76"/>
  <c r="AV866" i="76"/>
  <c r="R588" i="76"/>
  <c r="Q119" i="76"/>
  <c r="AW260" i="76"/>
  <c r="AV795" i="76"/>
  <c r="AY242" i="76"/>
  <c r="AY495" i="76"/>
  <c r="R698" i="76"/>
  <c r="P347" i="76"/>
  <c r="N398" i="76"/>
  <c r="AU990" i="76"/>
  <c r="AZ488" i="76"/>
  <c r="AZ697" i="76"/>
  <c r="AZ177" i="76"/>
  <c r="AW818" i="76"/>
  <c r="O200" i="76"/>
  <c r="AX393" i="76"/>
  <c r="N344" i="76"/>
  <c r="AW307" i="76"/>
  <c r="AV121" i="76"/>
  <c r="O777" i="76"/>
  <c r="AV107" i="76"/>
  <c r="O563" i="76"/>
  <c r="AU495" i="76"/>
  <c r="P746" i="76"/>
  <c r="P345" i="76"/>
  <c r="AX954" i="76"/>
  <c r="AZ436" i="76"/>
  <c r="R73" i="76"/>
  <c r="AX1057" i="76"/>
  <c r="AW385" i="76"/>
  <c r="AU983" i="76"/>
  <c r="AV764" i="76"/>
  <c r="AY185" i="76"/>
  <c r="AU901" i="76"/>
  <c r="P841" i="76"/>
  <c r="AW134" i="76"/>
  <c r="Q381" i="76"/>
  <c r="AU835" i="76"/>
  <c r="O846" i="76"/>
  <c r="AX128" i="76"/>
  <c r="AX504" i="76"/>
  <c r="S263" i="76"/>
  <c r="AV523" i="76"/>
  <c r="AY308" i="76"/>
  <c r="AX1029" i="76"/>
  <c r="AU398" i="76"/>
  <c r="AX801" i="76"/>
  <c r="Q734" i="76"/>
  <c r="AU807" i="76"/>
  <c r="S175" i="76"/>
  <c r="AZ392" i="76"/>
  <c r="O325" i="76"/>
  <c r="AU145" i="76"/>
  <c r="AW412" i="76"/>
  <c r="AV215" i="76"/>
  <c r="AV486" i="76"/>
  <c r="Q803" i="76"/>
  <c r="AW188" i="76"/>
  <c r="Q683" i="76"/>
  <c r="AY665" i="76"/>
  <c r="Q359" i="76"/>
  <c r="Q164" i="76"/>
  <c r="AY276" i="76"/>
  <c r="R249" i="76"/>
  <c r="AY807" i="76"/>
  <c r="AW598" i="76"/>
  <c r="O111" i="76"/>
  <c r="AY483" i="76"/>
  <c r="AW73" i="76"/>
  <c r="O1019" i="76"/>
  <c r="AU578" i="76"/>
  <c r="AV808" i="76"/>
  <c r="O237" i="76"/>
  <c r="AY69" i="76"/>
  <c r="O652" i="76"/>
  <c r="R581" i="76"/>
  <c r="AV967" i="76"/>
  <c r="P180" i="76"/>
  <c r="S537" i="76"/>
  <c r="R146" i="76"/>
  <c r="R515" i="76"/>
  <c r="AX182" i="76"/>
  <c r="AX288" i="76"/>
  <c r="S108" i="76"/>
  <c r="O342" i="76"/>
  <c r="AV1067" i="76"/>
  <c r="AX724" i="76"/>
  <c r="N839" i="76"/>
  <c r="AW599" i="76"/>
  <c r="N676" i="76"/>
  <c r="N928" i="76"/>
  <c r="Q259" i="76"/>
  <c r="O360" i="76"/>
  <c r="N70" i="76"/>
  <c r="AW318" i="76"/>
  <c r="AY714" i="76"/>
  <c r="AY868" i="76"/>
  <c r="R216" i="76"/>
  <c r="S556" i="76"/>
  <c r="AU348" i="76"/>
  <c r="AX331" i="76"/>
  <c r="AX144" i="76"/>
  <c r="O296" i="76"/>
  <c r="S940" i="76"/>
  <c r="S214" i="76"/>
  <c r="AX1061" i="76"/>
  <c r="AU730" i="76"/>
  <c r="AW124" i="76"/>
  <c r="AX913" i="76"/>
  <c r="P910" i="76"/>
  <c r="AV843" i="76"/>
  <c r="S841" i="76"/>
  <c r="AU290" i="76"/>
  <c r="R830" i="76"/>
  <c r="N470" i="76"/>
  <c r="AV399" i="76"/>
  <c r="AV837" i="76"/>
  <c r="R333" i="76"/>
  <c r="AU585" i="76"/>
  <c r="AY209" i="76"/>
  <c r="AV544" i="76"/>
  <c r="Q515" i="76"/>
  <c r="AU144" i="76"/>
  <c r="AZ922" i="76"/>
  <c r="AZ806" i="76"/>
  <c r="P372" i="76"/>
  <c r="P729" i="76"/>
  <c r="AU154" i="76"/>
  <c r="Q901" i="76"/>
  <c r="N655" i="76"/>
  <c r="AX1006" i="76"/>
  <c r="AZ691" i="76"/>
  <c r="N440" i="76"/>
  <c r="AV899" i="76"/>
  <c r="Q320" i="76"/>
  <c r="AZ762" i="76"/>
  <c r="AW451" i="76"/>
  <c r="AV145" i="76"/>
  <c r="O925" i="76"/>
  <c r="AU149" i="76"/>
  <c r="S385" i="76"/>
  <c r="AZ1050" i="76"/>
  <c r="R281" i="76"/>
  <c r="AZ530" i="76"/>
  <c r="N709" i="76"/>
  <c r="O370" i="76"/>
  <c r="R137" i="76"/>
  <c r="AY281" i="76"/>
  <c r="P868" i="76"/>
  <c r="AV357" i="76"/>
  <c r="P75" i="76"/>
  <c r="Q336" i="76"/>
  <c r="AX236" i="76"/>
  <c r="AY718" i="76"/>
  <c r="AU559" i="76"/>
  <c r="AU634" i="76"/>
  <c r="Q79" i="76"/>
  <c r="Q968" i="76"/>
  <c r="AU314" i="76"/>
  <c r="AV657" i="76"/>
  <c r="AY487" i="76"/>
  <c r="P962" i="76"/>
  <c r="AV792" i="76"/>
  <c r="O142" i="76"/>
  <c r="AY866" i="76"/>
  <c r="R724" i="76"/>
  <c r="Q256" i="76"/>
  <c r="AU161" i="76"/>
  <c r="S165" i="76"/>
  <c r="AZ379" i="76"/>
  <c r="Q533" i="76"/>
  <c r="AV800" i="76"/>
  <c r="AZ265" i="76"/>
  <c r="O229" i="76"/>
  <c r="R1045" i="76"/>
  <c r="AV271" i="76"/>
  <c r="R77" i="76"/>
  <c r="AY1050" i="76"/>
  <c r="AX721" i="76"/>
  <c r="AX651" i="76"/>
  <c r="AX213" i="76"/>
  <c r="S344" i="76"/>
  <c r="AW160" i="76"/>
  <c r="N733" i="76"/>
  <c r="AW1038" i="76"/>
  <c r="AU325" i="76"/>
  <c r="AU624" i="76"/>
  <c r="N819" i="76"/>
  <c r="AW354" i="76"/>
  <c r="O673" i="76"/>
  <c r="AV669" i="76"/>
  <c r="R382" i="76"/>
  <c r="AY940" i="76"/>
  <c r="N1059" i="76"/>
  <c r="AZ987" i="76"/>
  <c r="AY725" i="76"/>
  <c r="R76" i="76"/>
  <c r="AW470" i="76"/>
  <c r="AW600" i="76"/>
  <c r="AZ155" i="76"/>
  <c r="AZ657" i="76"/>
  <c r="P783" i="76"/>
  <c r="AW216" i="76"/>
  <c r="S187" i="76"/>
  <c r="AX191" i="76"/>
  <c r="AZ1067" i="76"/>
  <c r="N1026" i="76"/>
  <c r="AX303" i="76"/>
  <c r="AW367" i="76"/>
  <c r="O1016" i="76"/>
  <c r="S300" i="76"/>
  <c r="AW430" i="76"/>
  <c r="AX709" i="76"/>
  <c r="O519" i="76"/>
  <c r="N1041" i="76"/>
  <c r="AY732" i="76"/>
  <c r="AV649" i="76"/>
  <c r="P215" i="76"/>
  <c r="AZ563" i="76"/>
  <c r="O576" i="76"/>
  <c r="AU713" i="76"/>
  <c r="AX853" i="76"/>
  <c r="Q73" i="76"/>
  <c r="O687" i="76"/>
  <c r="AY301" i="76"/>
  <c r="AV1048" i="76"/>
  <c r="AW673" i="76"/>
  <c r="AY208" i="76"/>
  <c r="N1017" i="76"/>
  <c r="AV803" i="76"/>
  <c r="N301" i="76"/>
  <c r="AV712" i="76"/>
  <c r="R413" i="76"/>
  <c r="AW955" i="76"/>
  <c r="AW522" i="76"/>
  <c r="AX432" i="76"/>
  <c r="N679" i="76"/>
  <c r="AY134" i="76"/>
  <c r="P205" i="76"/>
  <c r="AW644" i="76"/>
  <c r="P511" i="76"/>
  <c r="AX594" i="76"/>
  <c r="S827" i="76"/>
  <c r="AX789" i="76"/>
  <c r="AY623" i="76"/>
  <c r="AV1033" i="76"/>
  <c r="AW281" i="76"/>
  <c r="O850" i="76"/>
  <c r="AX626" i="76"/>
  <c r="AW735" i="76"/>
  <c r="R400" i="76"/>
  <c r="AY182" i="76"/>
  <c r="AV1023" i="76"/>
  <c r="AV379" i="76"/>
  <c r="AX140" i="76"/>
  <c r="O810" i="76"/>
  <c r="AX825" i="76"/>
  <c r="AY639" i="76"/>
  <c r="R756" i="76"/>
  <c r="AY973" i="76"/>
  <c r="AU178" i="76"/>
  <c r="AY161" i="76"/>
  <c r="AZ1010" i="76"/>
  <c r="O770" i="76"/>
  <c r="Q1014" i="76"/>
  <c r="R863" i="76"/>
  <c r="N704" i="76"/>
  <c r="P569" i="76"/>
  <c r="Q557" i="76"/>
  <c r="R744" i="76"/>
  <c r="P726" i="76"/>
  <c r="N333" i="76"/>
  <c r="R336" i="76"/>
  <c r="N98" i="76"/>
  <c r="R1025" i="76"/>
  <c r="S861" i="76"/>
  <c r="Q877" i="76"/>
  <c r="S866" i="76"/>
  <c r="S615" i="76"/>
  <c r="P374" i="76"/>
  <c r="O384" i="76"/>
  <c r="S392" i="76"/>
  <c r="P911" i="76"/>
  <c r="R1043" i="76"/>
  <c r="S879" i="76"/>
  <c r="N932" i="76"/>
  <c r="S779" i="76"/>
  <c r="O755" i="76"/>
  <c r="P604" i="76"/>
  <c r="N460" i="76"/>
  <c r="Q373" i="76"/>
  <c r="P486" i="76"/>
  <c r="Q136" i="76"/>
  <c r="P1061" i="76"/>
  <c r="N899" i="76"/>
  <c r="Q848" i="76"/>
  <c r="S1037" i="76"/>
  <c r="S877" i="76"/>
  <c r="P715" i="76"/>
  <c r="R580" i="76"/>
  <c r="N569" i="76"/>
  <c r="R806" i="76"/>
  <c r="N818" i="76"/>
  <c r="R347" i="76"/>
  <c r="P365" i="76"/>
  <c r="P109" i="76"/>
  <c r="N1043" i="76"/>
  <c r="P876" i="76"/>
  <c r="S910" i="76"/>
  <c r="Q913" i="76"/>
  <c r="R630" i="76"/>
  <c r="R385" i="76"/>
  <c r="Q395" i="76"/>
  <c r="O410" i="76"/>
  <c r="R79" i="76"/>
  <c r="N1053" i="76"/>
  <c r="O889" i="76"/>
  <c r="S961" i="76"/>
  <c r="O794" i="76"/>
  <c r="P781" i="76"/>
  <c r="Q617" i="76"/>
  <c r="O474" i="76"/>
  <c r="O393" i="76"/>
  <c r="Q512" i="76"/>
  <c r="S147" i="76"/>
  <c r="O965" i="76"/>
  <c r="R908" i="76"/>
  <c r="O864" i="76"/>
  <c r="O1055" i="76"/>
  <c r="O892" i="76"/>
  <c r="R726" i="76"/>
  <c r="N590" i="76"/>
  <c r="R583" i="76"/>
  <c r="R989" i="76"/>
  <c r="P383" i="76"/>
  <c r="N362" i="76"/>
  <c r="R404" i="76"/>
  <c r="R120" i="76"/>
  <c r="P1066" i="76"/>
  <c r="Q889" i="76"/>
  <c r="O943" i="76"/>
  <c r="Q621" i="76"/>
  <c r="R655" i="76"/>
  <c r="N395" i="76"/>
  <c r="S406" i="76"/>
  <c r="Q433" i="76"/>
  <c r="N89" i="76"/>
  <c r="P1064" i="76"/>
  <c r="Q900" i="76"/>
  <c r="R1002" i="76"/>
  <c r="S808" i="76"/>
  <c r="R807" i="76"/>
  <c r="Q640" i="76"/>
  <c r="S488" i="76"/>
  <c r="Q416" i="76"/>
  <c r="N557" i="76"/>
  <c r="O157" i="76"/>
  <c r="Q976" i="76"/>
  <c r="R922" i="76"/>
  <c r="R891" i="76"/>
  <c r="O937" i="76"/>
  <c r="P814" i="76"/>
  <c r="Q918" i="76"/>
  <c r="P777" i="76"/>
  <c r="R504" i="76"/>
  <c r="Q543" i="76"/>
  <c r="R546" i="76"/>
  <c r="S280" i="76"/>
  <c r="Q217" i="76"/>
  <c r="O1056" i="76"/>
  <c r="P938" i="76"/>
  <c r="P974" i="76"/>
  <c r="P801" i="76"/>
  <c r="S725" i="76"/>
  <c r="S548" i="76"/>
  <c r="R321" i="76"/>
  <c r="Q331" i="76"/>
  <c r="R313" i="76"/>
  <c r="Q365" i="76"/>
  <c r="N989" i="76"/>
  <c r="R973" i="76"/>
  <c r="S850" i="76"/>
  <c r="S715" i="76"/>
  <c r="P685" i="76"/>
  <c r="N535" i="76"/>
  <c r="O399" i="76"/>
  <c r="O309" i="76"/>
  <c r="R387" i="76"/>
  <c r="S83" i="76"/>
  <c r="R1008" i="76"/>
  <c r="S964" i="76"/>
  <c r="R767" i="76"/>
  <c r="R1005" i="76"/>
  <c r="Q680" i="76"/>
  <c r="S748" i="76"/>
  <c r="R276" i="76"/>
  <c r="O612" i="76"/>
  <c r="S908" i="76"/>
  <c r="N602" i="76"/>
  <c r="Q462" i="76"/>
  <c r="P385" i="76"/>
  <c r="R132" i="76"/>
  <c r="S926" i="76"/>
  <c r="S644" i="76"/>
  <c r="P418" i="76"/>
  <c r="O494" i="76"/>
  <c r="P1068" i="76"/>
  <c r="R1034" i="76"/>
  <c r="S684" i="76"/>
  <c r="N751" i="76"/>
  <c r="Q542" i="76"/>
  <c r="O480" i="76"/>
  <c r="R622" i="76"/>
  <c r="S221" i="76"/>
  <c r="P216" i="76"/>
  <c r="Q997" i="76"/>
  <c r="P637" i="76"/>
  <c r="S497" i="76"/>
  <c r="Q463" i="76"/>
  <c r="N166" i="76"/>
  <c r="Q167" i="76"/>
  <c r="AZ874" i="76"/>
  <c r="AU890" i="76"/>
  <c r="AU754" i="76"/>
  <c r="AZ71" i="76"/>
  <c r="AX268" i="76"/>
  <c r="AZ465" i="76"/>
  <c r="AX670" i="76"/>
  <c r="AZ803" i="76"/>
  <c r="AV163" i="76"/>
  <c r="AU264" i="76"/>
  <c r="AV276" i="76"/>
  <c r="AX357" i="76"/>
  <c r="Q996" i="76"/>
  <c r="P975" i="76"/>
  <c r="Q570" i="76"/>
  <c r="S543" i="76"/>
  <c r="Q262" i="76"/>
  <c r="P1031" i="76"/>
  <c r="O817" i="76"/>
  <c r="R831" i="76"/>
  <c r="S468" i="76"/>
  <c r="P152" i="76"/>
  <c r="O979" i="76"/>
  <c r="R965" i="76"/>
  <c r="R772" i="76"/>
  <c r="P567" i="76"/>
  <c r="O232" i="76"/>
  <c r="R948" i="76"/>
  <c r="P973" i="76"/>
  <c r="O694" i="76"/>
  <c r="P257" i="76"/>
  <c r="P424" i="76"/>
  <c r="P873" i="76"/>
  <c r="Q756" i="76"/>
  <c r="P733" i="76"/>
  <c r="N581" i="76"/>
  <c r="O435" i="76"/>
  <c r="O350" i="76"/>
  <c r="O454" i="76"/>
  <c r="O129" i="76"/>
  <c r="P930" i="76"/>
  <c r="O791" i="76"/>
  <c r="S540" i="76"/>
  <c r="Q323" i="76"/>
  <c r="R342" i="76"/>
  <c r="O315" i="76"/>
  <c r="AW1054" i="76"/>
  <c r="N100" i="76"/>
  <c r="AY908" i="76"/>
  <c r="AW252" i="76"/>
  <c r="AW450" i="76"/>
  <c r="AW646" i="76"/>
  <c r="AW852" i="76"/>
  <c r="AY169" i="76"/>
  <c r="AW527" i="76"/>
  <c r="AY627" i="76"/>
  <c r="AW531" i="76"/>
  <c r="AZ674" i="76"/>
  <c r="AY570" i="76"/>
  <c r="S896" i="76"/>
  <c r="Q625" i="76"/>
  <c r="N399" i="76"/>
  <c r="Q441" i="76"/>
  <c r="N332" i="76"/>
  <c r="N221" i="76"/>
  <c r="AX1010" i="76"/>
  <c r="N524" i="76"/>
  <c r="AU638" i="76"/>
  <c r="AY836" i="76"/>
  <c r="AY152" i="76"/>
  <c r="AX348" i="76"/>
  <c r="AX554" i="76"/>
  <c r="AZ571" i="76"/>
  <c r="AV656" i="76"/>
  <c r="AU169" i="76"/>
  <c r="AY751" i="76"/>
  <c r="AZ538" i="76"/>
  <c r="O913" i="76"/>
  <c r="O860" i="76"/>
  <c r="R480" i="76"/>
  <c r="R506" i="76"/>
  <c r="R1054" i="76"/>
  <c r="P833" i="76"/>
  <c r="P461" i="76"/>
  <c r="P483" i="76"/>
  <c r="R163" i="76"/>
  <c r="N1012" i="76"/>
  <c r="R747" i="76"/>
  <c r="Q828" i="76"/>
  <c r="P622" i="76"/>
  <c r="N253" i="76"/>
  <c r="N963" i="76"/>
  <c r="Q672" i="76"/>
  <c r="S721" i="76"/>
  <c r="R268" i="76"/>
  <c r="R477" i="76"/>
  <c r="Q886" i="76"/>
  <c r="Q769" i="76"/>
  <c r="S745" i="76"/>
  <c r="R595" i="76"/>
  <c r="Q446" i="76"/>
  <c r="N364" i="76"/>
  <c r="Q467" i="76"/>
  <c r="R1051" i="76"/>
  <c r="O758" i="76"/>
  <c r="N404" i="76"/>
  <c r="Q1067" i="76"/>
  <c r="O745" i="76"/>
  <c r="Q500" i="76"/>
  <c r="P887" i="76"/>
  <c r="P844" i="76"/>
  <c r="Q410" i="76"/>
  <c r="N196" i="76"/>
  <c r="S929" i="76"/>
  <c r="P697" i="76"/>
  <c r="P522" i="76"/>
  <c r="O307" i="76"/>
  <c r="S87" i="76"/>
  <c r="Q981" i="76"/>
  <c r="Q845" i="76"/>
  <c r="Q440" i="76"/>
  <c r="O389" i="76"/>
  <c r="S122" i="76"/>
  <c r="AZ1030" i="76"/>
  <c r="AU658" i="76"/>
  <c r="AV642" i="76"/>
  <c r="AU603" i="76"/>
  <c r="AX574" i="76"/>
  <c r="Q139" i="76"/>
  <c r="AW540" i="76"/>
  <c r="AU200" i="76"/>
  <c r="AW75" i="76"/>
  <c r="P955" i="76"/>
  <c r="R520" i="76"/>
  <c r="N270" i="76"/>
  <c r="N272" i="76"/>
  <c r="R138" i="76"/>
  <c r="AW1015" i="76"/>
  <c r="R98" i="76"/>
  <c r="AX232" i="76"/>
  <c r="AU333" i="76"/>
  <c r="AX423" i="76"/>
  <c r="AZ533" i="76"/>
  <c r="AU336" i="76"/>
  <c r="AW227" i="76"/>
  <c r="AZ121" i="76"/>
  <c r="AY333" i="76"/>
  <c r="P1016" i="76"/>
  <c r="R783" i="76"/>
  <c r="S755" i="76"/>
  <c r="O514" i="76"/>
  <c r="O141" i="76"/>
  <c r="P143" i="76"/>
  <c r="AY993" i="76"/>
  <c r="AX1011" i="76"/>
  <c r="AW888" i="76"/>
  <c r="AZ191" i="76"/>
  <c r="AV388" i="76"/>
  <c r="AY585" i="76"/>
  <c r="AX790" i="76"/>
  <c r="AU107" i="76"/>
  <c r="AV401" i="76"/>
  <c r="AU501" i="76"/>
  <c r="R990" i="76"/>
  <c r="O789" i="76"/>
  <c r="N369" i="76"/>
  <c r="O949" i="76"/>
  <c r="O821" i="76"/>
  <c r="P495" i="76"/>
  <c r="N1046" i="76"/>
  <c r="N757" i="76"/>
  <c r="S354" i="76"/>
  <c r="N1050" i="76"/>
  <c r="O729" i="76"/>
  <c r="O805" i="76"/>
  <c r="Q544" i="76"/>
  <c r="N299" i="76"/>
  <c r="P169" i="76"/>
  <c r="Q787" i="76"/>
  <c r="S560" i="76"/>
  <c r="Q313" i="76"/>
  <c r="O106" i="76"/>
  <c r="AY1065" i="76"/>
  <c r="O504" i="76"/>
  <c r="AX477" i="76"/>
  <c r="AY461" i="76"/>
  <c r="AZ422" i="76"/>
  <c r="AX392" i="76"/>
  <c r="AY550" i="76"/>
  <c r="AZ182" i="76"/>
  <c r="AU92" i="76"/>
  <c r="AU764" i="76"/>
  <c r="R780" i="76"/>
  <c r="N565" i="76"/>
  <c r="N500" i="76"/>
  <c r="O86" i="76"/>
  <c r="R521" i="76"/>
  <c r="P195" i="76"/>
  <c r="AY851" i="76"/>
  <c r="AX72" i="76"/>
  <c r="AW173" i="76"/>
  <c r="AW273" i="76"/>
  <c r="AY372" i="76"/>
  <c r="AW743" i="76"/>
  <c r="AY651" i="76"/>
  <c r="AZ663" i="76"/>
  <c r="AZ364" i="76"/>
  <c r="R956" i="76"/>
  <c r="O826" i="76"/>
  <c r="R836" i="76"/>
  <c r="N418" i="76"/>
  <c r="R128" i="76"/>
  <c r="O128" i="76"/>
  <c r="AX855" i="76"/>
  <c r="AY872" i="76"/>
  <c r="AY736" i="76"/>
  <c r="AW882" i="76"/>
  <c r="AV249" i="76"/>
  <c r="AY446" i="76"/>
  <c r="AV651" i="76"/>
  <c r="AX764" i="76"/>
  <c r="AU855" i="76"/>
  <c r="AZ230" i="76"/>
  <c r="P915" i="76"/>
  <c r="P525" i="76"/>
  <c r="O386" i="76"/>
  <c r="P931" i="76"/>
  <c r="N585" i="76"/>
  <c r="O270" i="76"/>
  <c r="Q1053" i="76"/>
  <c r="S781" i="76"/>
  <c r="Q293" i="76"/>
  <c r="O893" i="76"/>
  <c r="P629" i="76"/>
  <c r="P628" i="76"/>
  <c r="R490" i="76"/>
  <c r="S285" i="76"/>
  <c r="P1012" i="76"/>
  <c r="S884" i="76"/>
  <c r="Q454" i="76"/>
  <c r="N429" i="76"/>
  <c r="N637" i="76"/>
  <c r="AV852" i="76"/>
  <c r="AY1068" i="76"/>
  <c r="AV284" i="76"/>
  <c r="AU246" i="76"/>
  <c r="AX229" i="76"/>
  <c r="AY201" i="76"/>
  <c r="AV851" i="76"/>
  <c r="AX464" i="76"/>
  <c r="AY154" i="76"/>
  <c r="R1060" i="76"/>
  <c r="Q894" i="76"/>
  <c r="Q475" i="76"/>
  <c r="O219" i="76"/>
  <c r="Q989" i="76"/>
  <c r="R354" i="76"/>
  <c r="R674" i="76"/>
  <c r="Q281" i="76"/>
  <c r="O765" i="76"/>
  <c r="P428" i="76"/>
  <c r="S719" i="76"/>
  <c r="P478" i="76"/>
  <c r="O295" i="76"/>
  <c r="P927" i="76"/>
  <c r="R535" i="76"/>
  <c r="S96" i="76"/>
  <c r="AW971" i="76"/>
  <c r="AX295" i="76"/>
  <c r="AY593" i="76"/>
  <c r="AW942" i="76"/>
  <c r="AX159" i="76"/>
  <c r="AY451" i="76"/>
  <c r="Q1013" i="76"/>
  <c r="P249" i="76"/>
  <c r="S212" i="76"/>
  <c r="AY914" i="76"/>
  <c r="AU884" i="76"/>
  <c r="AZ708" i="76"/>
  <c r="AU551" i="76"/>
  <c r="AW404" i="76"/>
  <c r="AU251" i="76"/>
  <c r="AW79" i="76"/>
  <c r="AU780" i="76"/>
  <c r="N953" i="76"/>
  <c r="P908" i="76"/>
  <c r="N625" i="76"/>
  <c r="S152" i="76"/>
  <c r="S427" i="76"/>
  <c r="AV893" i="76"/>
  <c r="AU522" i="76"/>
  <c r="AZ496" i="76"/>
  <c r="AV467" i="76"/>
  <c r="AZ438" i="76"/>
  <c r="AU616" i="76"/>
  <c r="AW271" i="76"/>
  <c r="AU120" i="76"/>
  <c r="AZ586" i="76"/>
  <c r="N964" i="76"/>
  <c r="R678" i="76"/>
  <c r="N530" i="76"/>
  <c r="R607" i="76"/>
  <c r="O260" i="76"/>
  <c r="O224" i="76"/>
  <c r="N71" i="76"/>
  <c r="AU956" i="76"/>
  <c r="AZ959" i="76"/>
  <c r="AZ366" i="76"/>
  <c r="AZ564" i="76"/>
  <c r="AU759" i="76"/>
  <c r="AZ76" i="76"/>
  <c r="AX281" i="76"/>
  <c r="AU752" i="76"/>
  <c r="AX865" i="76"/>
  <c r="AU689" i="76"/>
  <c r="AX475" i="76"/>
  <c r="AY671" i="76"/>
  <c r="P744" i="76"/>
  <c r="P612" i="76"/>
  <c r="P869" i="76"/>
  <c r="S391" i="76"/>
  <c r="S839" i="76"/>
  <c r="S292" i="76"/>
  <c r="P804" i="76"/>
  <c r="R451" i="76"/>
  <c r="N784" i="76"/>
  <c r="Q504" i="76"/>
  <c r="Q346" i="76"/>
  <c r="N807" i="76"/>
  <c r="N589" i="76"/>
  <c r="Q117" i="76"/>
  <c r="AU992" i="76"/>
  <c r="AZ306" i="76"/>
  <c r="AW614" i="76"/>
  <c r="AZ1016" i="76"/>
  <c r="AV200" i="76"/>
  <c r="AX531" i="76"/>
  <c r="R763" i="76"/>
  <c r="R292" i="76"/>
  <c r="O289" i="76"/>
  <c r="AY946" i="76"/>
  <c r="AU926" i="76"/>
  <c r="AX729" i="76"/>
  <c r="AY573" i="76"/>
  <c r="AY415" i="76"/>
  <c r="AV314" i="76"/>
  <c r="AZ297" i="76"/>
  <c r="AW112" i="76"/>
  <c r="S942" i="76"/>
  <c r="Q594" i="76"/>
  <c r="R188" i="76"/>
  <c r="Q173" i="76"/>
  <c r="S137" i="76"/>
  <c r="AX904" i="76"/>
  <c r="AY544" i="76"/>
  <c r="AX517" i="76"/>
  <c r="AX478" i="76"/>
  <c r="AW459" i="76"/>
  <c r="AY662" i="76"/>
  <c r="AZ293" i="76"/>
  <c r="AX262" i="76"/>
  <c r="AX627" i="76"/>
  <c r="S1005" i="76"/>
  <c r="P699" i="76"/>
  <c r="R552" i="76"/>
  <c r="O700" i="76"/>
  <c r="N322" i="76"/>
  <c r="N257" i="76"/>
  <c r="R117" i="76"/>
  <c r="AW967" i="76"/>
  <c r="AY1011" i="76"/>
  <c r="AV376" i="76"/>
  <c r="AV574" i="76"/>
  <c r="AW770" i="76"/>
  <c r="AV86" i="76"/>
  <c r="AY292" i="76"/>
  <c r="AW775" i="76"/>
  <c r="AU931" i="76"/>
  <c r="AZ838" i="76"/>
  <c r="AU516" i="76"/>
  <c r="AW843" i="76"/>
  <c r="N797" i="76"/>
  <c r="O328" i="76"/>
  <c r="N835" i="76"/>
  <c r="S394" i="76"/>
  <c r="N897" i="76"/>
  <c r="P245" i="76"/>
  <c r="Q890" i="76"/>
  <c r="R463" i="76"/>
  <c r="N765" i="76"/>
  <c r="R872" i="76"/>
  <c r="Q568" i="76"/>
  <c r="R897" i="76"/>
  <c r="N532" i="76"/>
  <c r="P206" i="76"/>
  <c r="Q138" i="76"/>
  <c r="AX402" i="76"/>
  <c r="AU699" i="76"/>
  <c r="AY137" i="76"/>
  <c r="AZ373" i="76"/>
  <c r="AU927" i="76"/>
  <c r="O858" i="76"/>
  <c r="N809" i="76"/>
  <c r="O103" i="76"/>
  <c r="AV999" i="76"/>
  <c r="AW972" i="76"/>
  <c r="AX793" i="76"/>
  <c r="AY637" i="76"/>
  <c r="AX490" i="76"/>
  <c r="AZ423" i="76"/>
  <c r="AW512" i="76"/>
  <c r="AZ234" i="76"/>
  <c r="S895" i="76"/>
  <c r="O746" i="76"/>
  <c r="O337" i="76"/>
  <c r="O236" i="76"/>
  <c r="R101" i="76"/>
  <c r="AV968" i="76"/>
  <c r="AW597" i="76"/>
  <c r="AV570" i="76"/>
  <c r="AW542" i="76"/>
  <c r="AZ513" i="76"/>
  <c r="AW767" i="76"/>
  <c r="AZ420" i="76"/>
  <c r="AY887" i="76"/>
  <c r="AV796" i="76"/>
  <c r="R1028" i="76"/>
  <c r="O795" i="76"/>
  <c r="N669" i="76"/>
  <c r="R442" i="76"/>
  <c r="O187" i="76"/>
  <c r="O524" i="76"/>
  <c r="N382" i="76"/>
  <c r="AY1010" i="76"/>
  <c r="AY874" i="76"/>
  <c r="AV419" i="76"/>
  <c r="AX617" i="76"/>
  <c r="AX813" i="76"/>
  <c r="AX129" i="76"/>
  <c r="AU334" i="76"/>
  <c r="AY869" i="76"/>
  <c r="AY218" i="76"/>
  <c r="AV612" i="76"/>
  <c r="AY690" i="76"/>
  <c r="AZ658" i="76"/>
  <c r="P861" i="76"/>
  <c r="N508" i="76"/>
  <c r="R903" i="76"/>
  <c r="P1002" i="76"/>
  <c r="O145" i="76"/>
  <c r="N670" i="76"/>
  <c r="Q582" i="76"/>
  <c r="S189" i="76"/>
  <c r="R560" i="76"/>
  <c r="P230" i="76"/>
  <c r="AU530" i="76"/>
  <c r="AU819" i="76"/>
  <c r="AU857" i="76"/>
  <c r="N898" i="76"/>
  <c r="Q198" i="76"/>
  <c r="R109" i="76"/>
  <c r="AV403" i="76"/>
  <c r="AU487" i="76"/>
  <c r="AV272" i="76"/>
  <c r="AX704" i="76"/>
  <c r="N1035" i="76"/>
  <c r="R445" i="76"/>
  <c r="O98" i="76"/>
  <c r="AY974" i="76"/>
  <c r="AX287" i="76"/>
  <c r="AW606" i="76"/>
  <c r="AU953" i="76"/>
  <c r="AX143" i="76"/>
  <c r="AU593" i="76"/>
  <c r="Q860" i="76"/>
  <c r="Q602" i="76"/>
  <c r="P393" i="76"/>
  <c r="O135" i="76"/>
  <c r="AZ973" i="76"/>
  <c r="AZ876" i="76"/>
  <c r="AV670" i="76"/>
  <c r="AX450" i="76"/>
  <c r="AU239" i="76"/>
  <c r="AX583" i="76"/>
  <c r="AZ727" i="76"/>
  <c r="AY99" i="76"/>
  <c r="O666" i="76"/>
  <c r="N289" i="76"/>
  <c r="AW975" i="76"/>
  <c r="AU384" i="76"/>
  <c r="AW778" i="76"/>
  <c r="AY300" i="76"/>
  <c r="AW996" i="76"/>
  <c r="AU548" i="76"/>
  <c r="O934" i="76"/>
  <c r="O581" i="76"/>
  <c r="S267" i="76"/>
  <c r="AX910" i="76"/>
  <c r="AY792" i="76"/>
  <c r="AU305" i="76"/>
  <c r="AV707" i="76"/>
  <c r="AZ241" i="76"/>
  <c r="AX425" i="76"/>
  <c r="N1005" i="76"/>
  <c r="R705" i="76"/>
  <c r="R419" i="76"/>
  <c r="R122" i="76"/>
  <c r="AW1061" i="76"/>
  <c r="AV714" i="76"/>
  <c r="AV226" i="76"/>
  <c r="AU328" i="76"/>
  <c r="AZ455" i="76"/>
  <c r="AW95" i="76"/>
  <c r="S920" i="76"/>
  <c r="P540" i="76"/>
  <c r="P224" i="76"/>
  <c r="AZ1046" i="76"/>
  <c r="AV225" i="76"/>
  <c r="AU619" i="76"/>
  <c r="Q909" i="76"/>
  <c r="Q928" i="76"/>
  <c r="N564" i="76"/>
  <c r="Q781" i="76"/>
  <c r="O603" i="76"/>
  <c r="S253" i="76"/>
  <c r="N617" i="76"/>
  <c r="S568" i="76"/>
  <c r="AW541" i="76"/>
  <c r="AW830" i="76"/>
  <c r="AW200" i="76"/>
  <c r="S934" i="76"/>
  <c r="R359" i="76"/>
  <c r="AZ854" i="76"/>
  <c r="AX414" i="76"/>
  <c r="AY509" i="76"/>
  <c r="AW295" i="76"/>
  <c r="AU101" i="76"/>
  <c r="Q1001" i="76"/>
  <c r="S479" i="76"/>
  <c r="O130" i="76"/>
  <c r="AW995" i="76"/>
  <c r="AZ330" i="76"/>
  <c r="AU627" i="76"/>
  <c r="AV1061" i="76"/>
  <c r="AX207" i="76"/>
  <c r="AU769" i="76"/>
  <c r="O932" i="76"/>
  <c r="O623" i="76"/>
  <c r="N434" i="76"/>
  <c r="S181" i="76"/>
  <c r="AV983" i="76"/>
  <c r="AW980" i="76"/>
  <c r="AX681" i="76"/>
  <c r="AZ461" i="76"/>
  <c r="AZ260" i="76"/>
  <c r="AZ606" i="76"/>
  <c r="AV966" i="76"/>
  <c r="AZ178" i="76"/>
  <c r="N760" i="76"/>
  <c r="Q389" i="76"/>
  <c r="AU996" i="76"/>
  <c r="AX406" i="76"/>
  <c r="AU799" i="76"/>
  <c r="AW321" i="76"/>
  <c r="AU188" i="76"/>
  <c r="AW635" i="76"/>
  <c r="Q1034" i="76"/>
  <c r="R642" i="76"/>
  <c r="N385" i="76"/>
  <c r="AV931" i="76"/>
  <c r="AV813" i="76"/>
  <c r="AY327" i="76"/>
  <c r="AZ729" i="76"/>
  <c r="AW282" i="76"/>
  <c r="AV505" i="76"/>
  <c r="P1048" i="76"/>
  <c r="P768" i="76"/>
  <c r="Q499" i="76"/>
  <c r="R215" i="76"/>
  <c r="AX1032" i="76"/>
  <c r="N479" i="76"/>
  <c r="R594" i="76"/>
  <c r="P591" i="76"/>
  <c r="O813" i="76"/>
  <c r="R304" i="76"/>
  <c r="N708" i="76"/>
  <c r="O285" i="76"/>
  <c r="AY1004" i="76"/>
  <c r="AY625" i="76"/>
  <c r="AX655" i="76"/>
  <c r="AU426" i="76"/>
  <c r="S507" i="76"/>
  <c r="N573" i="76"/>
  <c r="AZ996" i="76"/>
  <c r="AW109" i="76"/>
  <c r="AW202" i="76"/>
  <c r="AX119" i="76"/>
  <c r="AU785" i="76"/>
  <c r="O615" i="76"/>
  <c r="N245" i="76"/>
  <c r="AZ929" i="76"/>
  <c r="AW725" i="76"/>
  <c r="AU142" i="76"/>
  <c r="AY470" i="76"/>
  <c r="AU291" i="76"/>
  <c r="AX810" i="76"/>
  <c r="R1003" i="76"/>
  <c r="S697" i="76"/>
  <c r="O886" i="76"/>
  <c r="P377" i="76"/>
  <c r="AU1039" i="76"/>
  <c r="AY1060" i="76"/>
  <c r="AZ99" i="76"/>
  <c r="AY781" i="76"/>
  <c r="AX570" i="76"/>
  <c r="AU496" i="76"/>
  <c r="AX448" i="76"/>
  <c r="AU919" i="76"/>
  <c r="P858" i="76"/>
  <c r="Q368" i="76"/>
  <c r="AZ909" i="76"/>
  <c r="AU790" i="76"/>
  <c r="AW304" i="76"/>
  <c r="AX706" i="76"/>
  <c r="AV235" i="76"/>
  <c r="AW418" i="76"/>
  <c r="N1001" i="76"/>
  <c r="P701" i="76"/>
  <c r="R411" i="76"/>
  <c r="N108" i="76"/>
  <c r="AU1054" i="76"/>
  <c r="AZ712" i="76"/>
  <c r="AZ224" i="76"/>
  <c r="AY326" i="76"/>
  <c r="AW441" i="76"/>
  <c r="AU93" i="76"/>
  <c r="S753" i="76"/>
  <c r="P693" i="76"/>
  <c r="O273" i="76"/>
  <c r="AX1059" i="76"/>
  <c r="AZ239" i="76"/>
  <c r="AY633" i="76"/>
  <c r="AU155" i="76"/>
  <c r="AU597" i="76"/>
  <c r="S371" i="76"/>
  <c r="P663" i="76"/>
  <c r="P485" i="76"/>
  <c r="S752" i="76"/>
  <c r="Q424" i="76"/>
  <c r="N971" i="76"/>
  <c r="S159" i="76"/>
  <c r="AU1017" i="76"/>
  <c r="AY689" i="76"/>
  <c r="AX783" i="76"/>
  <c r="AW358" i="76"/>
  <c r="S445" i="76"/>
  <c r="R81" i="76"/>
  <c r="AW909" i="76"/>
  <c r="AU162" i="76"/>
  <c r="AV254" i="76"/>
  <c r="AX247" i="76"/>
  <c r="AV981" i="76"/>
  <c r="Q658" i="76"/>
  <c r="O422" i="76"/>
  <c r="AU971" i="76"/>
  <c r="AU778" i="76"/>
  <c r="AY196" i="76"/>
  <c r="AX502" i="76"/>
  <c r="AV378" i="76"/>
  <c r="AY346" i="76"/>
  <c r="Q975" i="76"/>
  <c r="S1049" i="76"/>
  <c r="N420" i="76"/>
  <c r="R499" i="76"/>
  <c r="S98" i="76"/>
  <c r="N148" i="76"/>
  <c r="AV141" i="76"/>
  <c r="AW802" i="76"/>
  <c r="AX602" i="76"/>
  <c r="AU560" i="76"/>
  <c r="AU617" i="76"/>
  <c r="AZ543" i="76"/>
  <c r="O801" i="76"/>
  <c r="S143" i="76"/>
  <c r="AU951" i="76"/>
  <c r="AV833" i="76"/>
  <c r="AY347" i="76"/>
  <c r="AZ749" i="76"/>
  <c r="AX321" i="76"/>
  <c r="AV585" i="76"/>
  <c r="S974" i="76"/>
  <c r="Q917" i="76"/>
  <c r="Q681" i="76"/>
  <c r="P325" i="76"/>
  <c r="P91" i="76"/>
  <c r="AV754" i="76"/>
  <c r="AU266" i="76"/>
  <c r="AU407" i="76"/>
  <c r="AY615" i="76"/>
  <c r="AW215" i="76"/>
  <c r="O870" i="76"/>
  <c r="O380" i="76"/>
  <c r="N558" i="76"/>
  <c r="Q464" i="76"/>
  <c r="AU281" i="76"/>
  <c r="AU675" i="76"/>
  <c r="O877" i="76"/>
  <c r="Q261" i="76"/>
  <c r="R388" i="76"/>
  <c r="N729" i="76"/>
  <c r="AV723" i="76"/>
  <c r="S988" i="76"/>
  <c r="AZ1021" i="76"/>
  <c r="AV455" i="76"/>
  <c r="AU450" i="76"/>
  <c r="O680" i="76"/>
  <c r="AX931" i="76"/>
  <c r="AY553" i="76"/>
  <c r="AZ102" i="76"/>
  <c r="N1023" i="76"/>
  <c r="Q285" i="76"/>
  <c r="AU940" i="76"/>
  <c r="AZ628" i="76"/>
  <c r="AW218" i="76"/>
  <c r="AZ599" i="76"/>
  <c r="P668" i="76"/>
  <c r="AV932" i="76"/>
  <c r="AU735" i="76"/>
  <c r="AW804" i="76"/>
  <c r="Q956" i="76"/>
  <c r="R156" i="76"/>
  <c r="AW749" i="76"/>
  <c r="AZ665" i="76"/>
  <c r="AZ258" i="76"/>
  <c r="S605" i="76"/>
  <c r="R258" i="76"/>
  <c r="AU861" i="76"/>
  <c r="AZ625" i="76"/>
  <c r="AY643" i="76"/>
  <c r="AX1052" i="76"/>
  <c r="R776" i="76"/>
  <c r="S325" i="76"/>
  <c r="R154" i="76"/>
  <c r="R332" i="76"/>
  <c r="AU337" i="76"/>
  <c r="AV547" i="76"/>
  <c r="AZ646" i="76"/>
  <c r="AU673" i="76"/>
  <c r="R904" i="76"/>
  <c r="P129" i="76"/>
  <c r="AW737" i="76"/>
  <c r="AZ653" i="76"/>
  <c r="AU205" i="76"/>
  <c r="AV959" i="76"/>
  <c r="S967" i="76"/>
  <c r="S233" i="76"/>
  <c r="AV910" i="76"/>
  <c r="AZ152" i="76"/>
  <c r="AU72" i="76"/>
  <c r="P467" i="76"/>
  <c r="AW762" i="76"/>
  <c r="P909" i="76"/>
  <c r="AV759" i="76"/>
  <c r="Q661" i="76"/>
  <c r="O288" i="76"/>
  <c r="AU856" i="76"/>
  <c r="AV605" i="76"/>
  <c r="AX611" i="76"/>
  <c r="AU999" i="76"/>
  <c r="AY249" i="76"/>
  <c r="P106" i="76"/>
  <c r="AZ610" i="76"/>
  <c r="Q245" i="76"/>
  <c r="Q196" i="76"/>
  <c r="AY387" i="76"/>
  <c r="AX111" i="76"/>
  <c r="P703" i="76"/>
  <c r="R271" i="76"/>
  <c r="AW379" i="76"/>
  <c r="AU294" i="76"/>
  <c r="AY530" i="76"/>
  <c r="Q534" i="76"/>
  <c r="AY894" i="76"/>
  <c r="AW288" i="76"/>
  <c r="AV203" i="76"/>
  <c r="S1002" i="76"/>
  <c r="O93" i="76"/>
  <c r="N136" i="76"/>
  <c r="AZ575" i="76"/>
  <c r="AZ597" i="76"/>
  <c r="Q391" i="76"/>
  <c r="AX427" i="76"/>
  <c r="Q934" i="76"/>
  <c r="AU1005" i="76"/>
  <c r="AZ478" i="76"/>
  <c r="Q449" i="76"/>
  <c r="AX821" i="76"/>
  <c r="R959" i="76"/>
  <c r="AW1013" i="76"/>
  <c r="AV422" i="76"/>
  <c r="N204" i="76"/>
  <c r="AZ689" i="76"/>
  <c r="AU716" i="76"/>
  <c r="S398" i="76"/>
  <c r="AW1004" i="76"/>
  <c r="AX782" i="76"/>
  <c r="AZ400" i="76"/>
  <c r="O922" i="76"/>
  <c r="AZ823" i="76"/>
  <c r="AV398" i="76"/>
  <c r="AW469" i="76"/>
  <c r="AZ1006" i="76"/>
  <c r="AV433" i="76"/>
  <c r="AX737" i="76"/>
  <c r="AW229" i="76"/>
  <c r="R140" i="76"/>
  <c r="AX658" i="76"/>
  <c r="Q287" i="76"/>
  <c r="AU916" i="76"/>
  <c r="N536" i="76"/>
  <c r="AW219" i="76"/>
  <c r="S277" i="76"/>
  <c r="AV174" i="76"/>
  <c r="Q732" i="76"/>
  <c r="AU518" i="76"/>
  <c r="AY746" i="76"/>
  <c r="N853" i="76"/>
  <c r="N410" i="76"/>
  <c r="AX784" i="76"/>
  <c r="AZ83" i="76"/>
  <c r="R899" i="76"/>
  <c r="AW937" i="76"/>
  <c r="AU213" i="76"/>
  <c r="Q345" i="76"/>
  <c r="R949" i="76"/>
  <c r="O282" i="76"/>
  <c r="S724" i="76"/>
  <c r="O144" i="76"/>
  <c r="AX798" i="76"/>
  <c r="N787" i="76"/>
  <c r="AX1042" i="76"/>
  <c r="AZ477" i="76"/>
  <c r="AV617" i="76"/>
  <c r="P402" i="76"/>
  <c r="AZ942" i="76"/>
  <c r="AU563" i="76"/>
  <c r="AV120" i="76"/>
  <c r="Q1021" i="76"/>
  <c r="P356" i="76"/>
  <c r="AV951" i="76"/>
  <c r="AV638" i="76"/>
  <c r="AY229" i="76"/>
  <c r="AV681" i="76"/>
  <c r="P598" i="76"/>
  <c r="AY954" i="76"/>
  <c r="AY757" i="76"/>
  <c r="AZ861" i="76"/>
  <c r="P886" i="76"/>
  <c r="Q197" i="76"/>
  <c r="AU770" i="76"/>
  <c r="AX686" i="76"/>
  <c r="AU340" i="76"/>
  <c r="O647" i="76"/>
  <c r="P528" i="76"/>
  <c r="AV89" i="76"/>
  <c r="AX646" i="76"/>
  <c r="AW684" i="76"/>
  <c r="AZ300" i="76"/>
  <c r="Q841" i="76"/>
  <c r="R489" i="76"/>
  <c r="S247" i="76"/>
  <c r="AV949" i="76"/>
  <c r="AY359" i="76"/>
  <c r="AZ569" i="76"/>
  <c r="AX687" i="76"/>
  <c r="AX134" i="76"/>
  <c r="P902" i="76"/>
  <c r="S220" i="76"/>
  <c r="AY780" i="76"/>
  <c r="AV695" i="76"/>
  <c r="AZ377" i="76"/>
  <c r="AZ878" i="76"/>
  <c r="Q1052" i="76"/>
  <c r="S321" i="76"/>
  <c r="AW997" i="76"/>
  <c r="AV194" i="76"/>
  <c r="AX322" i="76"/>
  <c r="N424" i="76"/>
  <c r="AY847" i="76"/>
  <c r="P854" i="76"/>
  <c r="AZ900" i="76"/>
  <c r="N802" i="76"/>
  <c r="O710" i="76"/>
  <c r="AW960" i="76"/>
  <c r="AX692" i="76"/>
  <c r="AV780" i="76"/>
  <c r="Q162" i="76"/>
  <c r="AX416" i="76"/>
  <c r="O88" i="76"/>
  <c r="AW167" i="76"/>
  <c r="N330" i="76"/>
  <c r="AY856" i="76"/>
  <c r="AY430" i="76"/>
  <c r="AZ198" i="76"/>
  <c r="R799" i="76"/>
  <c r="P543" i="76"/>
  <c r="AX422" i="76"/>
  <c r="AW337" i="76"/>
  <c r="AW699" i="76"/>
  <c r="P651" i="76"/>
  <c r="AV935" i="76"/>
  <c r="AY331" i="76"/>
  <c r="AX289" i="76"/>
  <c r="O928" i="76"/>
  <c r="O371" i="76"/>
  <c r="AW582" i="76"/>
  <c r="N160" i="76"/>
  <c r="AW163" i="76"/>
  <c r="S234" i="76"/>
  <c r="AU75" i="76"/>
  <c r="Q735" i="76"/>
  <c r="AU1014" i="76"/>
  <c r="AZ670" i="76"/>
  <c r="Q211" i="76"/>
  <c r="AX194" i="76"/>
  <c r="Q726" i="76"/>
  <c r="AW408" i="76"/>
  <c r="R684" i="76"/>
  <c r="AU388" i="76"/>
  <c r="AU725" i="76"/>
  <c r="S798" i="76"/>
  <c r="R250" i="76"/>
  <c r="AX573" i="76"/>
  <c r="AY787" i="76"/>
  <c r="N697" i="76"/>
  <c r="AX738" i="76"/>
  <c r="AX160" i="76"/>
  <c r="P455" i="76"/>
  <c r="AZ785" i="76"/>
  <c r="Q374" i="76"/>
  <c r="R942" i="76"/>
  <c r="N610" i="76"/>
  <c r="AY925" i="76"/>
  <c r="AY158" i="76"/>
  <c r="AW242" i="76"/>
  <c r="AY332" i="76"/>
  <c r="Q192" i="76"/>
  <c r="AV130" i="76"/>
  <c r="O760" i="76"/>
  <c r="AZ123" i="76"/>
  <c r="AY314" i="76"/>
  <c r="N609" i="76"/>
  <c r="AZ475" i="76"/>
  <c r="O341" i="76"/>
  <c r="O318" i="76"/>
  <c r="R618" i="76"/>
  <c r="AX650" i="76"/>
  <c r="R334" i="76"/>
  <c r="AV491" i="76"/>
  <c r="P730" i="76"/>
  <c r="O923" i="76"/>
  <c r="Q480" i="76"/>
  <c r="N841" i="76"/>
  <c r="Q645" i="76"/>
  <c r="AY744" i="76"/>
  <c r="AY499" i="76"/>
  <c r="O274" i="76"/>
  <c r="AW585" i="76"/>
  <c r="AV653" i="76"/>
  <c r="O977" i="76"/>
  <c r="N296" i="76"/>
  <c r="AV458" i="76"/>
  <c r="AW182" i="76"/>
  <c r="AX333" i="76"/>
  <c r="Q673" i="76"/>
  <c r="O70" i="76"/>
  <c r="O83" i="76"/>
  <c r="AU567" i="76"/>
  <c r="AY839" i="76"/>
  <c r="AY309" i="76"/>
  <c r="S164" i="76"/>
  <c r="AU534" i="76"/>
  <c r="AY450" i="76"/>
  <c r="AY118" i="76"/>
  <c r="O550" i="76"/>
  <c r="AU1059" i="76"/>
  <c r="AU455" i="76"/>
  <c r="AU536" i="76"/>
  <c r="AU684" i="76"/>
  <c r="Q675" i="76"/>
  <c r="P384" i="76"/>
  <c r="AU907" i="76"/>
  <c r="AX540" i="76"/>
  <c r="AY586" i="76"/>
  <c r="O1005" i="76"/>
  <c r="N575" i="76"/>
  <c r="P177" i="76"/>
  <c r="AY918" i="76"/>
  <c r="AZ354" i="76"/>
  <c r="AU555" i="76"/>
  <c r="AZ771" i="76"/>
  <c r="AV232" i="76"/>
  <c r="AZ114" i="76"/>
  <c r="O569" i="76"/>
  <c r="O84" i="76"/>
  <c r="AY465" i="76"/>
  <c r="AY558" i="76"/>
  <c r="AV835" i="76"/>
  <c r="AV297" i="76"/>
  <c r="S660" i="76"/>
  <c r="S286" i="76"/>
  <c r="AZ853" i="76"/>
  <c r="AX604" i="76"/>
  <c r="AV604" i="76"/>
  <c r="AV872" i="76"/>
  <c r="AV330" i="76"/>
  <c r="R380" i="76"/>
  <c r="AZ340" i="76"/>
  <c r="O353" i="76"/>
  <c r="AX1007" i="76"/>
  <c r="AY581" i="76"/>
  <c r="AU493" i="76"/>
  <c r="N862" i="76"/>
  <c r="AZ780" i="76"/>
  <c r="AU260" i="76"/>
  <c r="AU852" i="76"/>
  <c r="R814" i="76"/>
  <c r="P175" i="76"/>
  <c r="AZ207" i="76"/>
  <c r="AU123" i="76"/>
  <c r="AY655" i="76"/>
  <c r="S744" i="76"/>
  <c r="AZ965" i="76"/>
  <c r="AU106" i="76"/>
  <c r="AX567" i="76"/>
  <c r="Q1025" i="76"/>
  <c r="P108" i="76"/>
  <c r="AV1037" i="76"/>
  <c r="AX948" i="76"/>
  <c r="AZ527" i="76"/>
  <c r="P265" i="76"/>
  <c r="N726" i="76"/>
  <c r="S422" i="76"/>
  <c r="P348" i="76"/>
  <c r="AX862" i="76"/>
  <c r="AV279" i="76"/>
  <c r="R561" i="76"/>
  <c r="AY291" i="76"/>
  <c r="AW500" i="76"/>
  <c r="S628" i="76"/>
  <c r="N292" i="76"/>
  <c r="AU313" i="76"/>
  <c r="AZ598" i="76"/>
  <c r="AX396" i="76"/>
  <c r="Q370" i="76"/>
  <c r="S412" i="76"/>
  <c r="AZ227" i="76"/>
  <c r="AV687" i="76"/>
  <c r="AU185" i="76"/>
  <c r="S814" i="76"/>
  <c r="AW1058" i="76"/>
  <c r="AW454" i="76"/>
  <c r="AW535" i="76"/>
  <c r="AY634" i="76"/>
  <c r="S634" i="76"/>
  <c r="O249" i="76"/>
  <c r="AV373" i="76"/>
  <c r="AZ86" i="76"/>
  <c r="P723" i="76"/>
  <c r="N305" i="76"/>
  <c r="AU538" i="76"/>
  <c r="AX141" i="76"/>
  <c r="AX671" i="76"/>
  <c r="AU564" i="76"/>
  <c r="R923" i="76"/>
  <c r="R688" i="76"/>
  <c r="P127" i="76"/>
  <c r="S129" i="76"/>
  <c r="AZ680" i="76"/>
  <c r="AV906" i="76"/>
  <c r="AY518" i="76"/>
  <c r="AU135" i="76"/>
  <c r="Q205" i="76"/>
  <c r="AZ416" i="76"/>
  <c r="AY1044" i="76"/>
  <c r="N985" i="76"/>
  <c r="AY319" i="76"/>
  <c r="S614" i="76"/>
  <c r="N952" i="76"/>
  <c r="O255" i="76"/>
  <c r="AZ701" i="76"/>
  <c r="R235" i="76"/>
  <c r="AU502" i="76"/>
  <c r="AU582" i="76"/>
  <c r="AV520" i="76"/>
  <c r="AY942" i="76"/>
  <c r="AY699" i="76"/>
  <c r="AX484" i="76"/>
  <c r="AZ1002" i="76"/>
  <c r="AU513" i="76"/>
  <c r="AU344" i="76"/>
  <c r="AU903" i="76"/>
  <c r="O672" i="76"/>
  <c r="AW671" i="76"/>
  <c r="O240" i="76"/>
  <c r="AZ707" i="76"/>
  <c r="N461" i="76"/>
  <c r="AW956" i="76"/>
  <c r="AZ786" i="76"/>
  <c r="AW665" i="76"/>
  <c r="AW401" i="76"/>
  <c r="AV287" i="76"/>
  <c r="AW742" i="76"/>
  <c r="Q301" i="76"/>
  <c r="AW117" i="76"/>
  <c r="R329" i="76"/>
  <c r="AY125" i="76"/>
  <c r="N176" i="76"/>
  <c r="AX409" i="76"/>
  <c r="AU1038" i="76"/>
  <c r="P984" i="76"/>
  <c r="AY202" i="76"/>
  <c r="AX203" i="76"/>
  <c r="AZ684" i="76"/>
  <c r="O627" i="76"/>
  <c r="Q700" i="76"/>
  <c r="P694" i="76"/>
  <c r="AY881" i="76"/>
  <c r="N465" i="76"/>
  <c r="AZ895" i="76"/>
  <c r="AY482" i="76"/>
  <c r="O196" i="76"/>
  <c r="AY227" i="76"/>
  <c r="AZ128" i="76"/>
  <c r="Q99" i="76"/>
  <c r="P980" i="76"/>
  <c r="AW269" i="76"/>
  <c r="N677" i="76"/>
  <c r="AV562" i="76"/>
  <c r="AY95" i="76"/>
  <c r="AX991" i="76"/>
  <c r="AU283" i="76"/>
  <c r="S345" i="76"/>
  <c r="AX212" i="76"/>
  <c r="AZ286" i="76"/>
  <c r="Q703" i="76"/>
  <c r="N164" i="76"/>
  <c r="AZ100" i="76"/>
  <c r="R279" i="76"/>
  <c r="AX596" i="76"/>
  <c r="S270" i="76"/>
  <c r="O398" i="76"/>
  <c r="AZ1000" i="76"/>
  <c r="S433" i="76"/>
  <c r="N291" i="76"/>
  <c r="N780" i="76"/>
  <c r="Q215" i="76"/>
  <c r="AX584" i="76"/>
  <c r="AV356" i="76"/>
  <c r="AX684" i="76"/>
  <c r="AV193" i="76"/>
  <c r="O600" i="76"/>
  <c r="AZ669" i="76"/>
  <c r="AV168" i="76"/>
  <c r="AU937" i="76"/>
  <c r="P985" i="76"/>
  <c r="S495" i="76"/>
  <c r="AV743" i="76"/>
  <c r="N229" i="76"/>
  <c r="AX637" i="76"/>
  <c r="S616" i="76"/>
  <c r="AU542" i="76"/>
  <c r="AU119" i="76"/>
  <c r="AX299" i="76"/>
  <c r="AX158" i="76"/>
  <c r="P104" i="76"/>
  <c r="R94" i="76"/>
  <c r="AW580" i="76"/>
  <c r="AY990" i="76"/>
  <c r="AY971" i="76"/>
  <c r="R141" i="76"/>
  <c r="AW386" i="76"/>
  <c r="AY1039" i="76"/>
  <c r="N79" i="76"/>
  <c r="AY687" i="76"/>
  <c r="AZ916" i="76"/>
  <c r="AY341" i="76"/>
  <c r="P236" i="76"/>
  <c r="AY381" i="76"/>
  <c r="AX588" i="76"/>
  <c r="S878" i="76"/>
  <c r="AV861" i="76"/>
  <c r="O632" i="76"/>
  <c r="AW1012" i="76"/>
  <c r="N220" i="76"/>
  <c r="R988" i="76"/>
  <c r="Q435" i="76"/>
  <c r="AV896" i="76"/>
  <c r="AU893" i="76"/>
  <c r="AU434" i="76"/>
  <c r="AU1020" i="76"/>
  <c r="AV836" i="76"/>
  <c r="AU980" i="76"/>
  <c r="R87" i="76"/>
  <c r="O709" i="76"/>
  <c r="AW567" i="76"/>
  <c r="AW148" i="76"/>
  <c r="N155" i="76"/>
  <c r="AV352" i="76"/>
  <c r="AY705" i="76"/>
  <c r="AY241" i="76"/>
  <c r="S219" i="76"/>
  <c r="AU175" i="76"/>
  <c r="AW447" i="76"/>
  <c r="AV647" i="76"/>
  <c r="AW833" i="76"/>
  <c r="AY1054" i="76"/>
  <c r="N587" i="76"/>
  <c r="AU512" i="76"/>
  <c r="AW622" i="76"/>
  <c r="AV768" i="76"/>
  <c r="AU212" i="76"/>
  <c r="AY396" i="76"/>
  <c r="AZ793" i="76"/>
  <c r="R1018" i="76"/>
  <c r="AX979" i="76"/>
  <c r="N1019" i="76"/>
  <c r="AX491" i="76"/>
  <c r="AW477" i="76"/>
  <c r="AW452" i="76"/>
  <c r="R439" i="76"/>
  <c r="AY527" i="76"/>
  <c r="AZ417" i="76"/>
  <c r="Q936" i="76"/>
  <c r="O169" i="76"/>
  <c r="N327" i="76"/>
  <c r="AZ351" i="76"/>
  <c r="P646" i="76"/>
  <c r="Q218" i="76"/>
  <c r="R960" i="76"/>
  <c r="Q712" i="76"/>
  <c r="Q1042" i="76"/>
  <c r="N307" i="76"/>
  <c r="S91" i="76"/>
  <c r="S976" i="76"/>
  <c r="N634" i="76"/>
  <c r="Q494" i="76"/>
  <c r="P449" i="76"/>
  <c r="R164" i="76"/>
  <c r="P1054" i="76"/>
  <c r="O676" i="76"/>
  <c r="P450" i="76"/>
  <c r="Q631" i="76"/>
  <c r="Q987" i="76"/>
  <c r="N848" i="76"/>
  <c r="O998" i="76"/>
  <c r="S723" i="76"/>
  <c r="N543" i="76"/>
  <c r="P315" i="76"/>
  <c r="O101" i="76"/>
  <c r="Q1061" i="76"/>
  <c r="P645" i="76"/>
  <c r="S505" i="76"/>
  <c r="S483" i="76"/>
  <c r="N174" i="76"/>
  <c r="N763" i="76"/>
  <c r="S690" i="76"/>
  <c r="N471" i="76"/>
  <c r="O754" i="76"/>
  <c r="S998" i="76"/>
  <c r="S857" i="76"/>
  <c r="S1044" i="76"/>
  <c r="O733" i="76"/>
  <c r="P554" i="76"/>
  <c r="Q325" i="76"/>
  <c r="Q112" i="76"/>
  <c r="R873" i="76"/>
  <c r="R656" i="76"/>
  <c r="O515" i="76"/>
  <c r="P514" i="76"/>
  <c r="O184" i="76"/>
  <c r="P774" i="76"/>
  <c r="P705" i="76"/>
  <c r="R485" i="76"/>
  <c r="S240" i="76"/>
  <c r="O1008" i="76"/>
  <c r="R876" i="76"/>
  <c r="S945" i="76"/>
  <c r="S925" i="76"/>
  <c r="P688" i="76"/>
  <c r="N254" i="76"/>
  <c r="N463" i="76"/>
  <c r="O879" i="76"/>
  <c r="P581" i="76"/>
  <c r="N833" i="76"/>
  <c r="N349" i="76"/>
  <c r="N110" i="76"/>
  <c r="P892" i="76"/>
  <c r="O622" i="76"/>
  <c r="R397" i="76"/>
  <c r="O434" i="76"/>
  <c r="R1047" i="76"/>
  <c r="N946" i="76"/>
  <c r="P760" i="76"/>
  <c r="P415" i="76"/>
  <c r="O1050" i="76"/>
  <c r="P716" i="76"/>
  <c r="N121" i="76"/>
  <c r="O887" i="76"/>
  <c r="S496" i="76"/>
  <c r="N966" i="76"/>
  <c r="R637" i="76"/>
  <c r="N537" i="76"/>
  <c r="P246" i="76"/>
  <c r="P1039" i="76"/>
  <c r="O884" i="76"/>
  <c r="P156" i="76"/>
  <c r="S169" i="76"/>
  <c r="AW1065" i="76"/>
  <c r="AX525" i="76"/>
  <c r="AX1020" i="76"/>
  <c r="AY678" i="76"/>
  <c r="AU117" i="76"/>
  <c r="AV111" i="76"/>
  <c r="P935" i="76"/>
  <c r="Q314" i="76"/>
  <c r="Q895" i="76"/>
  <c r="Q636" i="76"/>
  <c r="Q1056" i="76"/>
  <c r="Q630" i="76"/>
  <c r="N326" i="76"/>
  <c r="P739" i="76"/>
  <c r="N396" i="76"/>
  <c r="S1000" i="76"/>
  <c r="O658" i="76"/>
  <c r="R433" i="76"/>
  <c r="N529" i="76"/>
  <c r="R991" i="76"/>
  <c r="S686" i="76"/>
  <c r="P388" i="76"/>
  <c r="R90" i="76"/>
  <c r="AW1045" i="76"/>
  <c r="AV706" i="76"/>
  <c r="AV218" i="76"/>
  <c r="AU312" i="76"/>
  <c r="AV418" i="76"/>
  <c r="AU89" i="76"/>
  <c r="P828" i="76"/>
  <c r="O441" i="76"/>
  <c r="S183" i="76"/>
  <c r="AX1031" i="76"/>
  <c r="AZ211" i="76"/>
  <c r="AY605" i="76"/>
  <c r="AU127" i="76"/>
  <c r="AU541" i="76"/>
  <c r="AY719" i="76"/>
  <c r="S968" i="76"/>
  <c r="O939" i="76"/>
  <c r="R912" i="76"/>
  <c r="S694" i="76"/>
  <c r="S1067" i="76"/>
  <c r="S641" i="76"/>
  <c r="R340" i="76"/>
  <c r="R750" i="76"/>
  <c r="P407" i="76"/>
  <c r="O1018" i="76"/>
  <c r="S668" i="76"/>
  <c r="N443" i="76"/>
  <c r="P584" i="76"/>
  <c r="S954" i="76"/>
  <c r="Q479" i="76"/>
  <c r="P575" i="76"/>
  <c r="S845" i="76"/>
  <c r="N405" i="76"/>
  <c r="N975" i="76"/>
  <c r="O482" i="76"/>
  <c r="R998" i="76"/>
  <c r="S504" i="76"/>
  <c r="N268" i="76"/>
  <c r="AY1024" i="76"/>
  <c r="AZ967" i="76"/>
  <c r="AY890" i="76"/>
  <c r="AV769" i="76"/>
  <c r="N931" i="76"/>
  <c r="Q874" i="76"/>
  <c r="R458" i="76"/>
  <c r="AV1030" i="76"/>
  <c r="AV622" i="76"/>
  <c r="AU831" i="76"/>
  <c r="AW807" i="76"/>
  <c r="AW803" i="76"/>
  <c r="P853" i="76"/>
  <c r="Q426" i="76"/>
  <c r="Q77" i="76"/>
  <c r="AY1038" i="76"/>
  <c r="AZ448" i="76"/>
  <c r="AX841" i="76"/>
  <c r="AU362" i="76"/>
  <c r="AZ273" i="76"/>
  <c r="N788" i="76"/>
  <c r="Q144" i="76"/>
  <c r="N363" i="76"/>
  <c r="Q818" i="76"/>
  <c r="S404" i="76"/>
  <c r="O704" i="76"/>
  <c r="R208" i="76"/>
  <c r="Q935" i="76"/>
  <c r="Q635" i="76"/>
  <c r="N139" i="76"/>
  <c r="AZ819" i="76"/>
  <c r="AU763" i="76"/>
  <c r="AV501" i="76"/>
  <c r="AX528" i="76"/>
  <c r="S1004" i="76"/>
  <c r="Q431" i="76"/>
  <c r="S302" i="76"/>
  <c r="AX941" i="76"/>
  <c r="AW462" i="76"/>
  <c r="AV671" i="76"/>
  <c r="AZ510" i="76"/>
  <c r="AV452" i="76"/>
  <c r="N828" i="76"/>
  <c r="P587" i="76"/>
  <c r="S109" i="76"/>
  <c r="AY899" i="76"/>
  <c r="AV308" i="76"/>
  <c r="AW702" i="76"/>
  <c r="AY225" i="76"/>
  <c r="AY739" i="76"/>
  <c r="R703" i="76"/>
  <c r="R1031" i="76"/>
  <c r="N384" i="76"/>
  <c r="Q736" i="76"/>
  <c r="S1062" i="76"/>
  <c r="S638" i="76"/>
  <c r="S244" i="76"/>
  <c r="O866" i="76"/>
  <c r="S332" i="76"/>
  <c r="P174" i="76"/>
  <c r="AU626" i="76"/>
  <c r="AU571" i="76"/>
  <c r="AX806" i="76"/>
  <c r="AY575" i="76"/>
  <c r="P847" i="76"/>
  <c r="S619" i="76"/>
  <c r="Q714" i="76"/>
  <c r="R417" i="76"/>
  <c r="O620" i="76"/>
  <c r="S672" i="76"/>
  <c r="N1033" i="76"/>
  <c r="O210" i="76"/>
  <c r="AV829" i="76"/>
  <c r="AV563" i="76"/>
  <c r="AU883" i="76"/>
  <c r="N503" i="76"/>
  <c r="AU1055" i="76"/>
  <c r="AV221" i="76"/>
  <c r="AZ789" i="76"/>
  <c r="AW437" i="76"/>
  <c r="N973" i="76"/>
  <c r="S692" i="76"/>
  <c r="R222" i="76"/>
  <c r="AX870" i="76"/>
  <c r="AX809" i="76"/>
  <c r="AX572" i="76"/>
  <c r="AZ105" i="76"/>
  <c r="AV167" i="76"/>
  <c r="R839" i="76"/>
  <c r="N377" i="76"/>
  <c r="R177" i="76"/>
  <c r="AZ1044" i="76"/>
  <c r="AY820" i="76"/>
  <c r="AX332" i="76"/>
  <c r="AZ539" i="76"/>
  <c r="AV965" i="76"/>
  <c r="AW476" i="76"/>
  <c r="S481" i="76"/>
  <c r="Q585" i="76"/>
  <c r="O544" i="76"/>
  <c r="S421" i="76"/>
  <c r="Q903" i="76"/>
  <c r="R1055" i="76"/>
  <c r="R237" i="76"/>
  <c r="AY883" i="76"/>
  <c r="AX606" i="76"/>
  <c r="AX222" i="76"/>
  <c r="S534" i="76"/>
  <c r="O148" i="76"/>
  <c r="AZ243" i="76"/>
  <c r="AV799" i="76"/>
  <c r="AV477" i="76"/>
  <c r="N1037" i="76"/>
  <c r="Q914" i="76"/>
  <c r="O304" i="76"/>
  <c r="AV930" i="76"/>
  <c r="AZ820" i="76"/>
  <c r="AV613" i="76"/>
  <c r="AY261" i="76"/>
  <c r="AU279" i="76"/>
  <c r="O967" i="76"/>
  <c r="O418" i="76"/>
  <c r="N208" i="76"/>
  <c r="AV1062" i="76"/>
  <c r="AU830" i="76"/>
  <c r="AZ343" i="76"/>
  <c r="AV557" i="76"/>
  <c r="AU153" i="76"/>
  <c r="AX515" i="76"/>
  <c r="O523" i="76"/>
  <c r="P614" i="76"/>
  <c r="S563" i="76"/>
  <c r="N343" i="76"/>
  <c r="P553" i="76"/>
  <c r="N94" i="76"/>
  <c r="S261" i="76"/>
  <c r="AU970" i="76"/>
  <c r="AV691" i="76"/>
  <c r="AZ623" i="76"/>
  <c r="O568" i="76"/>
  <c r="N249" i="76"/>
  <c r="AX307" i="76"/>
  <c r="AZ889" i="76"/>
  <c r="AU605" i="76"/>
  <c r="Q1031" i="76"/>
  <c r="R543" i="76"/>
  <c r="Q87" i="76"/>
  <c r="AW910" i="76"/>
  <c r="AU899" i="76"/>
  <c r="AZ723" i="76"/>
  <c r="AW984" i="76"/>
  <c r="AX115" i="76"/>
  <c r="O708" i="76"/>
  <c r="O242" i="76"/>
  <c r="P405" i="76"/>
  <c r="O179" i="76"/>
  <c r="AU885" i="76"/>
  <c r="AU385" i="76"/>
  <c r="AX644" i="76"/>
  <c r="AZ110" i="76"/>
  <c r="AV684" i="76"/>
  <c r="P542" i="76"/>
  <c r="N402" i="76"/>
  <c r="P742" i="76"/>
  <c r="Q379" i="76"/>
  <c r="P92" i="76"/>
  <c r="AZ828" i="76"/>
  <c r="AY107" i="76"/>
  <c r="R190" i="76"/>
  <c r="AX248" i="76"/>
  <c r="AV351" i="76"/>
  <c r="O748" i="76"/>
  <c r="AW1046" i="76"/>
  <c r="AX260" i="76"/>
  <c r="AZ534" i="76"/>
  <c r="O1060" i="76"/>
  <c r="R638" i="76"/>
  <c r="S153" i="76"/>
  <c r="AX184" i="76"/>
  <c r="AV655" i="76"/>
  <c r="AY791" i="76"/>
  <c r="Q897" i="76"/>
  <c r="AU1015" i="76"/>
  <c r="AW411" i="76"/>
  <c r="AV448" i="76"/>
  <c r="AW99" i="76"/>
  <c r="R376" i="76"/>
  <c r="AV1038" i="76"/>
  <c r="AZ331" i="76"/>
  <c r="AV958" i="76"/>
  <c r="P877" i="76"/>
  <c r="R182" i="76"/>
  <c r="AZ346" i="76"/>
  <c r="AX261" i="76"/>
  <c r="AV397" i="76"/>
  <c r="S465" i="76"/>
  <c r="AZ858" i="76"/>
  <c r="AX252" i="76"/>
  <c r="P201" i="76"/>
  <c r="Q711" i="76"/>
  <c r="S390" i="76"/>
  <c r="N113" i="76"/>
  <c r="AY848" i="76"/>
  <c r="AY238" i="76"/>
  <c r="R444" i="76"/>
  <c r="AZ259" i="76"/>
  <c r="AV414" i="76"/>
  <c r="P897" i="76"/>
  <c r="AU1067" i="76"/>
  <c r="AW292" i="76"/>
  <c r="AV552" i="76"/>
  <c r="AV95" i="76"/>
  <c r="S737" i="76"/>
  <c r="P288" i="76"/>
  <c r="AX216" i="76"/>
  <c r="AX666" i="76"/>
  <c r="AV832" i="76"/>
  <c r="Q771" i="76"/>
  <c r="AY1037" i="76"/>
  <c r="AZ433" i="76"/>
  <c r="AY494" i="76"/>
  <c r="AV302" i="76"/>
  <c r="N468" i="76"/>
  <c r="S114" i="76"/>
  <c r="AX352" i="76"/>
  <c r="AY183" i="76"/>
  <c r="N680" i="76"/>
  <c r="R225" i="76"/>
  <c r="P765" i="76"/>
  <c r="Q1058" i="76"/>
  <c r="Q519" i="76"/>
  <c r="O408" i="76"/>
  <c r="AZ600" i="76"/>
  <c r="AW172" i="76"/>
  <c r="S76" i="76"/>
  <c r="AZ740" i="76"/>
  <c r="AV592" i="76"/>
  <c r="R734" i="76"/>
  <c r="R455" i="76"/>
  <c r="AV698" i="76"/>
  <c r="AU680" i="76"/>
  <c r="AX99" i="76"/>
  <c r="O551" i="76"/>
  <c r="Q279" i="76"/>
  <c r="AY516" i="76"/>
  <c r="AX97" i="76"/>
  <c r="AW596" i="76"/>
  <c r="O1031" i="76"/>
  <c r="P170" i="76"/>
  <c r="AW817" i="76"/>
  <c r="AX532" i="76"/>
  <c r="AY467" i="76"/>
  <c r="S516" i="76"/>
  <c r="AZ934" i="76"/>
  <c r="AY737" i="76"/>
  <c r="AU805" i="76"/>
  <c r="P966" i="76"/>
  <c r="R160" i="76"/>
  <c r="AY752" i="76"/>
  <c r="AV667" i="76"/>
  <c r="O628" i="76"/>
  <c r="R817" i="76"/>
  <c r="N725" i="76"/>
  <c r="R575" i="76"/>
  <c r="AX685" i="76"/>
  <c r="AV449" i="76"/>
  <c r="S140" i="76"/>
  <c r="AV782" i="76"/>
  <c r="AV720" i="76"/>
  <c r="S770" i="76"/>
  <c r="S110" i="76"/>
  <c r="AZ752" i="76"/>
  <c r="AY726" i="76"/>
  <c r="AY206" i="76"/>
  <c r="Q701" i="76"/>
  <c r="Q492" i="76"/>
  <c r="AU558" i="76"/>
  <c r="AV118" i="76"/>
  <c r="AW660" i="76"/>
  <c r="O1021" i="76"/>
  <c r="N318" i="76"/>
  <c r="AW864" i="76"/>
  <c r="AZ619" i="76"/>
  <c r="AZ634" i="76"/>
  <c r="P867" i="76"/>
  <c r="AU976" i="76"/>
  <c r="AU779" i="76"/>
  <c r="AW1000" i="76"/>
  <c r="R938" i="76"/>
  <c r="S275" i="76"/>
  <c r="AU794" i="76"/>
  <c r="N514" i="76"/>
  <c r="O499" i="76"/>
  <c r="AZ728" i="76"/>
  <c r="Q161" i="76"/>
  <c r="AV784" i="76"/>
  <c r="Q151" i="76"/>
  <c r="AY790" i="76"/>
  <c r="O761" i="76"/>
  <c r="AW569" i="76"/>
  <c r="AW724" i="76"/>
  <c r="S459" i="76"/>
  <c r="AX660" i="76"/>
  <c r="P419" i="76"/>
  <c r="AY801" i="76"/>
  <c r="Q1050" i="76"/>
  <c r="AZ919" i="76"/>
  <c r="AW543" i="76"/>
  <c r="N950" i="76"/>
  <c r="Q69" i="76"/>
  <c r="AX1017" i="76"/>
  <c r="AU201" i="76"/>
  <c r="AV84" i="76"/>
  <c r="AY986" i="76"/>
  <c r="AY170" i="76"/>
  <c r="AY686" i="76"/>
  <c r="AW903" i="76"/>
  <c r="AZ225" i="76"/>
  <c r="AU1058" i="76"/>
  <c r="AY948" i="76"/>
  <c r="N129" i="76"/>
  <c r="AU986" i="76"/>
  <c r="O385" i="76"/>
  <c r="Q801" i="76"/>
  <c r="P469" i="76"/>
  <c r="AX533" i="76"/>
  <c r="AY146" i="76"/>
  <c r="AW857" i="76"/>
  <c r="AX199" i="76"/>
  <c r="R720" i="76"/>
  <c r="AY348" i="76"/>
  <c r="P207" i="76"/>
  <c r="AX271" i="76"/>
  <c r="AW595" i="76"/>
  <c r="AZ546" i="76"/>
  <c r="AW826" i="76"/>
  <c r="AW769" i="76"/>
  <c r="O122" i="76"/>
  <c r="Q969" i="76"/>
  <c r="AX302" i="76"/>
  <c r="AY985" i="76"/>
  <c r="AX345" i="76"/>
  <c r="N472" i="76"/>
  <c r="R302" i="76"/>
  <c r="AX237" i="76"/>
  <c r="P800" i="76"/>
  <c r="AV598" i="76"/>
  <c r="AY475" i="76"/>
  <c r="AZ473" i="76"/>
  <c r="AX465" i="76"/>
  <c r="AW978" i="76"/>
  <c r="O910" i="76"/>
  <c r="AV90" i="76"/>
  <c r="AZ142" i="76"/>
  <c r="AV338" i="76"/>
  <c r="R819" i="76"/>
  <c r="Q510" i="76"/>
  <c r="AZ760" i="76"/>
  <c r="S172" i="76"/>
  <c r="AV853" i="76"/>
  <c r="N235" i="76"/>
  <c r="AV831" i="76"/>
  <c r="R549" i="76"/>
  <c r="AY580" i="76"/>
  <c r="AY747" i="76"/>
  <c r="S70" i="76"/>
  <c r="AV701" i="76"/>
  <c r="S462" i="76"/>
  <c r="AV822" i="76"/>
  <c r="R1037" i="76"/>
  <c r="AX984" i="76"/>
  <c r="AU584" i="76"/>
  <c r="P951" i="76"/>
  <c r="O90" i="76"/>
  <c r="AX76" i="76"/>
  <c r="AZ262" i="76"/>
  <c r="AX171" i="76"/>
  <c r="AU1028" i="76"/>
  <c r="AV251" i="76"/>
  <c r="AY199" i="76"/>
  <c r="AZ945" i="76"/>
  <c r="AV306" i="76"/>
  <c r="AU863" i="76"/>
  <c r="AW1048" i="76"/>
  <c r="R230" i="76"/>
  <c r="S367" i="76"/>
  <c r="S382" i="76"/>
  <c r="R832" i="76"/>
  <c r="N554" i="76"/>
  <c r="AZ576" i="76"/>
  <c r="AV855" i="76"/>
  <c r="AX900" i="76"/>
  <c r="AZ285" i="76"/>
  <c r="Q105" i="76"/>
  <c r="AZ391" i="76"/>
  <c r="Q317" i="76"/>
  <c r="O751" i="76"/>
  <c r="O596" i="76"/>
  <c r="P960" i="76"/>
  <c r="AZ204" i="76"/>
  <c r="AV479" i="76"/>
  <c r="AZ151" i="76"/>
  <c r="AU1019" i="76"/>
  <c r="AU311" i="76"/>
  <c r="AX874" i="76"/>
  <c r="AZ682" i="76"/>
  <c r="AV164" i="76"/>
  <c r="AY528" i="76"/>
  <c r="AW455" i="76"/>
  <c r="AW991" i="76"/>
  <c r="AW959" i="76"/>
  <c r="O511" i="76"/>
  <c r="AU308" i="76"/>
  <c r="AW306" i="76"/>
  <c r="AV775" i="76"/>
  <c r="O841" i="76"/>
  <c r="AU510" i="76"/>
  <c r="AW383" i="76"/>
  <c r="O429" i="76"/>
  <c r="P235" i="76"/>
  <c r="O220" i="76"/>
  <c r="P731" i="76"/>
  <c r="AY252" i="76"/>
  <c r="N412" i="76"/>
  <c r="AW392" i="76"/>
  <c r="Q883" i="76"/>
  <c r="AW1031" i="76"/>
  <c r="AW90" i="76"/>
  <c r="P446" i="76"/>
  <c r="AW586" i="76"/>
  <c r="O986" i="76"/>
  <c r="AY600" i="76"/>
  <c r="AX211" i="76"/>
  <c r="O155" i="76"/>
  <c r="AV539" i="76"/>
  <c r="AX563" i="76"/>
  <c r="S523" i="76"/>
  <c r="AU961" i="76"/>
  <c r="AW483" i="76"/>
  <c r="AX552" i="76"/>
  <c r="N256" i="76"/>
  <c r="AZ525" i="76"/>
  <c r="AX1023" i="76"/>
  <c r="P128" i="76"/>
  <c r="AZ979" i="76"/>
  <c r="N442" i="76"/>
  <c r="O902" i="76"/>
  <c r="O736" i="76"/>
  <c r="AV726" i="76"/>
  <c r="AZ106" i="76"/>
  <c r="AW370" i="76"/>
  <c r="O956" i="76"/>
  <c r="AZ1055" i="76"/>
  <c r="AY583" i="76"/>
  <c r="O313" i="76"/>
  <c r="AU167" i="76"/>
  <c r="P414" i="76"/>
  <c r="AY160" i="76"/>
  <c r="S887" i="76"/>
  <c r="O724" i="76"/>
  <c r="AZ923" i="76"/>
  <c r="P819" i="76"/>
  <c r="AV781" i="76"/>
  <c r="R539" i="76"/>
  <c r="AZ256" i="76"/>
  <c r="S636" i="76"/>
  <c r="AV950" i="76"/>
  <c r="AZ201" i="76"/>
  <c r="R238" i="76"/>
  <c r="AX514" i="76"/>
  <c r="Q793" i="76"/>
  <c r="AZ520" i="76"/>
  <c r="AV859" i="76"/>
  <c r="AU866" i="76"/>
  <c r="AV581" i="76"/>
  <c r="Q1048" i="76"/>
  <c r="R226" i="76"/>
  <c r="AX375" i="76"/>
  <c r="AW812" i="76"/>
  <c r="AX988" i="76"/>
  <c r="AX937" i="76"/>
  <c r="AX1000" i="76"/>
  <c r="AY597" i="76"/>
  <c r="AX326" i="76"/>
  <c r="AV460" i="76"/>
  <c r="AX270" i="76"/>
  <c r="R649" i="76"/>
  <c r="AX379" i="76"/>
  <c r="AZ150" i="76"/>
  <c r="P124" i="76"/>
  <c r="AX196" i="76"/>
  <c r="AX907" i="76"/>
  <c r="S245" i="76"/>
  <c r="O685" i="76"/>
  <c r="R590" i="76"/>
  <c r="AX500" i="76"/>
  <c r="AY823" i="76"/>
  <c r="N909" i="76"/>
  <c r="Q394" i="76"/>
  <c r="Q169" i="76"/>
  <c r="S116" i="76"/>
  <c r="AY995" i="76"/>
  <c r="Q288" i="76"/>
  <c r="AU649" i="76"/>
  <c r="S990" i="76"/>
  <c r="AY904" i="76"/>
  <c r="AV243" i="76"/>
  <c r="AW751" i="76"/>
  <c r="AY565" i="76"/>
  <c r="AX398" i="76"/>
  <c r="AY370" i="76"/>
  <c r="S916" i="76"/>
  <c r="N103" i="76"/>
  <c r="P256" i="76"/>
  <c r="R301" i="76"/>
  <c r="AX123" i="76"/>
  <c r="AZ109" i="76"/>
  <c r="AV124" i="76"/>
  <c r="S524" i="76"/>
  <c r="Q481" i="76"/>
  <c r="R402" i="76"/>
  <c r="Q953" i="76"/>
  <c r="AZ492" i="76"/>
  <c r="R200" i="76"/>
  <c r="AZ323" i="76"/>
  <c r="AU613" i="76"/>
  <c r="AZ280" i="76"/>
  <c r="AV902" i="76"/>
  <c r="N781" i="76"/>
  <c r="Q171" i="76"/>
  <c r="AX986" i="76"/>
  <c r="AZ824" i="76"/>
  <c r="Q78" i="76"/>
  <c r="AY667" i="76"/>
  <c r="AZ985" i="76"/>
  <c r="AX149" i="76"/>
  <c r="AU995" i="76"/>
  <c r="AW564" i="76"/>
  <c r="Q115" i="76"/>
  <c r="N749" i="76"/>
  <c r="Q234" i="76"/>
  <c r="AV430" i="76"/>
  <c r="S97" i="76"/>
  <c r="AU73" i="76"/>
  <c r="AX953" i="76"/>
  <c r="AY1000" i="76"/>
  <c r="AX434" i="76"/>
  <c r="P1043" i="76"/>
  <c r="AY444" i="76"/>
  <c r="AX445" i="76"/>
  <c r="R886" i="76"/>
  <c r="AY128" i="76"/>
  <c r="S742" i="76"/>
  <c r="AW717" i="76"/>
  <c r="Q880" i="76"/>
  <c r="N146" i="76"/>
  <c r="R924" i="76"/>
  <c r="AY506" i="76"/>
  <c r="AY828" i="76"/>
  <c r="AY812" i="76"/>
  <c r="AZ839" i="76"/>
  <c r="O946" i="76"/>
  <c r="O557" i="76"/>
  <c r="AZ1020" i="76"/>
  <c r="AY560" i="76"/>
  <c r="AX547" i="76"/>
  <c r="AZ815" i="76"/>
  <c r="S897" i="76"/>
  <c r="AZ915" i="76"/>
  <c r="N430" i="76"/>
  <c r="R732" i="76"/>
  <c r="AZ412" i="76"/>
  <c r="O867" i="76"/>
  <c r="AX947" i="76"/>
  <c r="AY422" i="76"/>
  <c r="AZ846" i="76"/>
  <c r="AZ288" i="76"/>
  <c r="AX950" i="76"/>
  <c r="AX711" i="76"/>
  <c r="AW394" i="76"/>
  <c r="AU415" i="76"/>
  <c r="AW730" i="76"/>
  <c r="AW906" i="76"/>
  <c r="S84" i="76"/>
  <c r="AZ403" i="76"/>
  <c r="AX614" i="76"/>
  <c r="AX480" i="76"/>
  <c r="AZ830" i="76"/>
  <c r="Q1057" i="76"/>
  <c r="AW495" i="76"/>
  <c r="N186" i="76"/>
  <c r="AX581" i="76"/>
  <c r="R931" i="76"/>
  <c r="AY190" i="76"/>
  <c r="AY707" i="76"/>
  <c r="R1041" i="76"/>
  <c r="AX946" i="76"/>
  <c r="S953" i="76"/>
  <c r="AW289" i="76"/>
  <c r="R905" i="76"/>
  <c r="R486" i="76"/>
  <c r="R346" i="76"/>
  <c r="AU87" i="76"/>
  <c r="S458" i="76"/>
  <c r="AU722" i="76"/>
  <c r="Q910" i="76"/>
  <c r="Q817" i="76"/>
  <c r="Q656" i="76"/>
  <c r="Q432" i="76"/>
  <c r="Q176" i="76"/>
  <c r="P944" i="76"/>
  <c r="O734" i="76"/>
  <c r="Q591" i="76"/>
  <c r="N202" i="76"/>
  <c r="S283" i="76"/>
  <c r="P838" i="76"/>
  <c r="S844" i="76"/>
  <c r="S610" i="76"/>
  <c r="S304" i="76"/>
  <c r="S635" i="76"/>
  <c r="O827" i="76"/>
  <c r="Q923" i="76"/>
  <c r="N837" i="76"/>
  <c r="Q669" i="76"/>
  <c r="P463" i="76"/>
  <c r="N187" i="76"/>
  <c r="O958" i="76"/>
  <c r="S759" i="76"/>
  <c r="Q604" i="76"/>
  <c r="P213" i="76"/>
  <c r="O301" i="76"/>
  <c r="R849" i="76"/>
  <c r="O904" i="76"/>
  <c r="N645" i="76"/>
  <c r="Q312" i="76"/>
  <c r="P69" i="76"/>
  <c r="Q838" i="76"/>
  <c r="N938" i="76"/>
  <c r="P881" i="76"/>
  <c r="O696" i="76"/>
  <c r="Q489" i="76"/>
  <c r="R201" i="76"/>
  <c r="S984" i="76"/>
  <c r="O790" i="76"/>
  <c r="N619" i="76"/>
  <c r="R224" i="76"/>
  <c r="O347" i="76"/>
  <c r="Q857" i="76"/>
  <c r="P561" i="76"/>
  <c r="O706" i="76"/>
  <c r="P324" i="76"/>
  <c r="R80" i="76"/>
  <c r="S849" i="76"/>
  <c r="S855" i="76"/>
  <c r="Q744" i="76"/>
  <c r="P572" i="76"/>
  <c r="N340" i="76"/>
  <c r="S123" i="76"/>
  <c r="N883" i="76"/>
  <c r="Q666" i="76"/>
  <c r="Q526" i="76"/>
  <c r="O549" i="76"/>
  <c r="R194" i="76"/>
  <c r="R785" i="76"/>
  <c r="P718" i="76"/>
  <c r="O500" i="76"/>
  <c r="O250" i="76"/>
  <c r="Q1019" i="76"/>
  <c r="O891" i="76"/>
  <c r="Q815" i="76"/>
  <c r="S365" i="76"/>
  <c r="P981" i="76"/>
  <c r="R599" i="76"/>
  <c r="R452" i="76"/>
  <c r="S764" i="76"/>
  <c r="O428" i="76"/>
  <c r="N907" i="76"/>
  <c r="N746" i="76"/>
  <c r="R337" i="76"/>
  <c r="O333" i="76"/>
  <c r="R1016" i="76"/>
  <c r="S654" i="76"/>
  <c r="R646" i="76"/>
  <c r="S294" i="76"/>
  <c r="AX864" i="76"/>
  <c r="AV610" i="76"/>
  <c r="AV122" i="76"/>
  <c r="AV849" i="76"/>
  <c r="AY459" i="76"/>
  <c r="AZ514" i="76"/>
  <c r="Q738" i="76"/>
  <c r="N206" i="76"/>
  <c r="R761" i="76"/>
  <c r="O468" i="76"/>
  <c r="Q1003" i="76"/>
  <c r="R653" i="76"/>
  <c r="P262" i="76"/>
  <c r="O796" i="76"/>
  <c r="O723" i="76"/>
  <c r="S1029" i="76"/>
  <c r="P796" i="76"/>
  <c r="O564" i="76"/>
  <c r="O286" i="76"/>
  <c r="O1048" i="76"/>
  <c r="O714" i="76"/>
  <c r="P307" i="76"/>
  <c r="R121" i="76"/>
  <c r="AY1063" i="76"/>
  <c r="AZ792" i="76"/>
  <c r="AX304" i="76"/>
  <c r="AY484" i="76"/>
  <c r="AU761" i="76"/>
  <c r="AW366" i="76"/>
  <c r="N976" i="76"/>
  <c r="S410" i="76"/>
  <c r="S85" i="76"/>
  <c r="AZ887" i="76"/>
  <c r="AV296" i="76"/>
  <c r="AW690" i="76"/>
  <c r="AY213" i="76"/>
  <c r="AY715" i="76"/>
  <c r="AX198" i="76"/>
  <c r="P790" i="76"/>
  <c r="Q507" i="76"/>
  <c r="N771" i="76"/>
  <c r="S482" i="76"/>
  <c r="S1014" i="76"/>
  <c r="N663" i="76"/>
  <c r="R273" i="76"/>
  <c r="Q807" i="76"/>
  <c r="S807" i="76"/>
  <c r="O1047" i="76"/>
  <c r="Q822" i="76"/>
  <c r="S591" i="76"/>
  <c r="Q297" i="76"/>
  <c r="R825" i="76"/>
  <c r="S506" i="76"/>
  <c r="S685" i="76"/>
  <c r="N895" i="76"/>
  <c r="Q356" i="76"/>
  <c r="N873" i="76"/>
  <c r="O400" i="76"/>
  <c r="O973" i="76"/>
  <c r="R441" i="76"/>
  <c r="S182" i="76"/>
  <c r="AX917" i="76"/>
  <c r="AY172" i="76"/>
  <c r="AW126" i="76"/>
  <c r="AU77" i="76"/>
  <c r="O953" i="76"/>
  <c r="P816" i="76"/>
  <c r="Q248" i="76"/>
  <c r="AW849" i="76"/>
  <c r="AV718" i="76"/>
  <c r="AV1026" i="76"/>
  <c r="AZ296" i="76"/>
  <c r="AX456" i="76"/>
  <c r="S1009" i="76"/>
  <c r="N359" i="76"/>
  <c r="O162" i="76"/>
  <c r="AV904" i="76"/>
  <c r="AW533" i="76"/>
  <c r="AU1037" i="76"/>
  <c r="AU448" i="76"/>
  <c r="AY447" i="76"/>
  <c r="R940" i="76"/>
  <c r="R131" i="76"/>
  <c r="O547" i="76"/>
  <c r="N913" i="76"/>
  <c r="Q206" i="76"/>
  <c r="Q702" i="76"/>
  <c r="O321" i="76"/>
  <c r="N951" i="76"/>
  <c r="S673" i="76"/>
  <c r="O80" i="76"/>
  <c r="AY916" i="76"/>
  <c r="AV877" i="76"/>
  <c r="AX716" i="76"/>
  <c r="AW643" i="76"/>
  <c r="O1062" i="76"/>
  <c r="P431" i="76"/>
  <c r="O168" i="76"/>
  <c r="R351" i="76"/>
  <c r="AV558" i="76"/>
  <c r="AV767" i="76"/>
  <c r="AZ702" i="76"/>
  <c r="AX834" i="76"/>
  <c r="S936" i="76"/>
  <c r="O545" i="76"/>
  <c r="P319" i="76"/>
  <c r="AU984" i="76"/>
  <c r="AY394" i="76"/>
  <c r="AU787" i="76"/>
  <c r="AW309" i="76"/>
  <c r="AU164" i="76"/>
  <c r="Q804" i="76"/>
  <c r="N236" i="76"/>
  <c r="S441" i="76"/>
  <c r="R751" i="76"/>
  <c r="Q104" i="76"/>
  <c r="S593" i="76"/>
  <c r="R440" i="76"/>
  <c r="R896" i="76"/>
  <c r="Q387" i="76"/>
  <c r="P131" i="76"/>
  <c r="AW733" i="76"/>
  <c r="AW678" i="76"/>
  <c r="AW335" i="76"/>
  <c r="AU189" i="76"/>
  <c r="P766" i="76"/>
  <c r="R502" i="76"/>
  <c r="R536" i="76"/>
  <c r="P588" i="76"/>
  <c r="S550" i="76"/>
  <c r="O670" i="76"/>
  <c r="N158" i="76"/>
  <c r="Q460" i="76"/>
  <c r="AW945" i="76"/>
  <c r="AZ745" i="76"/>
  <c r="AZ69" i="76"/>
  <c r="P538" i="76"/>
  <c r="R181" i="76"/>
  <c r="AZ350" i="76"/>
  <c r="AU993" i="76"/>
  <c r="AW692" i="76"/>
  <c r="AU620" i="76"/>
  <c r="P338" i="76"/>
  <c r="S174" i="76"/>
  <c r="AX1012" i="76"/>
  <c r="AY987" i="76"/>
  <c r="AV805" i="76"/>
  <c r="AZ607" i="76"/>
  <c r="AX632" i="76"/>
  <c r="S868" i="76"/>
  <c r="O306" i="76"/>
  <c r="O72" i="76"/>
  <c r="N338" i="76"/>
  <c r="AZ984" i="76"/>
  <c r="AZ418" i="76"/>
  <c r="AX708" i="76"/>
  <c r="AZ174" i="76"/>
  <c r="AU812" i="76"/>
  <c r="S817" i="76"/>
  <c r="N546" i="76"/>
  <c r="Q601" i="76"/>
  <c r="P840" i="76"/>
  <c r="Q723" i="76"/>
  <c r="R180" i="76"/>
  <c r="P518" i="76"/>
  <c r="AW953" i="76"/>
  <c r="AV787" i="76"/>
  <c r="AV660" i="76"/>
  <c r="O594" i="76"/>
  <c r="Q225" i="76"/>
  <c r="AX371" i="76"/>
  <c r="AU859" i="76"/>
  <c r="AU733" i="76"/>
  <c r="AW111" i="76"/>
  <c r="R381" i="76"/>
  <c r="R205" i="76"/>
  <c r="AW1033" i="76"/>
  <c r="AW886" i="76"/>
  <c r="AW828" i="76"/>
  <c r="AZ783" i="76"/>
  <c r="AW808" i="76"/>
  <c r="R564" i="76"/>
  <c r="O327" i="76"/>
  <c r="Q95" i="76"/>
  <c r="AU854" i="76"/>
  <c r="AX1025" i="76"/>
  <c r="AU428" i="76"/>
  <c r="AZ731" i="76"/>
  <c r="AV192" i="76"/>
  <c r="AW863" i="76"/>
  <c r="Q545" i="76"/>
  <c r="R737" i="76"/>
  <c r="N494" i="76"/>
  <c r="P546" i="76"/>
  <c r="Q646" i="76"/>
  <c r="S329" i="76"/>
  <c r="S440" i="76"/>
  <c r="AZ940" i="76"/>
  <c r="AV886" i="76"/>
  <c r="AW363" i="76"/>
  <c r="N591" i="76"/>
  <c r="R290" i="76"/>
  <c r="AU435" i="76"/>
  <c r="AX113" i="76"/>
  <c r="AY913" i="76"/>
  <c r="AZ202" i="76"/>
  <c r="O536" i="76"/>
  <c r="R606" i="76"/>
  <c r="AZ968" i="76"/>
  <c r="AU110" i="76"/>
  <c r="AV1029" i="76"/>
  <c r="AY767" i="76"/>
  <c r="AY607" i="76"/>
  <c r="P649" i="76"/>
  <c r="Q495" i="76"/>
  <c r="N191" i="76"/>
  <c r="AV897" i="76"/>
  <c r="AV77" i="76"/>
  <c r="AV471" i="76"/>
  <c r="AU813" i="76"/>
  <c r="AW279" i="76"/>
  <c r="AZ474" i="76"/>
  <c r="P481" i="76"/>
  <c r="R513" i="76"/>
  <c r="Q693" i="76"/>
  <c r="R465" i="76"/>
  <c r="R265" i="76"/>
  <c r="AU214" i="76"/>
  <c r="AZ591" i="76"/>
  <c r="R78" i="76"/>
  <c r="AZ441" i="76"/>
  <c r="AU797" i="76"/>
  <c r="P745" i="76"/>
  <c r="S90" i="76"/>
  <c r="AX442" i="76"/>
  <c r="AZ936" i="76"/>
  <c r="AV291" i="76"/>
  <c r="R325" i="76"/>
  <c r="P251" i="76"/>
  <c r="AX323" i="76"/>
  <c r="AV783" i="76"/>
  <c r="AZ238" i="76"/>
  <c r="P834" i="76"/>
  <c r="R149" i="76"/>
  <c r="AV582" i="76"/>
  <c r="AW791" i="76"/>
  <c r="AY75" i="76"/>
  <c r="N194" i="76"/>
  <c r="AW928" i="76"/>
  <c r="AW502" i="76"/>
  <c r="AZ341" i="76"/>
  <c r="O878" i="76"/>
  <c r="O146" i="76"/>
  <c r="AW517" i="76"/>
  <c r="AV432" i="76"/>
  <c r="AW739" i="76"/>
  <c r="N734" i="76"/>
  <c r="AU1027" i="76"/>
  <c r="AW423" i="76"/>
  <c r="Q552" i="76"/>
  <c r="O725" i="76"/>
  <c r="N640" i="76"/>
  <c r="P359" i="76"/>
  <c r="AY236" i="76"/>
  <c r="AZ353" i="76"/>
  <c r="R142" i="76"/>
  <c r="AU483" i="76"/>
  <c r="AX819" i="76"/>
  <c r="N904" i="76"/>
  <c r="O172" i="76"/>
  <c r="AU463" i="76"/>
  <c r="AV211" i="76"/>
  <c r="AY440" i="76"/>
  <c r="P346" i="76"/>
  <c r="O381" i="76"/>
  <c r="AV344" i="76"/>
  <c r="AU815" i="76"/>
  <c r="AU256" i="76"/>
  <c r="O876" i="76"/>
  <c r="O248" i="76"/>
  <c r="AZ604" i="76"/>
  <c r="AZ837" i="76"/>
  <c r="AV429" i="76"/>
  <c r="P237" i="76"/>
  <c r="AZ950" i="76"/>
  <c r="AU523" i="76"/>
  <c r="AW382" i="76"/>
  <c r="Q947" i="76"/>
  <c r="S168" i="76"/>
  <c r="S801" i="76"/>
  <c r="P950" i="76"/>
  <c r="N539" i="76"/>
  <c r="N355" i="76"/>
  <c r="AW964" i="76"/>
  <c r="AZ487" i="76"/>
  <c r="O437" i="76"/>
  <c r="AY959" i="76"/>
  <c r="AX337" i="76"/>
  <c r="S829" i="76"/>
  <c r="R102" i="76"/>
  <c r="AY909" i="76"/>
  <c r="AU296" i="76"/>
  <c r="AV668" i="76"/>
  <c r="N880" i="76"/>
  <c r="N252" i="76"/>
  <c r="AU654" i="76"/>
  <c r="AX225" i="76"/>
  <c r="AX1009" i="76"/>
  <c r="AZ316" i="76"/>
  <c r="N284" i="76"/>
  <c r="AZ107" i="76"/>
  <c r="AY924" i="76"/>
  <c r="AV132" i="76"/>
  <c r="O411" i="76"/>
  <c r="N497" i="76"/>
  <c r="AX960" i="76"/>
  <c r="AY408" i="76"/>
  <c r="R1042" i="76"/>
  <c r="P268" i="76"/>
  <c r="S200" i="76"/>
  <c r="AW838" i="76"/>
  <c r="O662" i="76"/>
  <c r="O929" i="76"/>
  <c r="R894" i="76"/>
  <c r="N419" i="76"/>
  <c r="AX92" i="76"/>
  <c r="AU97" i="76"/>
  <c r="P125" i="76"/>
  <c r="AZ115" i="76"/>
  <c r="AX400" i="76"/>
  <c r="N1015" i="76"/>
  <c r="S255" i="76"/>
  <c r="AZ1059" i="76"/>
  <c r="AY405" i="76"/>
  <c r="AX755" i="76"/>
  <c r="Q576" i="76"/>
  <c r="Q505" i="76"/>
  <c r="AU686" i="76"/>
  <c r="AY268" i="76"/>
  <c r="AW195" i="76"/>
  <c r="AV1050" i="76"/>
  <c r="O653" i="76"/>
  <c r="AV149" i="76"/>
  <c r="AX1049" i="76"/>
  <c r="AZ655" i="76"/>
  <c r="R519" i="76"/>
  <c r="AU928" i="76"/>
  <c r="AU70" i="76"/>
  <c r="AX495" i="76"/>
  <c r="R1017" i="76"/>
  <c r="N687" i="76"/>
  <c r="AW977" i="76"/>
  <c r="R694" i="76"/>
  <c r="O656" i="76"/>
  <c r="AW434" i="76"/>
  <c r="R211" i="76"/>
  <c r="AU957" i="76"/>
  <c r="Q806" i="76"/>
  <c r="AZ787" i="76"/>
  <c r="N722" i="76"/>
  <c r="AX836" i="76"/>
  <c r="AX519" i="76"/>
  <c r="Q174" i="76"/>
  <c r="AX257" i="76"/>
  <c r="Q486" i="76"/>
  <c r="AZ263" i="76"/>
  <c r="S1031" i="76"/>
  <c r="AU974" i="76"/>
  <c r="AU241" i="76"/>
  <c r="R1062" i="76"/>
  <c r="P303" i="76"/>
  <c r="AZ247" i="76"/>
  <c r="AX556" i="76"/>
  <c r="AV508" i="76"/>
  <c r="AV856" i="76"/>
  <c r="AZ869" i="76"/>
  <c r="AX546" i="76"/>
  <c r="O108" i="76"/>
  <c r="AZ1024" i="76"/>
  <c r="AV916" i="76"/>
  <c r="P231" i="76"/>
  <c r="R542" i="76"/>
  <c r="AZ367" i="76"/>
  <c r="N613" i="76"/>
  <c r="P1060" i="76"/>
  <c r="N711" i="76"/>
  <c r="AZ888" i="76"/>
  <c r="AX691" i="76"/>
  <c r="AY970" i="76"/>
  <c r="AV938" i="76"/>
  <c r="O206" i="76"/>
  <c r="AX690" i="76"/>
  <c r="R527" i="76"/>
  <c r="AW925" i="76"/>
  <c r="AY618" i="76"/>
  <c r="AU372" i="76"/>
  <c r="AX482" i="76"/>
  <c r="AW884" i="76"/>
  <c r="R343" i="76"/>
  <c r="P839" i="76"/>
  <c r="AW456" i="76"/>
  <c r="N107" i="76"/>
  <c r="AW687" i="76"/>
  <c r="O110" i="76"/>
  <c r="O392" i="76"/>
  <c r="AU579" i="76"/>
  <c r="AU485" i="76"/>
  <c r="AZ401" i="76"/>
  <c r="AY603" i="76"/>
  <c r="AV618" i="76"/>
  <c r="AW957" i="76"/>
  <c r="N112" i="76"/>
  <c r="R261" i="76"/>
  <c r="AY343" i="76"/>
  <c r="AU378" i="76"/>
  <c r="AY129" i="76"/>
  <c r="S872" i="76"/>
  <c r="S561" i="76"/>
  <c r="AZ456" i="76"/>
  <c r="R505" i="76"/>
  <c r="Q420" i="76"/>
  <c r="S88" i="76"/>
  <c r="AZ863" i="76"/>
  <c r="P793" i="76"/>
  <c r="AZ859" i="76"/>
  <c r="AZ542" i="76"/>
  <c r="P218" i="76"/>
  <c r="AV278" i="76"/>
  <c r="S529" i="76"/>
  <c r="AW284" i="76"/>
  <c r="R963" i="76"/>
  <c r="AY1020" i="76"/>
  <c r="AW287" i="76"/>
  <c r="O941" i="76"/>
  <c r="N370" i="76"/>
  <c r="AW268" i="76"/>
  <c r="AV597" i="76"/>
  <c r="AX595" i="76"/>
  <c r="AW899" i="76"/>
  <c r="AZ217" i="76"/>
  <c r="AX674" i="76"/>
  <c r="Q388" i="76"/>
  <c r="AV264" i="76"/>
  <c r="AY1002" i="76"/>
  <c r="AW962" i="76"/>
  <c r="Q289" i="76"/>
  <c r="AZ410" i="76"/>
  <c r="Q611" i="76"/>
  <c r="R16" i="76"/>
  <c r="N566" i="76"/>
  <c r="AW1028" i="76"/>
  <c r="AV870" i="76"/>
  <c r="AU1012" i="76"/>
  <c r="AU220" i="76"/>
  <c r="P408" i="76"/>
  <c r="AZ733" i="76"/>
  <c r="N939" i="76"/>
  <c r="Q938" i="76"/>
  <c r="O753" i="76"/>
  <c r="AV540" i="76"/>
  <c r="AY749" i="76"/>
  <c r="AX625" i="76"/>
  <c r="AZ835" i="76"/>
  <c r="R363" i="76"/>
  <c r="AW147" i="76"/>
  <c r="AU1049" i="76"/>
  <c r="AV342" i="76"/>
  <c r="AW104" i="76"/>
  <c r="AV1009" i="76"/>
  <c r="AZ856" i="76"/>
  <c r="R206" i="76"/>
  <c r="Q231" i="76"/>
  <c r="R652" i="76"/>
  <c r="AU280" i="76"/>
  <c r="AY223" i="76"/>
  <c r="AW570" i="76"/>
  <c r="Q108" i="76"/>
  <c r="P214" i="76"/>
  <c r="AY901" i="76"/>
  <c r="S419" i="76"/>
  <c r="O574" i="76"/>
  <c r="S206" i="76"/>
  <c r="P999" i="76"/>
  <c r="AY669" i="76"/>
  <c r="O739" i="76"/>
  <c r="AY745" i="76"/>
  <c r="O1058" i="76"/>
  <c r="R457" i="76"/>
  <c r="AY356" i="76"/>
  <c r="R748" i="76"/>
  <c r="AZ1048" i="76"/>
  <c r="R941" i="76"/>
  <c r="AY912" i="76"/>
  <c r="AU572" i="76"/>
  <c r="P332" i="76"/>
  <c r="AZ753" i="76"/>
  <c r="AX728" i="76"/>
  <c r="P301" i="76"/>
  <c r="AW949" i="76"/>
  <c r="AV675" i="76"/>
  <c r="AW212" i="76"/>
  <c r="Q429" i="76"/>
  <c r="AW875" i="76"/>
  <c r="O202" i="76"/>
  <c r="P535" i="76"/>
  <c r="AV365" i="76"/>
  <c r="O491" i="76"/>
  <c r="O1032" i="76"/>
  <c r="S760" i="76"/>
  <c r="AZ187" i="76"/>
  <c r="AX346" i="76"/>
  <c r="AW375" i="76"/>
  <c r="AW507" i="76"/>
  <c r="AX1027" i="76"/>
  <c r="AU533" i="76"/>
  <c r="N231" i="76"/>
  <c r="AZ509" i="76"/>
  <c r="Q678" i="76"/>
  <c r="AV502" i="76"/>
  <c r="AX568" i="76"/>
  <c r="Q871" i="76"/>
  <c r="AW912" i="76"/>
  <c r="O455" i="76"/>
  <c r="AV393" i="76"/>
  <c r="R355" i="76"/>
  <c r="AZ609" i="76"/>
  <c r="N925" i="76"/>
  <c r="O164" i="76"/>
  <c r="AY734" i="76"/>
  <c r="S250" i="76"/>
  <c r="AX858" i="76"/>
  <c r="R677" i="76"/>
  <c r="AX866" i="76"/>
  <c r="AV636" i="76"/>
  <c r="AW979" i="76"/>
  <c r="AY113" i="76"/>
  <c r="AX138" i="76"/>
  <c r="N81" i="76"/>
  <c r="AW589" i="76"/>
  <c r="AU163" i="76"/>
  <c r="AZ219" i="76"/>
  <c r="AX217" i="76"/>
  <c r="AW266" i="76"/>
  <c r="AU425" i="76"/>
  <c r="AV395" i="76"/>
  <c r="P912" i="76"/>
  <c r="R859" i="76"/>
  <c r="R571" i="76"/>
  <c r="AU575" i="76"/>
  <c r="AV465" i="76"/>
  <c r="Q133" i="76"/>
  <c r="AY351" i="76"/>
  <c r="AV1042" i="76"/>
  <c r="Q404" i="76"/>
  <c r="O464" i="76"/>
  <c r="N99" i="76"/>
  <c r="AZ590" i="76"/>
  <c r="AU705" i="76"/>
  <c r="N816" i="76"/>
  <c r="O377" i="76"/>
  <c r="AW911" i="76"/>
  <c r="S395" i="76"/>
  <c r="AV420" i="76"/>
  <c r="AW968" i="76"/>
  <c r="AV545" i="76"/>
  <c r="Q851" i="76"/>
  <c r="AX418" i="76"/>
  <c r="AY389" i="76"/>
  <c r="AW508" i="76"/>
  <c r="AZ557" i="76"/>
  <c r="AZ500" i="76"/>
  <c r="Q852" i="76"/>
  <c r="N209" i="76"/>
  <c r="P559" i="76"/>
  <c r="P74" i="76"/>
  <c r="AX118" i="76"/>
  <c r="AY592" i="76"/>
  <c r="AV292" i="76"/>
  <c r="AW558" i="76"/>
  <c r="AV301" i="76"/>
  <c r="AU781" i="76"/>
  <c r="AZ369" i="76"/>
  <c r="N313" i="76"/>
  <c r="AV580" i="76"/>
  <c r="AY157" i="76"/>
  <c r="AX943" i="76"/>
  <c r="AW590" i="76"/>
  <c r="AU791" i="76"/>
  <c r="P589" i="76"/>
  <c r="AX467" i="76"/>
  <c r="AV551" i="76"/>
  <c r="AV804" i="76"/>
  <c r="Q1054" i="76"/>
  <c r="Q574" i="76"/>
  <c r="P285" i="76"/>
  <c r="N502" i="76"/>
  <c r="N223" i="76"/>
  <c r="S682" i="76"/>
  <c r="AV648" i="76"/>
  <c r="AV332" i="76"/>
  <c r="AW620" i="76"/>
  <c r="N810" i="76"/>
  <c r="P527" i="76"/>
  <c r="AY144" i="76"/>
  <c r="AX240" i="76"/>
  <c r="Q153" i="76"/>
  <c r="AU431" i="76"/>
  <c r="AU526" i="76"/>
  <c r="AW87" i="76"/>
  <c r="R701" i="76"/>
  <c r="AW695" i="76"/>
  <c r="AY805" i="76"/>
  <c r="AV152" i="76"/>
  <c r="AY78" i="76"/>
  <c r="AX309" i="76"/>
  <c r="AV665" i="76"/>
  <c r="AX347" i="76"/>
  <c r="AU967" i="76"/>
  <c r="Q425" i="76"/>
  <c r="AZ197" i="76"/>
  <c r="N86" i="76"/>
  <c r="AX846" i="76"/>
  <c r="AU703" i="76"/>
  <c r="AV440" i="76"/>
  <c r="AY771" i="76"/>
  <c r="AV1025" i="76"/>
  <c r="AX87" i="76"/>
  <c r="S1010" i="76"/>
  <c r="AY1067" i="76"/>
  <c r="AW921" i="76"/>
  <c r="AX164" i="76"/>
  <c r="AW932" i="76"/>
  <c r="Q866" i="76"/>
  <c r="AV517" i="76"/>
  <c r="AY427" i="76"/>
  <c r="AZ458" i="76"/>
  <c r="S793" i="76"/>
  <c r="AU697" i="76"/>
  <c r="R106" i="76"/>
  <c r="AX662" i="76"/>
  <c r="Q834" i="76"/>
  <c r="AV524" i="76"/>
  <c r="AY305" i="76"/>
  <c r="P1021" i="76"/>
  <c r="AU1031" i="76"/>
  <c r="O679" i="76"/>
  <c r="AU417" i="76"/>
  <c r="N772" i="76"/>
  <c r="N168" i="76"/>
  <c r="S204" i="76"/>
  <c r="AU215" i="76"/>
  <c r="N255" i="76"/>
  <c r="AW1017" i="76"/>
  <c r="N167" i="76"/>
  <c r="Q403" i="76"/>
  <c r="R955" i="76"/>
  <c r="AY189" i="76"/>
  <c r="AU685" i="76"/>
  <c r="N264" i="76"/>
  <c r="AW948" i="76"/>
  <c r="AW316" i="76"/>
  <c r="AY817" i="76"/>
  <c r="N275" i="76"/>
  <c r="AX940" i="76"/>
  <c r="AY355" i="76"/>
  <c r="P1033" i="76"/>
  <c r="N801" i="76"/>
  <c r="P678" i="76"/>
  <c r="P447" i="76"/>
  <c r="S193" i="76"/>
  <c r="N1032" i="76"/>
  <c r="R818" i="76"/>
  <c r="N849" i="76"/>
  <c r="O470" i="76"/>
  <c r="N153" i="76"/>
  <c r="P1019" i="76"/>
  <c r="P748" i="76"/>
  <c r="S835" i="76"/>
  <c r="O637" i="76"/>
  <c r="R233" i="76"/>
  <c r="P941" i="76"/>
  <c r="R1044" i="76"/>
  <c r="R815" i="76"/>
  <c r="R704" i="76"/>
  <c r="N459" i="76"/>
  <c r="O203" i="76"/>
  <c r="P1055" i="76"/>
  <c r="N834" i="76"/>
  <c r="N462" i="76"/>
  <c r="S484" i="76"/>
  <c r="P164" i="76"/>
  <c r="N1060" i="76"/>
  <c r="R760" i="76"/>
  <c r="P1006" i="76"/>
  <c r="O771" i="76"/>
  <c r="R259" i="76"/>
  <c r="Q954" i="76"/>
  <c r="N1054" i="76"/>
  <c r="O833" i="76"/>
  <c r="N735" i="76"/>
  <c r="Q471" i="76"/>
  <c r="Q214" i="76"/>
  <c r="S907" i="76"/>
  <c r="N855" i="76"/>
  <c r="P473" i="76"/>
  <c r="P499" i="76"/>
  <c r="R175" i="76"/>
  <c r="P918" i="76"/>
  <c r="O775" i="76"/>
  <c r="S528" i="76"/>
  <c r="Q311" i="76"/>
  <c r="N277" i="76"/>
  <c r="S985" i="76"/>
  <c r="R980" i="76"/>
  <c r="N736" i="76"/>
  <c r="O598" i="76"/>
  <c r="R394" i="76"/>
  <c r="P445" i="76"/>
  <c r="Q1009" i="76"/>
  <c r="S750" i="76"/>
  <c r="O668" i="76"/>
  <c r="O416" i="76"/>
  <c r="P100" i="76"/>
  <c r="S914" i="76"/>
  <c r="P824" i="76"/>
  <c r="S663" i="76"/>
  <c r="S439" i="76"/>
  <c r="Q168" i="76"/>
  <c r="N937" i="76"/>
  <c r="R1010" i="76"/>
  <c r="N822" i="76"/>
  <c r="P252" i="76"/>
  <c r="P939" i="76"/>
  <c r="R256" i="76"/>
  <c r="O895" i="76"/>
  <c r="S453" i="76"/>
  <c r="R112" i="76"/>
  <c r="O899" i="76"/>
  <c r="S676" i="76"/>
  <c r="N250" i="76"/>
  <c r="P440" i="76"/>
  <c r="S695" i="76"/>
  <c r="N290" i="76"/>
  <c r="N72" i="76"/>
  <c r="AV976" i="76"/>
  <c r="AX156" i="76"/>
  <c r="AW550" i="76"/>
  <c r="AY73" i="76"/>
  <c r="AY436" i="76"/>
  <c r="AV785" i="76"/>
  <c r="Q965" i="76"/>
  <c r="N477" i="76"/>
  <c r="R1012" i="76"/>
  <c r="S646" i="76"/>
  <c r="N611" i="76"/>
  <c r="Q789" i="76"/>
  <c r="O448" i="76"/>
  <c r="Q955" i="76"/>
  <c r="R729" i="76"/>
  <c r="Q204" i="76"/>
  <c r="R928" i="76"/>
  <c r="P741" i="76"/>
  <c r="N549" i="76"/>
  <c r="P226" i="76"/>
  <c r="N857" i="76"/>
  <c r="O502" i="76"/>
  <c r="Q166" i="76"/>
  <c r="AV928" i="76"/>
  <c r="AZ338" i="76"/>
  <c r="AU731" i="76"/>
  <c r="AX253" i="76"/>
  <c r="AW796" i="76"/>
  <c r="AX365" i="76"/>
  <c r="Q870" i="76"/>
  <c r="S768" i="76"/>
  <c r="R104" i="76"/>
  <c r="R352" i="76"/>
  <c r="AY724" i="76"/>
  <c r="AW237" i="76"/>
  <c r="AV639" i="76"/>
  <c r="AY830" i="76"/>
  <c r="AX155" i="76"/>
  <c r="P1041" i="76"/>
  <c r="S698" i="76"/>
  <c r="N1022" i="76"/>
  <c r="O664" i="76"/>
  <c r="Q182" i="76"/>
  <c r="N804" i="76"/>
  <c r="O457" i="76"/>
  <c r="S980" i="76"/>
  <c r="N777" i="76"/>
  <c r="N219" i="76"/>
  <c r="S1020" i="76"/>
  <c r="O803" i="76"/>
  <c r="S600" i="76"/>
  <c r="P244" i="76"/>
  <c r="P471" i="76"/>
  <c r="P763" i="76"/>
  <c r="Q124" i="76"/>
  <c r="P354" i="76"/>
  <c r="N782" i="76"/>
  <c r="P390" i="76"/>
  <c r="O197" i="76"/>
  <c r="O845" i="76"/>
  <c r="Q244" i="76"/>
  <c r="AY907" i="76"/>
  <c r="AX749" i="76"/>
  <c r="AX702" i="76"/>
  <c r="AY755" i="76"/>
  <c r="AU192" i="76"/>
  <c r="Q634" i="76"/>
  <c r="N82" i="76"/>
  <c r="AV892" i="76"/>
  <c r="AV328" i="76"/>
  <c r="AW530" i="76"/>
  <c r="AV525" i="76"/>
  <c r="AX699" i="76"/>
  <c r="AU263" i="76"/>
  <c r="S662" i="76"/>
  <c r="Q531" i="76"/>
  <c r="Q155" i="76"/>
  <c r="AV973" i="76"/>
  <c r="AW474" i="76"/>
  <c r="AW890" i="76"/>
  <c r="AW575" i="76"/>
  <c r="S991" i="76"/>
  <c r="Q447" i="76"/>
  <c r="Q690" i="76"/>
  <c r="P1032" i="76"/>
  <c r="O461" i="76"/>
  <c r="R779" i="76"/>
  <c r="Q414" i="76"/>
  <c r="P360" i="76"/>
  <c r="R540" i="76"/>
  <c r="N248" i="76"/>
  <c r="AX955" i="76"/>
  <c r="AZ568" i="76"/>
  <c r="AZ521" i="76"/>
  <c r="AU391" i="76"/>
  <c r="AY735" i="76"/>
  <c r="Q697" i="76"/>
  <c r="O193" i="76"/>
  <c r="AW951" i="76"/>
  <c r="AX168" i="76"/>
  <c r="AV369" i="76"/>
  <c r="AW184" i="76"/>
  <c r="AY650" i="76"/>
  <c r="S999" i="76"/>
  <c r="S567" i="76"/>
  <c r="R447" i="76"/>
  <c r="AV939" i="76"/>
  <c r="AV821" i="76"/>
  <c r="AY335" i="76"/>
  <c r="AZ737" i="76"/>
  <c r="AX297" i="76"/>
  <c r="O897" i="76"/>
  <c r="N753" i="76"/>
  <c r="N739" i="76"/>
  <c r="O1010" i="76"/>
  <c r="P331" i="76"/>
  <c r="P803" i="76"/>
  <c r="R422" i="76"/>
  <c r="R84" i="76"/>
  <c r="R563" i="76"/>
  <c r="N315" i="76"/>
  <c r="AZ1052" i="76"/>
  <c r="AY375" i="76"/>
  <c r="AU306" i="76"/>
  <c r="AY135" i="76"/>
  <c r="S986" i="76"/>
  <c r="S541" i="76"/>
  <c r="P928" i="76"/>
  <c r="S833" i="76"/>
  <c r="Q840" i="76"/>
  <c r="R890" i="76"/>
  <c r="R289" i="76"/>
  <c r="O475" i="76"/>
  <c r="AY934" i="76"/>
  <c r="AW774" i="76"/>
  <c r="AU517" i="76"/>
  <c r="Q752" i="76"/>
  <c r="R185" i="76"/>
  <c r="AU1026" i="76"/>
  <c r="AU679" i="76"/>
  <c r="AU528" i="76"/>
  <c r="AZ154" i="76"/>
  <c r="N659" i="76"/>
  <c r="Q333" i="76"/>
  <c r="AV1000" i="76"/>
  <c r="AX613" i="76"/>
  <c r="AV555" i="76"/>
  <c r="AZ483" i="76"/>
  <c r="AY106" i="76"/>
  <c r="Q921" i="76"/>
  <c r="O520" i="76"/>
  <c r="Q81" i="76"/>
  <c r="AY1042" i="76"/>
  <c r="AZ452" i="76"/>
  <c r="AX845" i="76"/>
  <c r="AU366" i="76"/>
  <c r="AZ281" i="76"/>
  <c r="AV811" i="76"/>
  <c r="P757" i="76"/>
  <c r="Q941" i="76"/>
  <c r="O843" i="76"/>
  <c r="R878" i="76"/>
  <c r="N1004" i="76"/>
  <c r="Q309" i="76"/>
  <c r="O539" i="76"/>
  <c r="AU944" i="76"/>
  <c r="AU795" i="76"/>
  <c r="AY563" i="76"/>
  <c r="S809" i="76"/>
  <c r="R239" i="76"/>
  <c r="O590" i="76"/>
  <c r="AY701" i="76"/>
  <c r="AY574" i="76"/>
  <c r="AX539" i="76"/>
  <c r="P692" i="76"/>
  <c r="S403" i="76"/>
  <c r="AZ1022" i="76"/>
  <c r="AZ624" i="76"/>
  <c r="AZ577" i="76"/>
  <c r="AW524" i="76"/>
  <c r="AX238" i="76"/>
  <c r="O756" i="76"/>
  <c r="P570" i="76"/>
  <c r="S92" i="76"/>
  <c r="AU1052" i="76"/>
  <c r="AV462" i="76"/>
  <c r="AW856" i="76"/>
  <c r="AV377" i="76"/>
  <c r="AU299" i="76"/>
  <c r="AY857" i="76"/>
  <c r="N814" i="76"/>
  <c r="R974" i="76"/>
  <c r="S893" i="76"/>
  <c r="R834" i="76"/>
  <c r="R690" i="76"/>
  <c r="P475" i="76"/>
  <c r="S592" i="76"/>
  <c r="AX1062" i="76"/>
  <c r="AW897" i="76"/>
  <c r="AW732" i="76"/>
  <c r="S852" i="76"/>
  <c r="R768" i="76"/>
  <c r="AW854" i="76"/>
  <c r="AY765" i="76"/>
  <c r="AY702" i="76"/>
  <c r="AV239" i="76"/>
  <c r="S669" i="76"/>
  <c r="P85" i="76"/>
  <c r="R114" i="76"/>
  <c r="AZ688" i="76"/>
  <c r="AX630" i="76"/>
  <c r="AU629" i="76"/>
  <c r="AW116" i="76"/>
  <c r="S842" i="76"/>
  <c r="O391" i="76"/>
  <c r="O134" i="76"/>
  <c r="N316" i="76"/>
  <c r="AW505" i="76"/>
  <c r="AW929" i="76"/>
  <c r="AW420" i="76"/>
  <c r="AV386" i="76"/>
  <c r="AY490" i="76"/>
  <c r="N865" i="76"/>
  <c r="P961" i="76"/>
  <c r="R241" i="76"/>
  <c r="N890" i="76"/>
  <c r="Q758" i="76"/>
  <c r="AW797" i="76"/>
  <c r="AU581" i="76"/>
  <c r="O369" i="76"/>
  <c r="AY596" i="76"/>
  <c r="AX676" i="76"/>
  <c r="O1041" i="76"/>
  <c r="Q444" i="76"/>
  <c r="AX469" i="76"/>
  <c r="AU203" i="76"/>
  <c r="AV374" i="76"/>
  <c r="O730" i="76"/>
  <c r="O102" i="76"/>
  <c r="AW1049" i="76"/>
  <c r="AW578" i="76"/>
  <c r="AX878" i="76"/>
  <c r="AX389" i="76"/>
  <c r="P184" i="76"/>
  <c r="AY556" i="76"/>
  <c r="AW471" i="76"/>
  <c r="AU419" i="76"/>
  <c r="O604" i="76"/>
  <c r="O180" i="76"/>
  <c r="AY477" i="76"/>
  <c r="AY582" i="76"/>
  <c r="AY123" i="76"/>
  <c r="O266" i="76"/>
  <c r="S380" i="76"/>
  <c r="AZ398" i="76"/>
  <c r="AZ134" i="76"/>
  <c r="N740" i="76"/>
  <c r="O338" i="76"/>
  <c r="AZ397" i="76"/>
  <c r="O865" i="76"/>
  <c r="Q353" i="76"/>
  <c r="N695" i="76"/>
  <c r="R816" i="76"/>
  <c r="AX808" i="76"/>
  <c r="AW668" i="76"/>
  <c r="R523" i="76"/>
  <c r="AW649" i="76"/>
  <c r="AZ699" i="76"/>
  <c r="S1063" i="76"/>
  <c r="S480" i="76"/>
  <c r="AW501" i="76"/>
  <c r="AW246" i="76"/>
  <c r="AX420" i="76"/>
  <c r="N776" i="76"/>
  <c r="Q113" i="76"/>
  <c r="AU942" i="76"/>
  <c r="AW610" i="76"/>
  <c r="AV961" i="76"/>
  <c r="AZ435" i="76"/>
  <c r="S210" i="76"/>
  <c r="AW577" i="76"/>
  <c r="AZ493" i="76"/>
  <c r="AZ687" i="76"/>
  <c r="P670" i="76"/>
  <c r="S512" i="76"/>
  <c r="AV498" i="76"/>
  <c r="AW623" i="76"/>
  <c r="AV513" i="76"/>
  <c r="P308" i="76"/>
  <c r="N357" i="76"/>
  <c r="Q1045" i="76"/>
  <c r="R796" i="76"/>
  <c r="R829" i="76"/>
  <c r="AU933" i="76"/>
  <c r="AX463" i="76"/>
  <c r="S477" i="76"/>
  <c r="AW867" i="76"/>
  <c r="AZ426" i="76"/>
  <c r="AU327" i="76"/>
  <c r="Q528" i="76"/>
  <c r="AW1025" i="76"/>
  <c r="AZ641" i="76"/>
  <c r="AW413" i="76"/>
  <c r="S751" i="76"/>
  <c r="N228" i="76"/>
  <c r="S356" i="76"/>
  <c r="AX964" i="76"/>
  <c r="AY798" i="76"/>
  <c r="AU461" i="76"/>
  <c r="P361" i="76"/>
  <c r="AV974" i="76"/>
  <c r="AV891" i="76"/>
  <c r="AU100" i="76"/>
  <c r="P734" i="76"/>
  <c r="R473" i="76"/>
  <c r="AU918" i="76"/>
  <c r="AV661" i="76"/>
  <c r="AX723" i="76"/>
  <c r="P423" i="76"/>
  <c r="AU1000" i="76"/>
  <c r="AU803" i="76"/>
  <c r="AU196" i="76"/>
  <c r="R658" i="76"/>
  <c r="S853" i="76"/>
  <c r="Q930" i="76"/>
  <c r="AV1008" i="76"/>
  <c r="AU632" i="76"/>
  <c r="O675" i="76"/>
  <c r="AW1005" i="76"/>
  <c r="AY458" i="76"/>
  <c r="AV492" i="76"/>
  <c r="S265" i="76"/>
  <c r="AZ920" i="76"/>
  <c r="AX694" i="76"/>
  <c r="AV676" i="76"/>
  <c r="O842" i="76"/>
  <c r="Q496" i="76"/>
  <c r="R358" i="76"/>
  <c r="AY72" i="76"/>
  <c r="AX839" i="76"/>
  <c r="AZ82" i="76"/>
  <c r="O287" i="76"/>
  <c r="AY1040" i="76"/>
  <c r="AU997" i="76"/>
  <c r="AU833" i="76"/>
  <c r="R584" i="76"/>
  <c r="O112" i="76"/>
  <c r="N84" i="76"/>
  <c r="AX748" i="76"/>
  <c r="AW992" i="76"/>
  <c r="N525" i="76"/>
  <c r="AW1043" i="76"/>
  <c r="AY846" i="76"/>
  <c r="S514" i="76"/>
  <c r="P271" i="76"/>
  <c r="R1035" i="76"/>
  <c r="AW879" i="76"/>
  <c r="P501" i="76"/>
  <c r="AW952" i="76"/>
  <c r="P1049" i="76"/>
  <c r="AW954" i="76"/>
  <c r="AU484" i="76"/>
  <c r="S716" i="76"/>
  <c r="AW197" i="76"/>
  <c r="P1005" i="76"/>
  <c r="AY858" i="76"/>
  <c r="AX381" i="76"/>
  <c r="Q436" i="76"/>
  <c r="AU865" i="76"/>
  <c r="AW468" i="76"/>
  <c r="O312" i="76"/>
  <c r="AZ1007" i="76"/>
  <c r="AV739" i="76"/>
  <c r="AU466" i="76"/>
  <c r="N438" i="76"/>
  <c r="AX105" i="76"/>
  <c r="P248" i="76"/>
  <c r="P736" i="76"/>
  <c r="AW494" i="76"/>
  <c r="S819" i="76"/>
  <c r="AV75" i="76"/>
  <c r="R786" i="76"/>
  <c r="AX315" i="76"/>
  <c r="AU271" i="76"/>
  <c r="AU939" i="76"/>
  <c r="AY464" i="76"/>
  <c r="AZ926" i="76"/>
  <c r="AU789" i="76"/>
  <c r="P97" i="76"/>
  <c r="AZ637" i="76"/>
  <c r="S730" i="76"/>
  <c r="AV630" i="76"/>
  <c r="AU840" i="76"/>
  <c r="R495" i="76"/>
  <c r="AY541" i="76"/>
  <c r="AV285" i="76"/>
  <c r="AZ946" i="76"/>
  <c r="O363" i="76"/>
  <c r="AX795" i="76"/>
  <c r="AV322" i="76"/>
  <c r="AY248" i="76"/>
  <c r="Q730" i="76"/>
  <c r="AX85" i="76"/>
  <c r="O792" i="76"/>
  <c r="AV298" i="76"/>
  <c r="AU987" i="76"/>
  <c r="AW1021" i="76"/>
  <c r="P401" i="76"/>
  <c r="O268" i="76"/>
  <c r="Q190" i="76"/>
  <c r="P221" i="76"/>
  <c r="Q1037" i="76"/>
  <c r="AV457" i="76"/>
  <c r="N742" i="76"/>
  <c r="AW901" i="76"/>
  <c r="AU746" i="76"/>
  <c r="R375" i="76"/>
  <c r="O527" i="76"/>
  <c r="S327" i="76"/>
  <c r="O1028" i="76"/>
  <c r="AV898" i="76"/>
  <c r="R544" i="76"/>
  <c r="Q239" i="76"/>
  <c r="Q964" i="76"/>
  <c r="AU975" i="76"/>
  <c r="AV495" i="76"/>
  <c r="O809" i="76"/>
  <c r="AU218" i="76"/>
  <c r="R1048" i="76"/>
  <c r="AY886" i="76"/>
  <c r="AX763" i="76"/>
  <c r="R70" i="76"/>
  <c r="AV895" i="76"/>
  <c r="AU820" i="76"/>
  <c r="Q355" i="76"/>
  <c r="AX1048" i="76"/>
  <c r="AZ761" i="76"/>
  <c r="AZ551" i="76"/>
  <c r="O223" i="76"/>
  <c r="AZ148" i="76"/>
  <c r="S132" i="76"/>
  <c r="N262" i="76"/>
  <c r="AY537" i="76"/>
  <c r="O640" i="76"/>
  <c r="AV155" i="76"/>
  <c r="N945" i="76"/>
  <c r="AZ358" i="76"/>
  <c r="AU445" i="76"/>
  <c r="AW114" i="76"/>
  <c r="AX451" i="76"/>
  <c r="AU968" i="76"/>
  <c r="AU935" i="76"/>
  <c r="N182" i="76"/>
  <c r="AV679" i="76"/>
  <c r="Q606" i="76"/>
  <c r="AX673" i="76"/>
  <c r="AU136" i="76"/>
  <c r="AW930" i="76"/>
  <c r="AU191" i="76"/>
  <c r="AU811" i="76"/>
  <c r="AX908" i="76"/>
  <c r="O253" i="76"/>
  <c r="R280" i="76"/>
  <c r="N874" i="76"/>
  <c r="AY630" i="76"/>
  <c r="Q70" i="76"/>
  <c r="AV728" i="76"/>
  <c r="AX885" i="76"/>
  <c r="S437" i="76"/>
  <c r="P953" i="76"/>
  <c r="S922" i="76"/>
  <c r="AW228" i="76"/>
  <c r="AZ700" i="76"/>
  <c r="AV814" i="76"/>
  <c r="AZ807" i="76"/>
  <c r="N124" i="76"/>
  <c r="O588" i="76"/>
  <c r="P979" i="76"/>
  <c r="O543" i="76"/>
  <c r="R742" i="76"/>
  <c r="O451" i="76"/>
  <c r="P963" i="76"/>
  <c r="AW250" i="76"/>
  <c r="AZ1051" i="76"/>
  <c r="AX219" i="76"/>
  <c r="AZ811" i="76"/>
  <c r="AW139" i="76"/>
  <c r="N114" i="76"/>
  <c r="AV834" i="76"/>
  <c r="AX163" i="76"/>
  <c r="AX902" i="76"/>
  <c r="AZ759" i="76"/>
  <c r="P130" i="76"/>
  <c r="AX492" i="76"/>
  <c r="P464" i="76"/>
  <c r="AY287" i="76"/>
  <c r="AU76" i="76"/>
  <c r="O579" i="76"/>
  <c r="AX879" i="76"/>
  <c r="AU747" i="76"/>
  <c r="AW572" i="76"/>
  <c r="O757" i="76"/>
  <c r="AU806" i="76"/>
  <c r="AW421" i="76"/>
  <c r="O785" i="76"/>
  <c r="AZ314" i="76"/>
  <c r="AY269" i="76"/>
  <c r="AU71" i="76"/>
  <c r="AW736" i="76"/>
  <c r="AV900" i="76"/>
  <c r="AZ439" i="76"/>
  <c r="AW625" i="76"/>
  <c r="AZ203" i="76"/>
  <c r="O178" i="76"/>
  <c r="AU464" i="76"/>
  <c r="O534" i="76"/>
  <c r="AY449" i="76"/>
  <c r="AW563" i="76"/>
  <c r="S178" i="76"/>
  <c r="AU193" i="76"/>
  <c r="R898" i="76"/>
  <c r="S366" i="76"/>
  <c r="AX106" i="76"/>
  <c r="AX697" i="76"/>
  <c r="N712" i="76"/>
  <c r="AV666" i="76"/>
  <c r="AW91" i="76"/>
  <c r="S238" i="76"/>
  <c r="AU989" i="76"/>
  <c r="R957" i="76"/>
  <c r="AZ796" i="76"/>
  <c r="AZ380" i="76"/>
  <c r="AV912" i="76"/>
  <c r="AW764" i="76"/>
  <c r="P117" i="76"/>
  <c r="AX376" i="76"/>
  <c r="AZ751" i="76"/>
  <c r="R713" i="76"/>
  <c r="AX1003" i="76"/>
  <c r="AZ192" i="76"/>
  <c r="AZ462" i="76"/>
  <c r="AU604" i="76"/>
  <c r="S846" i="76"/>
  <c r="R220" i="76"/>
  <c r="N541" i="76"/>
  <c r="R266" i="76"/>
  <c r="AU138" i="76"/>
  <c r="AY1015" i="76"/>
  <c r="AV713" i="76"/>
  <c r="O853" i="76"/>
  <c r="AU610" i="76"/>
  <c r="AW872" i="76"/>
  <c r="AU449" i="76"/>
  <c r="AX936" i="76"/>
  <c r="AV766" i="76"/>
  <c r="AX78" i="76"/>
  <c r="Q430" i="76"/>
  <c r="Q321" i="76"/>
  <c r="AW1010" i="76"/>
  <c r="AU506" i="76"/>
  <c r="AY658" i="76"/>
  <c r="AU894" i="76"/>
  <c r="S79" i="76"/>
  <c r="AU187" i="76"/>
  <c r="AX272" i="76"/>
  <c r="O540" i="76"/>
  <c r="AY462" i="76"/>
  <c r="P818" i="76"/>
  <c r="S574" i="76"/>
  <c r="O888" i="76"/>
  <c r="AU383" i="76"/>
  <c r="AW510" i="76"/>
  <c r="S254" i="76"/>
  <c r="AX1050" i="76"/>
  <c r="P305" i="76"/>
  <c r="AY412" i="76"/>
  <c r="P1059" i="76"/>
  <c r="O936" i="76"/>
  <c r="O246" i="76"/>
  <c r="O580" i="76"/>
  <c r="AV165" i="76"/>
  <c r="O254" i="76"/>
  <c r="Q437" i="76"/>
  <c r="R647" i="76"/>
  <c r="Q1000" i="76"/>
  <c r="AX848" i="76"/>
  <c r="AW414" i="76"/>
  <c r="AY350" i="76"/>
  <c r="AV863" i="76"/>
  <c r="Q98" i="76"/>
  <c r="P190" i="76"/>
  <c r="S343" i="76"/>
  <c r="S526" i="76"/>
  <c r="AY315" i="76"/>
  <c r="AY668" i="76"/>
  <c r="R367" i="76"/>
  <c r="AV474" i="76"/>
  <c r="AW697" i="76"/>
  <c r="AV1007" i="76"/>
  <c r="AZ431" i="76"/>
  <c r="AZ986" i="76"/>
  <c r="AY697" i="76"/>
  <c r="O120" i="76"/>
  <c r="O1009" i="76"/>
  <c r="AW503" i="76"/>
  <c r="R93" i="76"/>
  <c r="AV162" i="76"/>
  <c r="AZ375" i="76"/>
  <c r="AV534" i="76"/>
  <c r="AZ499" i="76"/>
  <c r="AU737" i="76"/>
  <c r="AW342" i="76"/>
  <c r="AV199" i="76"/>
  <c r="S1048" i="76"/>
  <c r="Q423" i="76"/>
  <c r="P671" i="76"/>
  <c r="AW245" i="76"/>
  <c r="P118" i="76"/>
  <c r="Q93" i="76"/>
  <c r="AX444" i="76"/>
  <c r="AW934" i="76"/>
  <c r="AX228" i="76"/>
  <c r="AX610" i="76"/>
  <c r="AZ515" i="76"/>
  <c r="AV405" i="76"/>
  <c r="AZ776" i="76"/>
  <c r="AW731" i="76"/>
  <c r="P391" i="76"/>
  <c r="AU636" i="76"/>
  <c r="AZ651" i="76"/>
  <c r="AW105" i="76"/>
  <c r="AV694" i="76"/>
  <c r="S583" i="76"/>
  <c r="AZ834" i="76"/>
  <c r="AX174" i="76"/>
  <c r="AY770" i="76"/>
  <c r="N668" i="76"/>
  <c r="AV481" i="76"/>
  <c r="Q107" i="76"/>
  <c r="AU438" i="76"/>
  <c r="O811" i="76"/>
  <c r="S890" i="76"/>
  <c r="AW515" i="76"/>
  <c r="S236" i="76"/>
  <c r="AZ1028" i="76"/>
  <c r="O818" i="76"/>
  <c r="AU977" i="76"/>
  <c r="S542" i="76"/>
  <c r="AY1049" i="76"/>
  <c r="AW1062" i="76"/>
  <c r="AU315" i="76"/>
  <c r="N693" i="76"/>
  <c r="AU456" i="76"/>
  <c r="P171" i="76"/>
  <c r="R459" i="76"/>
  <c r="Q705" i="76"/>
  <c r="AZ312" i="76"/>
  <c r="AW728" i="76"/>
  <c r="S455" i="76"/>
  <c r="AX224" i="76"/>
  <c r="AY513" i="76"/>
  <c r="AZ935" i="76"/>
  <c r="R150" i="76"/>
  <c r="AV621" i="76"/>
  <c r="AX548" i="76"/>
  <c r="Q1012" i="76"/>
  <c r="S762" i="76"/>
  <c r="Q586" i="76"/>
  <c r="Q583" i="76"/>
  <c r="Q278" i="76"/>
  <c r="Q974" i="76"/>
  <c r="N684" i="76"/>
  <c r="P537" i="76"/>
  <c r="R626" i="76"/>
  <c r="Q275" i="76"/>
  <c r="N1003" i="76"/>
  <c r="Q861" i="76"/>
  <c r="S602" i="76"/>
  <c r="Q375" i="76"/>
  <c r="P491" i="76"/>
  <c r="S851" i="76"/>
  <c r="S1023" i="76"/>
  <c r="O772" i="76"/>
  <c r="S597" i="76"/>
  <c r="R609" i="76"/>
  <c r="S289" i="76"/>
  <c r="S997" i="76"/>
  <c r="P695" i="76"/>
  <c r="R548" i="76"/>
  <c r="N674" i="76"/>
  <c r="S298" i="76"/>
  <c r="P1026" i="76"/>
  <c r="P883" i="76"/>
  <c r="O617" i="76"/>
  <c r="S386" i="76"/>
  <c r="R578" i="76"/>
  <c r="O861" i="76"/>
  <c r="O1033" i="76"/>
  <c r="Q783" i="76"/>
  <c r="O607" i="76"/>
  <c r="N656" i="76"/>
  <c r="O299" i="76"/>
  <c r="O1015" i="76"/>
  <c r="R706" i="76"/>
  <c r="R558" i="76"/>
  <c r="R733" i="76"/>
  <c r="N341" i="76"/>
  <c r="R1049" i="76"/>
  <c r="O915" i="76"/>
  <c r="N633" i="76"/>
  <c r="O396" i="76"/>
  <c r="P80" i="76"/>
  <c r="Q872" i="76"/>
  <c r="P1065" i="76"/>
  <c r="N859" i="76"/>
  <c r="O767" i="76"/>
  <c r="Q484" i="76"/>
  <c r="S225" i="76"/>
  <c r="O917" i="76"/>
  <c r="P863" i="76"/>
  <c r="R484" i="76"/>
  <c r="P512" i="76"/>
  <c r="S192" i="76"/>
  <c r="R929" i="76"/>
  <c r="S789" i="76"/>
  <c r="O538" i="76"/>
  <c r="S322" i="76"/>
  <c r="P300" i="76"/>
  <c r="P1030" i="76"/>
  <c r="N1008" i="76"/>
  <c r="P767" i="76"/>
  <c r="N141" i="76"/>
  <c r="N914" i="76"/>
  <c r="S530" i="76"/>
  <c r="N934" i="76"/>
  <c r="P659" i="76"/>
  <c r="R383" i="76"/>
  <c r="Q740" i="76"/>
  <c r="R566" i="76"/>
  <c r="S335" i="76"/>
  <c r="S119" i="76"/>
  <c r="N762" i="76"/>
  <c r="N790" i="76"/>
  <c r="S287" i="76"/>
  <c r="AZ1062" i="76"/>
  <c r="AV241" i="76"/>
  <c r="AU635" i="76"/>
  <c r="AW158" i="76"/>
  <c r="AW604" i="76"/>
  <c r="AV532" i="76"/>
  <c r="R867" i="76"/>
  <c r="P378" i="76"/>
  <c r="N965" i="76"/>
  <c r="Q650" i="76"/>
  <c r="S353" i="76"/>
  <c r="N748" i="76"/>
  <c r="R406" i="76"/>
  <c r="S1056" i="76"/>
  <c r="S717" i="76"/>
  <c r="R123" i="76"/>
  <c r="S848" i="76"/>
  <c r="Q579" i="76"/>
  <c r="S358" i="76"/>
  <c r="S456" i="76"/>
  <c r="P808" i="76"/>
  <c r="P451" i="76"/>
  <c r="R550" i="76"/>
  <c r="AY1014" i="76"/>
  <c r="AV423" i="76"/>
  <c r="AX817" i="76"/>
  <c r="AU338" i="76"/>
  <c r="AY226" i="76"/>
  <c r="AY706" i="76"/>
  <c r="O995" i="76"/>
  <c r="N624" i="76"/>
  <c r="Q354" i="76"/>
  <c r="AV927" i="76"/>
  <c r="AV809" i="76"/>
  <c r="AY323" i="76"/>
  <c r="AZ725" i="76"/>
  <c r="AW274" i="76"/>
  <c r="AV489" i="76"/>
  <c r="R995" i="76"/>
  <c r="N691" i="76"/>
  <c r="P976" i="76"/>
  <c r="S661" i="76"/>
  <c r="N365" i="76"/>
  <c r="S761" i="76"/>
  <c r="N416" i="76"/>
  <c r="N992" i="76"/>
  <c r="S746" i="76"/>
  <c r="N133" i="76"/>
  <c r="O856" i="76"/>
  <c r="Q592" i="76"/>
  <c r="O368" i="76"/>
  <c r="Q517" i="76"/>
  <c r="O577" i="76"/>
  <c r="N877" i="76"/>
  <c r="R111" i="76"/>
  <c r="Q538" i="76"/>
  <c r="S876" i="76"/>
  <c r="P624" i="76"/>
  <c r="P84" i="76"/>
  <c r="R666" i="76"/>
  <c r="Q180" i="76"/>
  <c r="AW1035" i="76"/>
  <c r="AV858" i="76"/>
  <c r="AY809" i="76"/>
  <c r="AX266" i="76"/>
  <c r="AZ618" i="76"/>
  <c r="R715" i="76"/>
  <c r="O560" i="76"/>
  <c r="AZ989" i="76"/>
  <c r="AY425" i="76"/>
  <c r="AW626" i="76"/>
  <c r="AV717" i="76"/>
  <c r="AZ471" i="76"/>
  <c r="AW115" i="76"/>
  <c r="O720" i="76"/>
  <c r="O244" i="76"/>
  <c r="Q643" i="76"/>
  <c r="AY955" i="76"/>
  <c r="AZ560" i="76"/>
  <c r="AZ72" i="76"/>
  <c r="AU744" i="76"/>
  <c r="AU625" i="76"/>
  <c r="P532" i="76"/>
  <c r="S882" i="76"/>
  <c r="R223" i="76"/>
  <c r="Q442" i="76"/>
  <c r="S825" i="76"/>
  <c r="P725" i="76"/>
  <c r="Q140" i="76"/>
  <c r="O611" i="76"/>
  <c r="P81" i="76"/>
  <c r="R178" i="76"/>
  <c r="AV674" i="76"/>
  <c r="AV627" i="76"/>
  <c r="AU645" i="76"/>
  <c r="AU148" i="76"/>
  <c r="Q655" i="76"/>
  <c r="Q396" i="76"/>
  <c r="AW1047" i="76"/>
  <c r="AW264" i="76"/>
  <c r="AX466" i="76"/>
  <c r="AW422" i="76"/>
  <c r="AY543" i="76"/>
  <c r="Q967" i="76"/>
  <c r="N522" i="76"/>
  <c r="O213" i="76"/>
  <c r="AY1025" i="76"/>
  <c r="AY999" i="76"/>
  <c r="AU420" i="76"/>
  <c r="AW822" i="76"/>
  <c r="AZ470" i="76"/>
  <c r="R958" i="76"/>
  <c r="O409" i="76"/>
  <c r="Q745" i="76"/>
  <c r="R1068" i="76"/>
  <c r="S418" i="76"/>
  <c r="R798" i="76"/>
  <c r="P602" i="76"/>
  <c r="S188" i="76"/>
  <c r="S618" i="76"/>
  <c r="Q149" i="76"/>
  <c r="AW869" i="76"/>
  <c r="AW482" i="76"/>
  <c r="AX435" i="76"/>
  <c r="AX223" i="76"/>
  <c r="AY163" i="76"/>
  <c r="P709" i="76"/>
  <c r="P1042" i="76"/>
  <c r="Q1066" i="76"/>
  <c r="S906" i="76"/>
  <c r="N1031" i="76"/>
  <c r="Q265" i="76"/>
  <c r="P784" i="76"/>
  <c r="AX863" i="76"/>
  <c r="AY76" i="76"/>
  <c r="AW985" i="76"/>
  <c r="N903" i="76"/>
  <c r="O118" i="76"/>
  <c r="AV918" i="76"/>
  <c r="AZ808" i="76"/>
  <c r="AV807" i="76"/>
  <c r="AV413" i="76"/>
  <c r="O825" i="76"/>
  <c r="N170" i="76"/>
  <c r="AX888" i="76"/>
  <c r="AZ720" i="76"/>
  <c r="AZ673" i="76"/>
  <c r="AW716" i="76"/>
  <c r="AY472" i="76"/>
  <c r="S941" i="76"/>
  <c r="R462" i="76"/>
  <c r="O166" i="76"/>
  <c r="AV908" i="76"/>
  <c r="AW537" i="76"/>
  <c r="AW1057" i="76"/>
  <c r="AU452" i="76"/>
  <c r="AY455" i="76"/>
  <c r="AV131" i="76"/>
  <c r="Q879" i="76"/>
  <c r="Q948" i="76"/>
  <c r="O1046" i="76"/>
  <c r="N795" i="76"/>
  <c r="Q843" i="76"/>
  <c r="R315" i="76"/>
  <c r="R589" i="76"/>
  <c r="AW895" i="76"/>
  <c r="AU86" i="76"/>
  <c r="AU180" i="76"/>
  <c r="Q826" i="76"/>
  <c r="Q129" i="76"/>
  <c r="AU982" i="76"/>
  <c r="AX829" i="76"/>
  <c r="AX830" i="76"/>
  <c r="AY498" i="76"/>
  <c r="P577" i="76"/>
  <c r="O190" i="76"/>
  <c r="AZ910" i="76"/>
  <c r="AX741" i="76"/>
  <c r="AV683" i="76"/>
  <c r="AU757" i="76"/>
  <c r="AX648" i="76"/>
  <c r="P1027" i="76"/>
  <c r="R491" i="76"/>
  <c r="Q177" i="76"/>
  <c r="AW919" i="76"/>
  <c r="AY548" i="76"/>
  <c r="AW913" i="76"/>
  <c r="AW463" i="76"/>
  <c r="AU473" i="76"/>
  <c r="AU284" i="76"/>
  <c r="Q970" i="76"/>
  <c r="Q980" i="76"/>
  <c r="N979" i="76"/>
  <c r="Q905" i="76"/>
  <c r="S959" i="76"/>
  <c r="O501" i="76"/>
  <c r="N518" i="76"/>
  <c r="AW990" i="76"/>
  <c r="AY204" i="76"/>
  <c r="AY353" i="76"/>
  <c r="R809" i="76"/>
  <c r="S207" i="76"/>
  <c r="AV1017" i="76"/>
  <c r="AW918" i="76"/>
  <c r="AZ254" i="76"/>
  <c r="AY754" i="76"/>
  <c r="O715" i="76"/>
  <c r="O593" i="76"/>
  <c r="AW963" i="76"/>
  <c r="AV794" i="76"/>
  <c r="AV747" i="76"/>
  <c r="AY920" i="76"/>
  <c r="AX417" i="76"/>
  <c r="O924" i="76"/>
  <c r="N718" i="76"/>
  <c r="O228" i="76"/>
  <c r="AX962" i="76"/>
  <c r="AU590" i="76"/>
  <c r="AY104" i="76"/>
  <c r="AX506" i="76"/>
  <c r="AV560" i="76"/>
  <c r="AX114" i="76"/>
  <c r="N791" i="76"/>
  <c r="O1001" i="76"/>
  <c r="Q363" i="76"/>
  <c r="S772" i="76"/>
  <c r="O854" i="76"/>
  <c r="AW851" i="76"/>
  <c r="AX440" i="76"/>
  <c r="Q532" i="76"/>
  <c r="AU798" i="76"/>
  <c r="AY117" i="76"/>
  <c r="AV625" i="76"/>
  <c r="O77" i="76"/>
  <c r="AY672" i="76"/>
  <c r="AX384" i="76"/>
  <c r="AZ897" i="76"/>
  <c r="N606" i="76"/>
  <c r="N240" i="76"/>
  <c r="AW973" i="76"/>
  <c r="AY717" i="76"/>
  <c r="AY392" i="76"/>
  <c r="AY138" i="76"/>
  <c r="R108" i="76"/>
  <c r="AU726" i="76"/>
  <c r="AX642" i="76"/>
  <c r="AW164" i="76"/>
  <c r="Q558" i="76"/>
  <c r="O140" i="76"/>
  <c r="AZ648" i="76"/>
  <c r="AW144" i="76"/>
  <c r="AW84" i="76"/>
  <c r="R322" i="76"/>
  <c r="AX995" i="76"/>
  <c r="AY569" i="76"/>
  <c r="AV469" i="76"/>
  <c r="R855" i="76"/>
  <c r="R197" i="76"/>
  <c r="AY568" i="76"/>
  <c r="N1029" i="76"/>
  <c r="S374" i="76"/>
  <c r="S687" i="76"/>
  <c r="O896" i="76"/>
  <c r="AW894" i="76"/>
  <c r="AY463" i="76"/>
  <c r="N388" i="76"/>
  <c r="AV841" i="76"/>
  <c r="AW170" i="76"/>
  <c r="AV801" i="76"/>
  <c r="S99" i="76"/>
  <c r="AU682" i="76"/>
  <c r="AW416" i="76"/>
  <c r="AY435" i="76"/>
  <c r="R628" i="76"/>
  <c r="P263" i="76"/>
  <c r="AY996" i="76"/>
  <c r="AW738" i="76"/>
  <c r="AX455" i="76"/>
  <c r="AX293" i="76"/>
  <c r="N150" i="76"/>
  <c r="AY748" i="76"/>
  <c r="AV663" i="76"/>
  <c r="AX251" i="76"/>
  <c r="S601" i="76"/>
  <c r="N244" i="76"/>
  <c r="AX669" i="76"/>
  <c r="AY239" i="76"/>
  <c r="AZ98" i="76"/>
  <c r="Q384" i="76"/>
  <c r="AV1016" i="76"/>
  <c r="N526" i="76"/>
  <c r="P878" i="76"/>
  <c r="Q993" i="76"/>
  <c r="AU1024" i="76"/>
  <c r="AY358" i="76"/>
  <c r="P477" i="76"/>
  <c r="AX1053" i="76"/>
  <c r="AX618" i="76"/>
  <c r="AU229" i="76"/>
  <c r="P290" i="76"/>
  <c r="AZ855" i="76"/>
  <c r="AY833" i="76"/>
  <c r="AW457" i="76"/>
  <c r="N720" i="76"/>
  <c r="N261" i="76"/>
  <c r="AY919" i="76"/>
  <c r="AY168" i="76"/>
  <c r="AW327" i="76"/>
  <c r="AY562" i="76"/>
  <c r="N596" i="76"/>
  <c r="AX925" i="76"/>
  <c r="AV158" i="76"/>
  <c r="AZ85" i="76"/>
  <c r="S727" i="76"/>
  <c r="N104" i="76"/>
  <c r="AX172" i="76"/>
  <c r="AY89" i="76"/>
  <c r="AW140" i="76"/>
  <c r="P627" i="76"/>
  <c r="AZ953" i="76"/>
  <c r="AU94" i="76"/>
  <c r="AX543" i="76"/>
  <c r="S609" i="76"/>
  <c r="O954" i="76"/>
  <c r="Q1022" i="76"/>
  <c r="AU1056" i="76"/>
  <c r="AV438" i="76"/>
  <c r="Q691" i="76"/>
  <c r="R247" i="76"/>
  <c r="AZ693" i="76"/>
  <c r="AX792" i="76"/>
  <c r="O402" i="76"/>
  <c r="AV942" i="76"/>
  <c r="AX873" i="76"/>
  <c r="AX624" i="76"/>
  <c r="N766" i="76"/>
  <c r="S454" i="76"/>
  <c r="AZ962" i="76"/>
  <c r="AY200" i="76"/>
  <c r="AY413" i="76"/>
  <c r="AU644" i="76"/>
  <c r="N346" i="76"/>
  <c r="AY1012" i="76"/>
  <c r="AX201" i="76"/>
  <c r="AX354" i="76"/>
  <c r="N845" i="76"/>
  <c r="O198" i="76"/>
  <c r="AZ215" i="76"/>
  <c r="AU131" i="76"/>
  <c r="AY783" i="76"/>
  <c r="P370" i="76"/>
  <c r="AV995" i="76"/>
  <c r="AW137" i="76"/>
  <c r="N582" i="76"/>
  <c r="N329" i="76"/>
  <c r="AV183" i="76"/>
  <c r="AX387" i="76"/>
  <c r="P641" i="76"/>
  <c r="AY410" i="76"/>
  <c r="AW449" i="76"/>
  <c r="N664" i="76"/>
  <c r="AV751" i="76"/>
  <c r="N901" i="76"/>
  <c r="AZ540" i="76"/>
  <c r="AX298" i="76"/>
  <c r="AW885" i="76"/>
  <c r="AW255" i="76"/>
  <c r="S104" i="76"/>
  <c r="AZ184" i="76"/>
  <c r="AY738" i="76"/>
  <c r="S491" i="76"/>
  <c r="AW853" i="76"/>
  <c r="AW1060" i="76"/>
  <c r="AV268" i="76"/>
  <c r="Q376" i="76"/>
  <c r="AV447" i="76"/>
  <c r="R317" i="76"/>
  <c r="O496" i="76"/>
  <c r="AZ836" i="76"/>
  <c r="R682" i="76"/>
  <c r="AZ825" i="76"/>
  <c r="R966" i="76"/>
  <c r="AW657" i="76"/>
  <c r="AV159" i="76"/>
  <c r="AX754" i="76"/>
  <c r="AZ384" i="76"/>
  <c r="AZ1049" i="76"/>
  <c r="AX735" i="76"/>
  <c r="O335" i="76"/>
  <c r="AX89" i="76"/>
  <c r="N673" i="76"/>
  <c r="AZ91" i="76"/>
  <c r="AW723" i="76"/>
  <c r="R475" i="76"/>
  <c r="AX505" i="76"/>
  <c r="AW121" i="76"/>
  <c r="AY1029" i="76"/>
  <c r="P836" i="76"/>
  <c r="AY722" i="76"/>
  <c r="N111" i="76"/>
  <c r="AW782" i="76"/>
  <c r="O578" i="76"/>
  <c r="AU491" i="76"/>
  <c r="S1043" i="76"/>
  <c r="AX932" i="76"/>
  <c r="R134" i="76"/>
  <c r="O156" i="76"/>
  <c r="Q470" i="76"/>
  <c r="N534" i="76"/>
  <c r="N444" i="76"/>
  <c r="O616" i="76"/>
  <c r="AZ89" i="76"/>
  <c r="AY416" i="76"/>
  <c r="O1034" i="76"/>
  <c r="AW983" i="76"/>
  <c r="AW936" i="76"/>
  <c r="N238" i="76"/>
  <c r="Q667" i="76"/>
  <c r="N243" i="76"/>
  <c r="AY730" i="76"/>
  <c r="AW419" i="76"/>
  <c r="O686" i="76"/>
  <c r="AV431" i="76"/>
  <c r="AW119" i="76"/>
  <c r="S106" i="76"/>
  <c r="AZ773" i="76"/>
  <c r="P1022" i="76"/>
  <c r="AX561" i="76"/>
  <c r="AU657" i="76"/>
  <c r="AZ907" i="76"/>
  <c r="AV295" i="76"/>
  <c r="Q125" i="76"/>
  <c r="AX205" i="76"/>
  <c r="AX818" i="76"/>
  <c r="Q564" i="76"/>
  <c r="AX896" i="76"/>
  <c r="AU978" i="76"/>
  <c r="AX664" i="76"/>
  <c r="N648" i="76"/>
  <c r="AW490" i="76"/>
  <c r="R296" i="76"/>
  <c r="P755" i="76"/>
  <c r="AU891" i="76"/>
  <c r="R932" i="76"/>
  <c r="AU165" i="76"/>
  <c r="N823" i="76"/>
  <c r="AY700" i="76"/>
  <c r="AZ754" i="76"/>
  <c r="AU839" i="76"/>
  <c r="AV640" i="76"/>
  <c r="Q271" i="76"/>
  <c r="AY822" i="76"/>
  <c r="O191" i="76"/>
  <c r="AZ132" i="76"/>
  <c r="R844" i="76"/>
  <c r="AV133" i="76"/>
  <c r="AZ424" i="76"/>
  <c r="AU958" i="76"/>
  <c r="AZ124" i="76"/>
  <c r="AW638" i="76"/>
  <c r="AV1015" i="76"/>
  <c r="R524" i="76"/>
  <c r="S756" i="76"/>
  <c r="O935" i="76"/>
  <c r="AU837" i="76"/>
  <c r="P453" i="76"/>
  <c r="AW303" i="76"/>
  <c r="AV678" i="76"/>
  <c r="R582" i="76"/>
  <c r="AY103" i="76"/>
  <c r="AZ506" i="76"/>
  <c r="AV240" i="76"/>
  <c r="AX844" i="76"/>
  <c r="AX276" i="76"/>
  <c r="AY943" i="76"/>
  <c r="S148" i="76"/>
  <c r="R985" i="76"/>
  <c r="AV127" i="76"/>
  <c r="R835" i="76"/>
  <c r="P942" i="76"/>
  <c r="R1013" i="76"/>
  <c r="N1058" i="76"/>
  <c r="AZ675" i="76"/>
  <c r="AW881" i="76"/>
  <c r="AY559" i="76"/>
  <c r="AW1029" i="76"/>
  <c r="AZ711" i="76"/>
  <c r="N125" i="76"/>
  <c r="AU242" i="76"/>
  <c r="AU772" i="76"/>
  <c r="AX1024" i="76"/>
  <c r="AU521" i="76"/>
  <c r="Q338" i="76"/>
  <c r="AW174" i="76"/>
  <c r="O465" i="76"/>
  <c r="AX565" i="76"/>
  <c r="AY191" i="76"/>
  <c r="S656" i="76"/>
  <c r="Q91" i="76"/>
  <c r="AY897" i="76"/>
  <c r="AW171" i="76"/>
  <c r="S832" i="76"/>
  <c r="AY267" i="76"/>
  <c r="AW72" i="76"/>
  <c r="P959" i="76"/>
  <c r="AY656" i="76"/>
  <c r="AZ153" i="76"/>
  <c r="AV711" i="76"/>
  <c r="AZ344" i="76"/>
  <c r="AY989" i="76"/>
  <c r="AU394" i="76"/>
  <c r="AV1046" i="76"/>
  <c r="AZ1047" i="76"/>
  <c r="O173" i="76"/>
  <c r="AW806" i="76"/>
  <c r="P708" i="76"/>
  <c r="AV790" i="76"/>
  <c r="AU359" i="76"/>
  <c r="AY895" i="76"/>
  <c r="AY731" i="76"/>
  <c r="O972" i="76"/>
  <c r="O726" i="76"/>
  <c r="AW310" i="76"/>
  <c r="AU253" i="76"/>
  <c r="N924" i="76"/>
  <c r="AZ159" i="76"/>
  <c r="AW787" i="76"/>
  <c r="O230" i="76"/>
  <c r="AV353" i="76"/>
  <c r="AW520" i="76"/>
  <c r="AW256" i="76"/>
  <c r="AV772" i="76"/>
  <c r="AV1035" i="76"/>
  <c r="AZ710" i="76"/>
  <c r="N390" i="76"/>
  <c r="AW654" i="76"/>
  <c r="AY354" i="76"/>
  <c r="Q550" i="76"/>
  <c r="AY966" i="76"/>
  <c r="AW384" i="76"/>
  <c r="AU557" i="76"/>
  <c r="AU88" i="76"/>
  <c r="N678" i="76"/>
  <c r="N334" i="76"/>
  <c r="AV934" i="76"/>
  <c r="AU904" i="76"/>
  <c r="AZ541" i="76"/>
  <c r="AU570" i="76"/>
  <c r="AW275" i="76"/>
  <c r="S743" i="76"/>
  <c r="AZ119" i="76"/>
  <c r="AX370" i="76"/>
  <c r="AX341" i="76"/>
  <c r="AX842" i="76"/>
  <c r="AZ995" i="76"/>
  <c r="Q794" i="76"/>
  <c r="R496" i="76"/>
  <c r="P247" i="76"/>
  <c r="AV1028" i="76"/>
  <c r="AZ704" i="76"/>
  <c r="S1036" i="76"/>
  <c r="AZ196" i="76"/>
  <c r="AZ1066" i="76"/>
  <c r="AY566" i="76"/>
  <c r="AX989" i="76"/>
  <c r="AY938" i="76"/>
  <c r="AY867" i="76"/>
  <c r="O1035" i="76"/>
  <c r="R246" i="76"/>
  <c r="P529" i="76"/>
  <c r="AV740" i="76"/>
  <c r="AV677" i="76"/>
  <c r="AX359" i="76"/>
  <c r="AV727" i="76"/>
  <c r="AZ294" i="76"/>
  <c r="N922" i="76"/>
  <c r="AX413" i="76"/>
  <c r="AY260" i="76"/>
  <c r="AU608" i="76"/>
  <c r="AV736" i="76"/>
  <c r="AU108" i="76"/>
  <c r="P228" i="76"/>
  <c r="AU459" i="76"/>
  <c r="R229" i="76"/>
  <c r="Q221" i="76"/>
  <c r="AU823" i="76"/>
  <c r="AV445" i="76"/>
  <c r="AY951" i="76"/>
  <c r="N540" i="76"/>
  <c r="AU1063" i="76"/>
  <c r="O278" i="76"/>
  <c r="AZ526" i="76"/>
  <c r="AV500" i="76"/>
  <c r="AV91" i="76"/>
  <c r="AU476" i="76"/>
  <c r="P357" i="76"/>
  <c r="AU672" i="76"/>
  <c r="AX312" i="76"/>
  <c r="AZ654" i="76"/>
  <c r="AV188" i="76"/>
  <c r="AX944" i="76"/>
  <c r="N698" i="76"/>
  <c r="AV456" i="76"/>
  <c r="R492" i="76"/>
  <c r="N840" i="76"/>
  <c r="Q280" i="76"/>
  <c r="AZ1017" i="76"/>
  <c r="AU270" i="76"/>
  <c r="AU1051" i="76"/>
  <c r="AV631" i="76"/>
  <c r="AW343" i="76"/>
  <c r="AV223" i="76"/>
  <c r="S979" i="76"/>
  <c r="AX739" i="76"/>
  <c r="AV917" i="76"/>
  <c r="R264" i="76"/>
  <c r="Q266" i="76"/>
  <c r="R487" i="76"/>
  <c r="AZ171" i="76"/>
  <c r="S626" i="76"/>
  <c r="AZ522" i="76"/>
  <c r="AU443" i="76"/>
  <c r="P822" i="76"/>
  <c r="AV1024" i="76"/>
  <c r="AW675" i="76"/>
  <c r="AZ450" i="76"/>
  <c r="S279" i="76"/>
  <c r="AW672" i="76"/>
  <c r="AW877" i="76"/>
  <c r="AX718" i="76"/>
  <c r="AV1056" i="76"/>
  <c r="AZ372" i="76"/>
  <c r="Q847" i="76"/>
  <c r="S397" i="76"/>
  <c r="P1013" i="76"/>
  <c r="Q647" i="76"/>
  <c r="P632" i="76"/>
  <c r="Q805" i="76"/>
  <c r="O458" i="76"/>
  <c r="O948" i="76"/>
  <c r="R866" i="76"/>
  <c r="O407" i="76"/>
  <c r="R1024" i="76"/>
  <c r="N666" i="76"/>
  <c r="O183" i="76"/>
  <c r="N820" i="76"/>
  <c r="R471" i="76"/>
  <c r="R970" i="76"/>
  <c r="N881" i="76"/>
  <c r="Q418" i="76"/>
  <c r="N1034" i="76"/>
  <c r="O684" i="76"/>
  <c r="Q194" i="76"/>
  <c r="R840" i="76"/>
  <c r="O486" i="76"/>
  <c r="R994" i="76"/>
  <c r="S794" i="76"/>
  <c r="P704" i="76"/>
  <c r="Q1038" i="76"/>
  <c r="R570" i="76"/>
  <c r="N368" i="76"/>
  <c r="Q950" i="76"/>
  <c r="Q407" i="76"/>
  <c r="S883" i="76"/>
  <c r="O625" i="76"/>
  <c r="Q776" i="76"/>
  <c r="Q942" i="76"/>
  <c r="Q191" i="76"/>
  <c r="S710" i="76"/>
  <c r="S211" i="76"/>
  <c r="N473" i="76"/>
  <c r="AZ918" i="76"/>
  <c r="AY721" i="76"/>
  <c r="AU773" i="76"/>
  <c r="O851" i="76"/>
  <c r="Q1023" i="76"/>
  <c r="P282" i="76"/>
  <c r="O793" i="76"/>
  <c r="N601" i="76"/>
  <c r="S783" i="76"/>
  <c r="Q443" i="76"/>
  <c r="R851" i="76"/>
  <c r="O138" i="76"/>
  <c r="AW509" i="76"/>
  <c r="AV424" i="76"/>
  <c r="AW611" i="76"/>
  <c r="P665" i="76"/>
  <c r="AY1013" i="76"/>
  <c r="AU408" i="76"/>
  <c r="AU441" i="76"/>
  <c r="O1052" i="76"/>
  <c r="S1034" i="76"/>
  <c r="R293" i="76"/>
  <c r="Q366" i="76"/>
  <c r="R615" i="76"/>
  <c r="O798" i="76"/>
  <c r="N453" i="76"/>
  <c r="N603" i="76"/>
  <c r="S237" i="76"/>
  <c r="P778" i="76"/>
  <c r="S266" i="76"/>
  <c r="R135" i="76"/>
  <c r="AZ103" i="76"/>
  <c r="AU481" i="76"/>
  <c r="N821" i="76"/>
  <c r="Q193" i="76"/>
  <c r="AW722" i="76"/>
  <c r="AY882" i="76"/>
  <c r="Q809" i="76"/>
  <c r="Q131" i="76"/>
  <c r="AX645" i="76"/>
  <c r="AW128" i="76"/>
  <c r="N351" i="76"/>
  <c r="N203" i="76"/>
  <c r="Q825" i="76"/>
  <c r="S323" i="76"/>
  <c r="R431" i="76"/>
  <c r="AV802" i="76"/>
  <c r="AW883" i="76"/>
  <c r="P717" i="76"/>
  <c r="AW935" i="76"/>
  <c r="AW562" i="76"/>
  <c r="AW88" i="76"/>
  <c r="S573" i="76"/>
  <c r="O91" i="76"/>
  <c r="AV506" i="76"/>
  <c r="AW639" i="76"/>
  <c r="N593" i="76"/>
  <c r="S1058" i="76"/>
  <c r="R808" i="76"/>
  <c r="P574" i="76"/>
  <c r="R294" i="76"/>
  <c r="AX589" i="76"/>
  <c r="AX476" i="76"/>
  <c r="S898" i="76"/>
  <c r="S939" i="76"/>
  <c r="R789" i="76"/>
  <c r="Q746" i="76"/>
  <c r="AV257" i="76"/>
  <c r="R877" i="76"/>
  <c r="AU1041" i="76"/>
  <c r="AY318" i="76"/>
  <c r="O677" i="76"/>
  <c r="AY1006" i="76"/>
  <c r="AV779" i="76"/>
  <c r="AW175" i="76"/>
  <c r="N367" i="76"/>
  <c r="AX994" i="76"/>
  <c r="AY136" i="76"/>
  <c r="AV624" i="76"/>
  <c r="P943" i="76"/>
  <c r="N960" i="76"/>
  <c r="N799" i="76"/>
  <c r="S569" i="76"/>
  <c r="AU289" i="76"/>
  <c r="N921" i="76"/>
  <c r="AW1064" i="76"/>
  <c r="AW359" i="76"/>
  <c r="O741" i="76"/>
  <c r="AU1016" i="76"/>
  <c r="AZ801" i="76"/>
  <c r="AV390" i="76"/>
  <c r="R389" i="76"/>
  <c r="AZ1005" i="76"/>
  <c r="AU146" i="76"/>
  <c r="AX647" i="76"/>
  <c r="R881" i="76"/>
  <c r="S1035" i="76"/>
  <c r="R939" i="76"/>
  <c r="O787" i="76"/>
  <c r="AZ386" i="76"/>
  <c r="S871" i="76"/>
  <c r="P644" i="76"/>
  <c r="AW485" i="76"/>
  <c r="R743" i="76"/>
  <c r="O163" i="76"/>
  <c r="AX856" i="76"/>
  <c r="AW135" i="76"/>
  <c r="Q488" i="76"/>
  <c r="AV1047" i="76"/>
  <c r="AW189" i="76"/>
  <c r="AZ734" i="76"/>
  <c r="S996" i="76"/>
  <c r="P342" i="76"/>
  <c r="R846" i="76"/>
  <c r="AY273" i="76"/>
  <c r="AV946" i="76"/>
  <c r="AY274" i="76"/>
  <c r="AZ843" i="76"/>
  <c r="AX330" i="76"/>
  <c r="R136" i="76"/>
  <c r="AU871" i="76"/>
  <c r="AZ289" i="76"/>
  <c r="AX969" i="76"/>
  <c r="AZ875" i="76"/>
  <c r="N171" i="76"/>
  <c r="AV533" i="76"/>
  <c r="S522" i="76"/>
  <c r="AU739" i="76"/>
  <c r="N912" i="76"/>
  <c r="AU738" i="76"/>
  <c r="R353" i="76"/>
  <c r="Q846" i="76"/>
  <c r="AX313" i="76"/>
  <c r="AZ964" i="76"/>
  <c r="AZ157" i="76"/>
  <c r="AY853" i="76"/>
  <c r="AW616" i="76"/>
  <c r="P157" i="76"/>
  <c r="AV890" i="76"/>
  <c r="AZ880" i="76"/>
  <c r="AX1036" i="76"/>
  <c r="AV334" i="76"/>
  <c r="O234" i="76"/>
  <c r="AZ579" i="76"/>
  <c r="Q613" i="76"/>
  <c r="R592" i="76"/>
  <c r="S1006" i="76"/>
  <c r="AW1001" i="76"/>
  <c r="AX967" i="76"/>
  <c r="AX285" i="76"/>
  <c r="AY1047" i="76"/>
  <c r="AW547" i="76"/>
  <c r="P381" i="76"/>
  <c r="AW296" i="76"/>
  <c r="AU732" i="76"/>
  <c r="AX1037" i="76"/>
  <c r="AZ951" i="76"/>
  <c r="O175" i="76"/>
  <c r="AV258" i="76"/>
  <c r="Q490" i="76"/>
  <c r="AV265" i="76"/>
  <c r="R868" i="76"/>
  <c r="P105" i="76"/>
  <c r="AU115" i="76"/>
  <c r="AV1020" i="76"/>
  <c r="AU580" i="76"/>
  <c r="AV1054" i="76"/>
  <c r="AW204" i="76"/>
  <c r="O573" i="76"/>
  <c r="AY339" i="76"/>
  <c r="AX433" i="76"/>
  <c r="N188" i="76"/>
  <c r="AV80" i="76"/>
  <c r="P296" i="76"/>
  <c r="AW301" i="76"/>
  <c r="R585" i="76"/>
  <c r="AW308" i="76"/>
  <c r="O477" i="76"/>
  <c r="AZ804" i="76"/>
  <c r="AX773" i="76"/>
  <c r="P672" i="76"/>
  <c r="Q1064" i="76"/>
  <c r="AV716" i="76"/>
  <c r="AY194" i="76"/>
  <c r="AU440" i="76"/>
  <c r="N387" i="76"/>
  <c r="AV234" i="76"/>
  <c r="N392" i="76"/>
  <c r="P545" i="76"/>
  <c r="AU297" i="76"/>
  <c r="AU80" i="76"/>
  <c r="N297" i="76"/>
  <c r="AY549" i="76"/>
  <c r="R209" i="76"/>
  <c r="R331" i="76"/>
  <c r="Q832" i="76"/>
  <c r="AU740" i="76"/>
  <c r="AW446" i="76"/>
  <c r="S218" i="76"/>
  <c r="AV756" i="76"/>
  <c r="AW458" i="76"/>
  <c r="AY889" i="76"/>
  <c r="AW396" i="76"/>
  <c r="P352" i="76"/>
  <c r="R1030" i="76"/>
  <c r="R778" i="76"/>
  <c r="AY334" i="76"/>
  <c r="R234" i="76"/>
  <c r="S552" i="76"/>
  <c r="O537" i="76"/>
  <c r="AW825" i="76"/>
  <c r="AZ784" i="76"/>
  <c r="S118" i="76"/>
  <c r="R1039" i="76"/>
  <c r="AX803" i="76"/>
  <c r="AW235" i="76"/>
  <c r="AV483" i="76"/>
  <c r="P430" i="76"/>
  <c r="AY256" i="76"/>
  <c r="N483" i="76"/>
  <c r="O659" i="76"/>
  <c r="AW340" i="76"/>
  <c r="AW544" i="76"/>
  <c r="AX952" i="76"/>
  <c r="AW634" i="76"/>
  <c r="N119" i="76"/>
  <c r="N507" i="76"/>
  <c r="S782" i="76"/>
  <c r="P267" i="76"/>
  <c r="AU98" i="76"/>
  <c r="N517" i="76"/>
  <c r="Q684" i="76"/>
  <c r="AY454" i="76"/>
  <c r="AZ248" i="76"/>
  <c r="P759" i="76"/>
  <c r="AY297" i="76"/>
  <c r="N80" i="76"/>
  <c r="AZ925" i="76"/>
  <c r="P474" i="76"/>
  <c r="S989" i="76"/>
  <c r="P843" i="76"/>
  <c r="AY478" i="76"/>
  <c r="AU116" i="76"/>
  <c r="AY393" i="76"/>
  <c r="AV510" i="76"/>
  <c r="AV1012" i="76"/>
  <c r="P239" i="76"/>
  <c r="Q812" i="76"/>
  <c r="AW429" i="76"/>
  <c r="R189" i="76"/>
  <c r="AZ518" i="76"/>
  <c r="AW609" i="76"/>
  <c r="Q1065" i="76"/>
  <c r="AX712" i="76"/>
  <c r="AU374" i="76"/>
  <c r="AU352" i="76"/>
  <c r="AU1047" i="76"/>
  <c r="AU258" i="76"/>
  <c r="AY251" i="76"/>
  <c r="AX1018" i="76"/>
  <c r="P488" i="76"/>
  <c r="AU709" i="76"/>
  <c r="R1059" i="76"/>
  <c r="AU500" i="76"/>
  <c r="AY621" i="76"/>
  <c r="AU598" i="76"/>
  <c r="Q146" i="76"/>
  <c r="O359" i="76"/>
  <c r="AZ113" i="76"/>
  <c r="AZ961" i="76"/>
  <c r="AV1058" i="76"/>
  <c r="O395" i="76"/>
  <c r="AX609" i="76"/>
  <c r="AZ718" i="76"/>
  <c r="R975" i="76"/>
  <c r="AZ445" i="76"/>
  <c r="AY810" i="76"/>
  <c r="AZ236" i="76"/>
  <c r="N794" i="76"/>
  <c r="AV953" i="76"/>
  <c r="N210" i="76"/>
  <c r="AW486" i="76"/>
  <c r="AV135" i="76"/>
  <c r="AU728" i="76"/>
  <c r="S73" i="76"/>
  <c r="AX643" i="76"/>
  <c r="AV659" i="76"/>
  <c r="Q561" i="76"/>
  <c r="N320" i="76"/>
  <c r="AY595" i="76"/>
  <c r="AV404" i="76"/>
  <c r="AV984" i="76"/>
  <c r="AW829" i="76"/>
  <c r="O585" i="76"/>
  <c r="AV247" i="76"/>
  <c r="AU1061" i="76"/>
  <c r="N692" i="76"/>
  <c r="AY758" i="76"/>
  <c r="Q201" i="76"/>
  <c r="AX545" i="76"/>
  <c r="AU74" i="76"/>
  <c r="AV881" i="76"/>
  <c r="AV434" i="76"/>
  <c r="AZ222" i="76"/>
  <c r="R360" i="76"/>
  <c r="AX395" i="76"/>
  <c r="AX757" i="76"/>
  <c r="AV262" i="76"/>
  <c r="AZ1068" i="76"/>
  <c r="AU133" i="76"/>
  <c r="AW740" i="76"/>
  <c r="AX325" i="76"/>
  <c r="R510" i="76"/>
  <c r="Q603" i="76"/>
  <c r="AY81" i="76"/>
  <c r="Q203" i="76"/>
  <c r="AW801" i="76"/>
  <c r="Q186" i="76"/>
  <c r="AY693" i="76"/>
  <c r="P530" i="76"/>
  <c r="Q957" i="76"/>
  <c r="AV427" i="76"/>
  <c r="P608" i="76"/>
  <c r="AW938" i="76"/>
  <c r="P1044" i="76"/>
  <c r="S363" i="76"/>
  <c r="AX884" i="76"/>
  <c r="AU124" i="76"/>
  <c r="AW613" i="76"/>
  <c r="AU99" i="76"/>
  <c r="AV364" i="76"/>
  <c r="N770" i="76"/>
  <c r="R1066" i="76"/>
  <c r="Q497" i="76"/>
  <c r="Q992" i="76"/>
  <c r="Q566" i="76"/>
  <c r="Q258" i="76"/>
  <c r="P675" i="76"/>
  <c r="P600" i="76"/>
  <c r="P954" i="76"/>
  <c r="P831" i="76"/>
  <c r="N512" i="76"/>
  <c r="S1003" i="76"/>
  <c r="S577" i="76"/>
  <c r="S269" i="76"/>
  <c r="R686" i="76"/>
  <c r="N629" i="76"/>
  <c r="O970" i="76"/>
  <c r="R842" i="76"/>
  <c r="R529" i="76"/>
  <c r="O1013" i="76"/>
  <c r="O587" i="76"/>
  <c r="O279" i="76"/>
  <c r="N696" i="76"/>
  <c r="P681" i="76"/>
  <c r="R993" i="76"/>
  <c r="R895" i="76"/>
  <c r="S429" i="76"/>
  <c r="P1045" i="76"/>
  <c r="P710" i="76"/>
  <c r="S205" i="76"/>
  <c r="N856" i="76"/>
  <c r="S500" i="76"/>
  <c r="P1035" i="76"/>
  <c r="O639" i="76"/>
  <c r="R738" i="76"/>
  <c r="Q1033" i="76"/>
  <c r="P112" i="76"/>
  <c r="P566" i="76"/>
  <c r="S420" i="76"/>
  <c r="R430" i="76"/>
  <c r="AW1003" i="76"/>
  <c r="AV806" i="76"/>
  <c r="AW203" i="76"/>
  <c r="O950" i="76"/>
  <c r="S291" i="76"/>
  <c r="P713" i="76"/>
  <c r="P583" i="76"/>
  <c r="S621" i="76"/>
  <c r="P711" i="76"/>
  <c r="N556" i="76"/>
  <c r="Q949" i="76"/>
  <c r="Q232" i="76"/>
  <c r="AU594" i="76"/>
  <c r="AX510" i="76"/>
  <c r="AY126" i="76"/>
  <c r="R663" i="76"/>
  <c r="O413" i="76"/>
  <c r="AV494" i="76"/>
  <c r="AW615" i="76"/>
  <c r="AV442" i="76"/>
  <c r="S256" i="76"/>
  <c r="Q237" i="76"/>
  <c r="Q609" i="76"/>
  <c r="O631" i="76"/>
  <c r="R722" i="76"/>
  <c r="Q581" i="76"/>
  <c r="S599" i="76"/>
  <c r="P327" i="76"/>
  <c r="R951" i="76"/>
  <c r="O199" i="76"/>
  <c r="O239" i="76"/>
  <c r="AV209" i="76"/>
  <c r="AV696" i="76"/>
  <c r="S675" i="76"/>
  <c r="AX938" i="76"/>
  <c r="AV818" i="76"/>
  <c r="AX183" i="76"/>
  <c r="O966" i="76"/>
  <c r="Q189" i="76"/>
  <c r="AV730" i="76"/>
  <c r="AU360" i="76"/>
  <c r="Q694" i="76"/>
  <c r="Q233" i="76"/>
  <c r="Q927" i="76"/>
  <c r="P148" i="76"/>
  <c r="O406" i="76"/>
  <c r="AZ999" i="76"/>
  <c r="AW330" i="76"/>
  <c r="O646" i="76"/>
  <c r="AV1031" i="76"/>
  <c r="AW658" i="76"/>
  <c r="AW640" i="76"/>
  <c r="S888" i="76"/>
  <c r="Q183" i="76"/>
  <c r="AZ592" i="76"/>
  <c r="AZ813" i="76"/>
  <c r="S788" i="76"/>
  <c r="Q260" i="76"/>
  <c r="O859" i="76"/>
  <c r="O161" i="76"/>
  <c r="R124" i="76"/>
  <c r="AX717" i="76"/>
  <c r="AY691" i="76"/>
  <c r="R749" i="76"/>
  <c r="S982" i="76"/>
  <c r="N911" i="76"/>
  <c r="O802" i="76"/>
  <c r="AZ429" i="76"/>
  <c r="R953" i="76"/>
  <c r="N224" i="76"/>
  <c r="AV589" i="76"/>
  <c r="P896" i="76"/>
  <c r="AZ894" i="76"/>
  <c r="AY933" i="76"/>
  <c r="AX246" i="76"/>
  <c r="Q616" i="76"/>
  <c r="N159" i="76"/>
  <c r="AW221" i="76"/>
  <c r="AZ798" i="76"/>
  <c r="P1003" i="76"/>
  <c r="R804" i="76"/>
  <c r="P922" i="76"/>
  <c r="S624" i="76"/>
  <c r="AU471" i="76"/>
  <c r="N987" i="76"/>
  <c r="AU870" i="76"/>
  <c r="AZ635" i="76"/>
  <c r="P1011" i="76"/>
  <c r="AW915" i="76"/>
  <c r="AV994" i="76"/>
  <c r="AZ292" i="76"/>
  <c r="S720" i="76"/>
  <c r="O264" i="76"/>
  <c r="AY232" i="76"/>
  <c r="AU816" i="76"/>
  <c r="N935" i="76"/>
  <c r="O277" i="76"/>
  <c r="S923" i="76"/>
  <c r="P573" i="76"/>
  <c r="AX557" i="76"/>
  <c r="N974" i="76"/>
  <c r="AW924" i="76"/>
  <c r="AZ763" i="76"/>
  <c r="P691" i="76"/>
  <c r="AZ969" i="76"/>
  <c r="AV82" i="76"/>
  <c r="AX459" i="76"/>
  <c r="S509" i="76"/>
  <c r="AV880" i="76"/>
  <c r="AZ275" i="76"/>
  <c r="AX178" i="76"/>
  <c r="S915" i="76"/>
  <c r="S586" i="76"/>
  <c r="S891" i="76"/>
  <c r="AZ829" i="76"/>
  <c r="AX1040" i="76"/>
  <c r="AZ794" i="76"/>
  <c r="AV937" i="76"/>
  <c r="AY290" i="76"/>
  <c r="Q128" i="76"/>
  <c r="AU114" i="76"/>
  <c r="AZ308" i="76"/>
  <c r="AY1043" i="76"/>
  <c r="AV119" i="76"/>
  <c r="P291" i="76"/>
  <c r="AY928" i="76"/>
  <c r="O415" i="76"/>
  <c r="AY968" i="76"/>
  <c r="P957" i="76"/>
  <c r="AY1003" i="76"/>
  <c r="O601" i="76"/>
  <c r="P945" i="76"/>
  <c r="AU225" i="76"/>
  <c r="AY1023" i="76"/>
  <c r="AV231" i="76"/>
  <c r="AU947" i="76"/>
  <c r="AW331" i="76"/>
  <c r="S195" i="76"/>
  <c r="AW125" i="76"/>
  <c r="AU390" i="76"/>
  <c r="AV857" i="76"/>
  <c r="AW374" i="76"/>
  <c r="S411" i="76"/>
  <c r="AX850" i="76"/>
  <c r="Q465" i="76"/>
  <c r="N860" i="76"/>
  <c r="Q780" i="76"/>
  <c r="AW349" i="76"/>
  <c r="AV940" i="76"/>
  <c r="AX110" i="76"/>
  <c r="AY915" i="76"/>
  <c r="AU367" i="76"/>
  <c r="P412" i="76"/>
  <c r="AV435" i="76"/>
  <c r="AV139" i="76"/>
  <c r="AY927" i="76"/>
  <c r="AV335" i="76"/>
  <c r="S144" i="76"/>
  <c r="AZ430" i="76"/>
  <c r="S928" i="76"/>
  <c r="AZ437" i="76"/>
  <c r="O784" i="76"/>
  <c r="S151" i="76"/>
  <c r="AZ446" i="76"/>
  <c r="AY994" i="76"/>
  <c r="AW824" i="76"/>
  <c r="AY947" i="76"/>
  <c r="AX91" i="76"/>
  <c r="P700" i="76"/>
  <c r="AU467" i="76"/>
  <c r="AZ578" i="76"/>
  <c r="AZ970" i="76"/>
  <c r="AX421" i="76"/>
  <c r="P185" i="76"/>
  <c r="AU472" i="76"/>
  <c r="Q608" i="76"/>
  <c r="AU479" i="76"/>
  <c r="R691" i="76"/>
  <c r="AX339" i="76"/>
  <c r="AX244" i="76"/>
  <c r="Q94" i="76"/>
  <c r="AW811" i="76"/>
  <c r="AW381" i="76"/>
  <c r="AU954" i="76"/>
  <c r="AW718" i="76"/>
  <c r="R695" i="76"/>
  <c r="AW427" i="76"/>
  <c r="O459" i="76"/>
  <c r="R954" i="76"/>
  <c r="AZ640" i="76"/>
  <c r="AV283" i="76"/>
  <c r="N116" i="76"/>
  <c r="AW352" i="76"/>
  <c r="R412" i="76"/>
  <c r="N719" i="76"/>
  <c r="N891" i="76"/>
  <c r="AU356" i="76"/>
  <c r="AZ1012" i="76"/>
  <c r="O345" i="76"/>
  <c r="AY234" i="76"/>
  <c r="AX132" i="76"/>
  <c r="AV380" i="76"/>
  <c r="AV190" i="76"/>
  <c r="S649" i="76"/>
  <c r="AU612" i="76"/>
  <c r="R978" i="76"/>
  <c r="AZ434" i="76"/>
  <c r="N521" i="76"/>
  <c r="R828" i="76"/>
  <c r="P497" i="76"/>
  <c r="AU392" i="76"/>
  <c r="AU265" i="76"/>
  <c r="S117" i="76"/>
  <c r="AY83" i="76"/>
  <c r="AZ466" i="76"/>
  <c r="AV195" i="76"/>
  <c r="AY761" i="76"/>
  <c r="O911" i="76"/>
  <c r="AX470" i="76"/>
  <c r="S545" i="76"/>
  <c r="P914" i="76"/>
  <c r="AV682" i="76"/>
  <c r="AU457" i="76"/>
  <c r="R186" i="76"/>
  <c r="AX438" i="76"/>
  <c r="O96" i="76"/>
  <c r="R446" i="76"/>
  <c r="S1057" i="76"/>
  <c r="AV521" i="76"/>
  <c r="AX968" i="76"/>
  <c r="R193" i="76"/>
  <c r="R1021" i="76"/>
  <c r="AY944" i="76"/>
  <c r="AX590" i="76"/>
  <c r="S863" i="76"/>
  <c r="AV126" i="76"/>
  <c r="N631" i="76"/>
  <c r="R362" i="76"/>
  <c r="O981" i="76"/>
  <c r="AV641" i="76"/>
  <c r="P77" i="76"/>
  <c r="AZ176" i="76"/>
  <c r="AW760" i="76"/>
  <c r="AX460" i="76"/>
  <c r="AX777" i="76"/>
  <c r="AZ906" i="76"/>
  <c r="S372" i="76"/>
  <c r="N682" i="76"/>
  <c r="AY1016" i="76"/>
  <c r="O272" i="76"/>
  <c r="AY871" i="76"/>
  <c r="AY921" i="76"/>
  <c r="AW83" i="76"/>
  <c r="AZ70" i="76"/>
  <c r="AU511" i="76"/>
  <c r="AU103" i="76"/>
  <c r="O174" i="76"/>
  <c r="AY601" i="76"/>
  <c r="AW593" i="76"/>
  <c r="O75" i="76"/>
  <c r="S578" i="76"/>
  <c r="AV417" i="76"/>
  <c r="AW286" i="76"/>
  <c r="AU801" i="76"/>
  <c r="AU906" i="76"/>
  <c r="AZ911" i="76"/>
  <c r="R320" i="76"/>
  <c r="N380" i="76"/>
  <c r="AW251" i="76"/>
  <c r="AU900" i="76"/>
  <c r="AX126" i="76"/>
  <c r="R379" i="76"/>
  <c r="AX121" i="76"/>
  <c r="AV76" i="76"/>
  <c r="P435" i="76"/>
  <c r="AZ812" i="76"/>
  <c r="R945" i="76"/>
  <c r="AW345" i="76"/>
  <c r="S447" i="76"/>
  <c r="AX208" i="76"/>
  <c r="AV919" i="76"/>
  <c r="AU247" i="76"/>
  <c r="R972" i="76"/>
  <c r="AW472" i="76"/>
  <c r="AU909" i="76"/>
  <c r="P998" i="76"/>
  <c r="AZ162" i="76"/>
  <c r="AY663" i="76"/>
  <c r="AX831" i="76"/>
  <c r="AU932" i="76"/>
  <c r="P648" i="76"/>
  <c r="AV341" i="76"/>
  <c r="AU895" i="76"/>
  <c r="AV428" i="76"/>
  <c r="R971" i="76"/>
  <c r="S295" i="76"/>
  <c r="Q660" i="76"/>
  <c r="AX869" i="76"/>
  <c r="AV972" i="76"/>
  <c r="AV464" i="76"/>
  <c r="AX641" i="76"/>
  <c r="AV873" i="76"/>
  <c r="R874" i="76"/>
  <c r="AU474" i="76"/>
  <c r="P350" i="76"/>
  <c r="P610" i="76"/>
  <c r="Q521" i="76"/>
  <c r="AU520" i="76"/>
  <c r="R161" i="76"/>
  <c r="AU186" i="76"/>
  <c r="R262" i="76"/>
  <c r="AX770" i="76"/>
  <c r="O218" i="76"/>
  <c r="R712" i="76"/>
  <c r="AW538" i="76"/>
  <c r="N560" i="76"/>
  <c r="AX311" i="76"/>
  <c r="O781" i="76"/>
  <c r="AY981" i="76"/>
  <c r="AX927" i="76"/>
  <c r="AY786" i="76"/>
  <c r="AU698" i="76"/>
  <c r="AY121" i="76"/>
  <c r="AY536" i="76"/>
  <c r="P857" i="76"/>
  <c r="AY397" i="76"/>
  <c r="AW181" i="76"/>
  <c r="AX239" i="76"/>
  <c r="AY514" i="76"/>
  <c r="AZ138" i="76"/>
  <c r="AU700" i="76"/>
  <c r="N871" i="76"/>
  <c r="Q514" i="76"/>
  <c r="N183" i="76"/>
  <c r="P689" i="76"/>
  <c r="O732" i="76"/>
  <c r="S886" i="76"/>
  <c r="P615" i="76"/>
  <c r="Q1040" i="76"/>
  <c r="P882" i="76"/>
  <c r="S525" i="76"/>
  <c r="N193" i="76"/>
  <c r="P702" i="76"/>
  <c r="O238" i="76"/>
  <c r="P901" i="76"/>
  <c r="O645" i="76"/>
  <c r="S1051" i="76"/>
  <c r="R893" i="76"/>
  <c r="O535" i="76"/>
  <c r="R207" i="76"/>
  <c r="Q715" i="76"/>
  <c r="Q249" i="76"/>
  <c r="O920" i="76"/>
  <c r="P706" i="76"/>
  <c r="O1061" i="76"/>
  <c r="R906" i="76"/>
  <c r="S461" i="76"/>
  <c r="N130" i="76"/>
  <c r="S632" i="76"/>
  <c r="O462" i="76"/>
  <c r="P823" i="76"/>
  <c r="P503" i="76"/>
  <c r="S987" i="76"/>
  <c r="N745" i="76"/>
  <c r="O947" i="76"/>
  <c r="P470" i="76"/>
  <c r="R366" i="76"/>
  <c r="Q614" i="76"/>
  <c r="Q306" i="76"/>
  <c r="Q813" i="76"/>
  <c r="AW958" i="76"/>
  <c r="AU353" i="76"/>
  <c r="AZ336" i="76"/>
  <c r="P1056" i="76"/>
  <c r="R525" i="76"/>
  <c r="R426" i="76"/>
  <c r="Q742" i="76"/>
  <c r="P917" i="76"/>
  <c r="Q1002" i="76"/>
  <c r="O570" i="76"/>
  <c r="O909" i="76"/>
  <c r="N177" i="76"/>
  <c r="Q154" i="76"/>
  <c r="AY854" i="76"/>
  <c r="AX179" i="76"/>
  <c r="N574" i="76"/>
  <c r="O104" i="76"/>
  <c r="AY1048" i="76"/>
  <c r="AX740" i="76"/>
  <c r="AU934" i="76"/>
  <c r="N457" i="76"/>
  <c r="N436" i="76"/>
  <c r="R774" i="76"/>
  <c r="P982" i="76"/>
  <c r="O1043" i="76"/>
  <c r="P596" i="76"/>
  <c r="P859" i="76"/>
  <c r="N331" i="76"/>
  <c r="S179" i="76"/>
  <c r="P526" i="76"/>
  <c r="Q451" i="76"/>
  <c r="AU786" i="76"/>
  <c r="AW398" i="76"/>
  <c r="P830" i="76"/>
  <c r="N163" i="76"/>
  <c r="AX430" i="76"/>
  <c r="AU418" i="76"/>
  <c r="S892" i="76"/>
  <c r="S490" i="76"/>
  <c r="AW276" i="76"/>
  <c r="AY193" i="76"/>
  <c r="N1036" i="76"/>
  <c r="P568" i="76"/>
  <c r="O1040" i="76"/>
  <c r="Q659" i="76"/>
  <c r="R248" i="76"/>
  <c r="AW605" i="76"/>
  <c r="AU760" i="76"/>
  <c r="P888" i="76"/>
  <c r="S170" i="76"/>
  <c r="AV269" i="76"/>
  <c r="AV840" i="76"/>
  <c r="S1017" i="76"/>
  <c r="R467" i="76"/>
  <c r="AV137" i="76"/>
  <c r="AX921" i="76"/>
  <c r="S629" i="76"/>
  <c r="R192" i="76"/>
  <c r="Q912" i="76"/>
  <c r="O528" i="76"/>
  <c r="O394" i="76"/>
  <c r="AW391" i="76"/>
  <c r="AW377" i="76"/>
  <c r="R823" i="76"/>
  <c r="O660" i="76"/>
  <c r="Q350" i="76"/>
  <c r="Q978" i="76"/>
  <c r="AV466" i="76"/>
  <c r="AY195" i="76"/>
  <c r="AZ1053" i="76"/>
  <c r="AX522" i="76"/>
  <c r="R913" i="76"/>
  <c r="Q326" i="76"/>
  <c r="AW574" i="76"/>
  <c r="AY203" i="76"/>
  <c r="O559" i="76"/>
  <c r="Q147" i="76"/>
  <c r="AX649" i="76"/>
  <c r="AW152" i="76"/>
  <c r="AY86" i="76"/>
  <c r="N499" i="76"/>
  <c r="Q556" i="76"/>
  <c r="O869" i="76"/>
  <c r="AY488" i="76"/>
  <c r="AU364" i="76"/>
  <c r="AV1063" i="76"/>
  <c r="AV543" i="76"/>
  <c r="P994" i="76"/>
  <c r="S499" i="76"/>
  <c r="AU595" i="76"/>
  <c r="AW244" i="76"/>
  <c r="S581" i="76"/>
  <c r="O201" i="76"/>
  <c r="AZ660" i="76"/>
  <c r="AU209" i="76"/>
  <c r="AX86" i="76"/>
  <c r="Q450" i="76"/>
  <c r="Q344" i="76"/>
  <c r="P986" i="76"/>
  <c r="AW573" i="76"/>
  <c r="AV140" i="76"/>
  <c r="AZ886" i="76"/>
  <c r="AV607" i="76"/>
  <c r="P1047" i="76"/>
  <c r="R460" i="76"/>
  <c r="AY649" i="76"/>
  <c r="AU411" i="76"/>
  <c r="R673" i="76"/>
  <c r="R74" i="76"/>
  <c r="AV702" i="76"/>
  <c r="AU304" i="76"/>
  <c r="AU84" i="76"/>
  <c r="P141" i="76"/>
  <c r="P379" i="76"/>
  <c r="AX197" i="76"/>
  <c r="AU1023" i="76"/>
  <c r="AU184" i="76"/>
  <c r="AW947" i="76"/>
  <c r="AY547" i="76"/>
  <c r="S348" i="76"/>
  <c r="AV798" i="76"/>
  <c r="AV962" i="76"/>
  <c r="AW927" i="76"/>
  <c r="AZ494" i="76"/>
  <c r="Q597" i="76"/>
  <c r="AW893" i="76"/>
  <c r="O740" i="76"/>
  <c r="AW926" i="76"/>
  <c r="AV732" i="76"/>
  <c r="AW987" i="76"/>
  <c r="S259" i="76"/>
  <c r="Q401" i="76"/>
  <c r="AY272" i="76"/>
  <c r="AY1045" i="76"/>
  <c r="AV516" i="76"/>
  <c r="AX958" i="76"/>
  <c r="AW588" i="76"/>
  <c r="P476" i="76"/>
  <c r="AW809" i="76"/>
  <c r="AV307" i="76"/>
  <c r="AZ949" i="76"/>
  <c r="AX535" i="76"/>
  <c r="R103" i="76"/>
  <c r="AY937" i="76"/>
  <c r="P880" i="76"/>
  <c r="P560" i="76"/>
  <c r="N476" i="76"/>
  <c r="AY1008" i="76"/>
  <c r="Q749" i="76"/>
  <c r="AY523" i="76"/>
  <c r="Q178" i="76"/>
  <c r="AX639" i="76"/>
  <c r="S413" i="76"/>
  <c r="AV237" i="76"/>
  <c r="AW224" i="76"/>
  <c r="S162" i="76"/>
  <c r="AU576" i="76"/>
  <c r="O262" i="76"/>
  <c r="AY395" i="76"/>
  <c r="N769" i="76"/>
  <c r="AX410" i="76"/>
  <c r="Q383" i="76"/>
  <c r="Q707" i="76"/>
  <c r="AW129" i="76"/>
  <c r="O204" i="76"/>
  <c r="AW628" i="76"/>
  <c r="P351" i="76"/>
  <c r="AV744" i="76"/>
  <c r="N520" i="76"/>
  <c r="AU269" i="76"/>
  <c r="AV128" i="76"/>
  <c r="O139" i="76"/>
  <c r="AW663" i="76"/>
  <c r="P353" i="76"/>
  <c r="AY438" i="76"/>
  <c r="N929" i="76"/>
  <c r="AX453" i="76"/>
  <c r="S357" i="76"/>
  <c r="P94" i="76"/>
  <c r="AZ1065" i="76"/>
  <c r="O420" i="76"/>
  <c r="AZ770" i="76"/>
  <c r="AZ750" i="76"/>
  <c r="AX117" i="76"/>
  <c r="AV324" i="76"/>
  <c r="O862" i="76"/>
  <c r="AV530" i="76"/>
  <c r="N978" i="76"/>
  <c r="AY198" i="76"/>
  <c r="AW920" i="76"/>
  <c r="AV566" i="76"/>
  <c r="O119" i="76"/>
  <c r="R158" i="76"/>
  <c r="N492" i="76"/>
  <c r="R862" i="76"/>
  <c r="AZ149" i="76"/>
  <c r="AZ943" i="76"/>
  <c r="AY448" i="76"/>
  <c r="Q960" i="76"/>
  <c r="AZ283" i="76"/>
  <c r="S198" i="76"/>
  <c r="AU917" i="76"/>
  <c r="AX959" i="76"/>
  <c r="AW351" i="76"/>
  <c r="AV110" i="76"/>
  <c r="AX876" i="76"/>
  <c r="AU1062" i="76"/>
  <c r="AZ678" i="76"/>
  <c r="AX70" i="76"/>
  <c r="S470" i="76"/>
  <c r="N317" i="76"/>
  <c r="N373" i="76"/>
  <c r="S442" i="76"/>
  <c r="AY79" i="76"/>
  <c r="AX791" i="76"/>
  <c r="AV138" i="76"/>
  <c r="AX367" i="76"/>
  <c r="Q755" i="76"/>
  <c r="AZ552" i="76"/>
  <c r="R1064" i="76"/>
  <c r="AZ73" i="76"/>
  <c r="AX963" i="76"/>
  <c r="AZ652" i="76"/>
  <c r="O205" i="76"/>
  <c r="N567" i="76"/>
  <c r="S714" i="76"/>
  <c r="P870" i="76"/>
  <c r="AW315" i="76"/>
  <c r="AY247" i="76"/>
  <c r="S359" i="76"/>
  <c r="R669" i="76"/>
  <c r="AU829" i="76"/>
  <c r="AW914" i="76"/>
  <c r="AV97" i="76"/>
  <c r="AY1005" i="76"/>
  <c r="AW568" i="76"/>
  <c r="AU719" i="76"/>
  <c r="S1011" i="76"/>
  <c r="AZ376" i="76"/>
  <c r="AW594" i="76"/>
  <c r="AU988" i="76"/>
  <c r="Q195" i="76"/>
  <c r="AU318" i="76"/>
  <c r="AZ545" i="76"/>
  <c r="AW1032" i="76"/>
  <c r="R534" i="76"/>
  <c r="S728" i="76"/>
  <c r="AV382" i="76"/>
  <c r="AW70" i="76"/>
  <c r="S452" i="76"/>
  <c r="AW142" i="76"/>
  <c r="N147" i="76"/>
  <c r="AU400" i="76"/>
  <c r="AW230" i="76"/>
  <c r="P76" i="76"/>
  <c r="AV1002" i="76"/>
  <c r="AX373" i="76"/>
  <c r="AW549" i="76"/>
  <c r="AY1053" i="76"/>
  <c r="N481" i="76"/>
  <c r="R614" i="76"/>
  <c r="AV578" i="76"/>
  <c r="AZ574" i="76"/>
  <c r="AY598" i="76"/>
  <c r="AU494" i="76"/>
  <c r="R129" i="76"/>
  <c r="P459" i="76"/>
  <c r="P889" i="76"/>
  <c r="AZ415" i="76"/>
  <c r="R255" i="76"/>
  <c r="AZ867" i="76"/>
  <c r="AY508" i="76"/>
  <c r="S69" i="76"/>
  <c r="AU254" i="76"/>
  <c r="Q999" i="76"/>
  <c r="AW815" i="76"/>
  <c r="AY1022" i="76"/>
  <c r="AW691" i="76"/>
  <c r="AU824" i="76"/>
  <c r="AY439" i="76"/>
  <c r="O844" i="76"/>
  <c r="O774" i="76"/>
  <c r="P432" i="76"/>
  <c r="AU641" i="76"/>
  <c r="AX518" i="76"/>
  <c r="AW641" i="76"/>
  <c r="AY391" i="76"/>
  <c r="S338" i="76"/>
  <c r="S150" i="76"/>
  <c r="S1024" i="76"/>
  <c r="S180" i="76"/>
  <c r="AZ826" i="76"/>
  <c r="AX679" i="76"/>
  <c r="Q165" i="76"/>
  <c r="R625" i="76"/>
  <c r="AX769" i="76"/>
  <c r="AY1036" i="76"/>
  <c r="S722" i="76"/>
  <c r="AU489" i="76"/>
  <c r="AW965" i="76"/>
  <c r="AX530" i="76"/>
  <c r="AZ616" i="76"/>
  <c r="AZ147" i="76"/>
  <c r="N994" i="76"/>
  <c r="S239" i="76"/>
  <c r="R92" i="76"/>
  <c r="O170" i="76"/>
  <c r="AY159" i="76"/>
  <c r="AY1034" i="76"/>
  <c r="AX727" i="76"/>
  <c r="R153" i="76"/>
  <c r="AY622" i="76"/>
  <c r="AY418" i="76"/>
  <c r="N496" i="76"/>
  <c r="AV487" i="76"/>
  <c r="N138" i="76"/>
  <c r="AX509" i="76"/>
  <c r="Q644" i="76"/>
  <c r="AZ772" i="76"/>
  <c r="AW848" i="76"/>
  <c r="AX206" i="76"/>
  <c r="AX597" i="76"/>
  <c r="AW559" i="76"/>
  <c r="AY220" i="76"/>
  <c r="P149" i="76"/>
  <c r="AW708" i="76"/>
  <c r="AZ715" i="76"/>
  <c r="AY385" i="76"/>
  <c r="AU343" i="76"/>
  <c r="N756" i="76"/>
  <c r="AY778" i="76"/>
  <c r="N983" i="76"/>
  <c r="R617" i="76"/>
  <c r="P341" i="76"/>
  <c r="P899" i="76"/>
  <c r="P311" i="76"/>
  <c r="Q854" i="76"/>
  <c r="R365" i="76"/>
  <c r="R1015" i="76"/>
  <c r="Q1018" i="76"/>
  <c r="R634" i="76"/>
  <c r="S375" i="76"/>
  <c r="R1050" i="76"/>
  <c r="P321" i="76"/>
  <c r="S862" i="76"/>
  <c r="N375" i="76"/>
  <c r="N1025" i="76"/>
  <c r="O1059" i="76"/>
  <c r="N652" i="76"/>
  <c r="R415" i="76"/>
  <c r="N570" i="76"/>
  <c r="Q334" i="76"/>
  <c r="P879" i="76"/>
  <c r="P386" i="76"/>
  <c r="P1036" i="76"/>
  <c r="P903" i="76"/>
  <c r="Q546" i="76"/>
  <c r="O222" i="76"/>
  <c r="N730" i="76"/>
  <c r="S260" i="76"/>
  <c r="N948" i="76"/>
  <c r="Q778" i="76"/>
  <c r="N961" i="76"/>
  <c r="R802" i="76"/>
  <c r="N954" i="76"/>
  <c r="R217" i="76"/>
  <c r="N246" i="76"/>
  <c r="S718" i="76"/>
  <c r="P436" i="76"/>
  <c r="N1063" i="76"/>
  <c r="AU1043" i="76"/>
  <c r="AV439" i="76"/>
  <c r="AU504" i="76"/>
  <c r="AU382" i="76"/>
  <c r="S400" i="76"/>
  <c r="O375" i="76"/>
  <c r="O614" i="76"/>
  <c r="P779" i="76"/>
  <c r="O919" i="76"/>
  <c r="N347" i="76"/>
  <c r="P1037" i="76"/>
  <c r="S197" i="76"/>
  <c r="AU879" i="76"/>
  <c r="AX133" i="76"/>
  <c r="AV692" i="76"/>
  <c r="Q797" i="76"/>
  <c r="S379" i="76"/>
  <c r="AV125" i="76"/>
  <c r="AU1053" i="76"/>
  <c r="AW371" i="76"/>
  <c r="S405" i="76"/>
  <c r="Q386" i="76"/>
  <c r="R627" i="76"/>
  <c r="Q792" i="76"/>
  <c r="S933" i="76"/>
  <c r="P358" i="76"/>
  <c r="P747" i="76"/>
  <c r="O609" i="76"/>
  <c r="P223" i="76"/>
  <c r="P293" i="76"/>
  <c r="P506" i="76"/>
  <c r="AV957" i="76"/>
  <c r="AZ611" i="76"/>
  <c r="N984" i="76"/>
  <c r="S86" i="76"/>
  <c r="AV526" i="76"/>
  <c r="AX615" i="76"/>
  <c r="Q850" i="76"/>
  <c r="Q212" i="76"/>
  <c r="AZ362" i="76"/>
  <c r="AX277" i="76"/>
  <c r="S776" i="76"/>
  <c r="O419" i="76"/>
  <c r="R348" i="76"/>
  <c r="O343" i="76"/>
  <c r="O344" i="76"/>
  <c r="AY712" i="76"/>
  <c r="AV248" i="76"/>
  <c r="R930" i="76"/>
  <c r="R423" i="76"/>
  <c r="AU365" i="76"/>
  <c r="AW290" i="76"/>
  <c r="P1038" i="76"/>
  <c r="N217" i="76"/>
  <c r="AZ223" i="76"/>
  <c r="AU139" i="76"/>
  <c r="N864" i="76"/>
  <c r="O352" i="76"/>
  <c r="P972" i="76"/>
  <c r="S317" i="76"/>
  <c r="S368" i="76"/>
  <c r="AY520" i="76"/>
  <c r="AW591" i="76"/>
  <c r="S847" i="76"/>
  <c r="P362" i="76"/>
  <c r="Q343" i="76"/>
  <c r="S931" i="76"/>
  <c r="AY648" i="76"/>
  <c r="AV191" i="76"/>
  <c r="AZ917" i="76"/>
  <c r="AZ661" i="76"/>
  <c r="Q1030" i="76"/>
  <c r="N140" i="76"/>
  <c r="AU691" i="76"/>
  <c r="AV537" i="76"/>
  <c r="N761" i="76"/>
  <c r="P208" i="76"/>
  <c r="AV734" i="76"/>
  <c r="AU368" i="76"/>
  <c r="AV143" i="76"/>
  <c r="N383" i="76"/>
  <c r="O364" i="76"/>
  <c r="Q952" i="76"/>
  <c r="AU690" i="76"/>
  <c r="AZ237" i="76"/>
  <c r="AY949" i="76"/>
  <c r="AX682" i="76"/>
  <c r="P977" i="76"/>
  <c r="N237" i="76"/>
  <c r="AY713" i="76"/>
  <c r="AZ583" i="76"/>
  <c r="O819" i="76"/>
  <c r="O265" i="76"/>
  <c r="AX745" i="76"/>
  <c r="AX390" i="76"/>
  <c r="AU176" i="76"/>
  <c r="O471" i="76"/>
  <c r="S836" i="76"/>
  <c r="S995" i="76"/>
  <c r="AY776" i="76"/>
  <c r="AW619" i="76"/>
  <c r="AW1002" i="76"/>
  <c r="AX746" i="76"/>
  <c r="Q1020" i="76"/>
  <c r="N123" i="76"/>
  <c r="AW766" i="76"/>
  <c r="AX752" i="76"/>
  <c r="N701" i="76"/>
  <c r="R113" i="76"/>
  <c r="AZ788" i="76"/>
  <c r="AY476" i="76"/>
  <c r="AW350" i="76"/>
  <c r="O292" i="76"/>
  <c r="Q567" i="76"/>
  <c r="AU507" i="76"/>
  <c r="Q83" i="76"/>
  <c r="AZ814" i="76"/>
  <c r="AZ866" i="76"/>
  <c r="AX992" i="76"/>
  <c r="P460" i="76"/>
  <c r="AZ896" i="76"/>
  <c r="AV244" i="76"/>
  <c r="N414" i="76"/>
  <c r="AU832" i="76"/>
  <c r="Q250" i="76"/>
  <c r="AZ160" i="76"/>
  <c r="S731" i="76"/>
  <c r="AZ175" i="76"/>
  <c r="AZ170" i="76"/>
  <c r="AW939" i="76"/>
  <c r="O267" i="76"/>
  <c r="P197" i="76"/>
  <c r="AU539" i="76"/>
  <c r="O124" i="76"/>
  <c r="AU137" i="76"/>
  <c r="AY898" i="76"/>
  <c r="AW187" i="76"/>
  <c r="O518" i="76"/>
  <c r="AZ1043" i="76"/>
  <c r="AV315" i="76"/>
  <c r="AX867" i="76"/>
  <c r="AZ947" i="76"/>
  <c r="S293" i="76"/>
  <c r="AX181" i="76"/>
  <c r="Q785" i="76"/>
  <c r="P484" i="76"/>
  <c r="S393" i="76"/>
  <c r="AU321" i="76"/>
  <c r="P317" i="76"/>
  <c r="AY186" i="76"/>
  <c r="N592" i="76"/>
  <c r="AU275" i="76"/>
  <c r="N431" i="76"/>
  <c r="AW387" i="76"/>
  <c r="AV319" i="76"/>
  <c r="S138" i="76"/>
  <c r="AW136" i="76"/>
  <c r="Q318" i="76"/>
  <c r="AW566" i="76"/>
  <c r="R892" i="76"/>
  <c r="AW581" i="76"/>
  <c r="R437" i="76"/>
  <c r="N493" i="76"/>
  <c r="AU396" i="76"/>
  <c r="R651" i="76"/>
  <c r="AU331" i="76"/>
  <c r="N312" i="76"/>
  <c r="AX361" i="76"/>
  <c r="R517" i="76"/>
  <c r="AZ409" i="76"/>
  <c r="AX405" i="76"/>
  <c r="P479" i="76"/>
  <c r="AX279" i="76"/>
  <c r="R470" i="76"/>
  <c r="AY609" i="76"/>
  <c r="R858" i="76"/>
  <c r="AY624" i="76"/>
  <c r="O930" i="76"/>
  <c r="S324" i="76"/>
  <c r="P142" i="76"/>
  <c r="P564" i="76"/>
  <c r="AX151" i="76"/>
  <c r="AU704" i="76"/>
  <c r="AV459" i="76"/>
  <c r="AU602" i="76"/>
  <c r="S880" i="76"/>
  <c r="AV722" i="76"/>
  <c r="AZ266" i="76"/>
  <c r="AX231" i="76"/>
  <c r="AU1032" i="76"/>
  <c r="AZ326" i="76"/>
  <c r="S387" i="76"/>
  <c r="O153" i="76"/>
  <c r="P494" i="76"/>
  <c r="S1013" i="76"/>
  <c r="AU969" i="76"/>
  <c r="AW839" i="76"/>
  <c r="AV136" i="76"/>
  <c r="AW792" i="76"/>
  <c r="AV85" i="76"/>
  <c r="R483" i="76"/>
  <c r="O99" i="76"/>
  <c r="AZ941" i="76"/>
  <c r="AX443" i="76"/>
  <c r="AW794" i="76"/>
  <c r="AX678" i="76"/>
  <c r="AV996" i="76"/>
  <c r="AU370" i="76"/>
  <c r="AW314" i="76"/>
  <c r="P443" i="76"/>
  <c r="R587" i="76"/>
  <c r="S232" i="76"/>
  <c r="N620" i="76"/>
  <c r="AX215" i="76"/>
  <c r="AY750" i="76"/>
  <c r="AZ481" i="76"/>
  <c r="AW645" i="76"/>
  <c r="S950" i="76"/>
  <c r="AZ744" i="76"/>
  <c r="AV689" i="76"/>
  <c r="AZ317" i="76"/>
  <c r="S113" i="76"/>
  <c r="AV411" i="76"/>
  <c r="O618" i="76"/>
  <c r="N706" i="76"/>
  <c r="P732" i="76"/>
  <c r="R1032" i="76"/>
  <c r="AZ626" i="76"/>
  <c r="AY873" i="76"/>
  <c r="R410" i="76"/>
  <c r="O912" i="76"/>
  <c r="AZ685" i="76"/>
  <c r="AZ1038" i="76"/>
  <c r="AV482" i="76"/>
  <c r="R907" i="76"/>
  <c r="AX631" i="76"/>
  <c r="AV368" i="76"/>
  <c r="AY522" i="76"/>
  <c r="AY93" i="76"/>
  <c r="AZ548" i="76"/>
  <c r="AY1061" i="76"/>
  <c r="AU912" i="76"/>
  <c r="AX714" i="76"/>
  <c r="AZ1040" i="76"/>
  <c r="AZ994" i="76"/>
  <c r="R232" i="76"/>
  <c r="S805" i="76"/>
  <c r="AX779" i="76"/>
  <c r="AY304" i="76"/>
  <c r="O271" i="76"/>
  <c r="AY312" i="76"/>
  <c r="P400" i="76"/>
  <c r="AW545" i="76"/>
  <c r="AV571" i="76"/>
  <c r="Q687" i="76"/>
  <c r="AV384" i="76"/>
  <c r="AY377" i="76"/>
  <c r="AU949" i="76"/>
  <c r="N115" i="76"/>
  <c r="O424" i="76"/>
  <c r="P791" i="76"/>
  <c r="AU273" i="76"/>
  <c r="AU656" i="76"/>
  <c r="AX636" i="76"/>
  <c r="AY772" i="76"/>
  <c r="O331" i="76"/>
  <c r="N451" i="76"/>
  <c r="S1053" i="76"/>
  <c r="AZ939" i="76"/>
  <c r="S226" i="76"/>
  <c r="AU470" i="76"/>
  <c r="AX705" i="76"/>
  <c r="AZ983" i="76"/>
  <c r="AZ558" i="76"/>
  <c r="S858" i="76"/>
  <c r="AX827" i="76"/>
  <c r="AZ1035" i="76"/>
  <c r="Q638" i="76"/>
  <c r="AY90" i="76"/>
  <c r="AY539" i="76"/>
  <c r="R676" i="76"/>
  <c r="O323" i="76"/>
  <c r="O116" i="76"/>
  <c r="AY174" i="76"/>
  <c r="AZ627" i="76"/>
  <c r="AZ668" i="76"/>
  <c r="AY766" i="76"/>
  <c r="AV600" i="76"/>
  <c r="AX582" i="76"/>
  <c r="AY885" i="76"/>
  <c r="AU442" i="76"/>
  <c r="S958" i="76"/>
  <c r="AV92" i="76"/>
  <c r="AY610" i="76"/>
  <c r="S227" i="76"/>
  <c r="AV408" i="76"/>
  <c r="AX657" i="76"/>
  <c r="Q979" i="76"/>
  <c r="O712" i="76"/>
  <c r="N350" i="76"/>
  <c r="O521" i="76"/>
  <c r="AW1041" i="76"/>
  <c r="AX77" i="76"/>
  <c r="AY741" i="76"/>
  <c r="AU357" i="76"/>
  <c r="AU252" i="76"/>
  <c r="AY166" i="76"/>
  <c r="N259" i="76"/>
  <c r="O417" i="76"/>
  <c r="P73" i="76"/>
  <c r="N222" i="76"/>
  <c r="R643" i="76"/>
  <c r="P825" i="76"/>
  <c r="P891" i="76"/>
  <c r="P233" i="76"/>
  <c r="S701" i="76"/>
  <c r="O871" i="76"/>
  <c r="O903" i="76"/>
  <c r="R244" i="76"/>
  <c r="N747" i="76"/>
  <c r="P932" i="76"/>
  <c r="P920" i="76"/>
  <c r="P655" i="76"/>
  <c r="O513" i="76"/>
  <c r="S712" i="76"/>
  <c r="S822" i="76"/>
  <c r="O728" i="76"/>
  <c r="R860" i="76"/>
  <c r="P1067" i="76"/>
  <c r="O485" i="76"/>
  <c r="AV421" i="76"/>
  <c r="S826" i="76"/>
  <c r="S486" i="76"/>
  <c r="Q777" i="76"/>
  <c r="N690" i="76"/>
  <c r="AX621" i="76"/>
  <c r="AX731" i="76"/>
  <c r="AU945" i="76"/>
  <c r="AX374" i="76"/>
  <c r="O836" i="76"/>
  <c r="Q548" i="76"/>
  <c r="N808" i="76"/>
  <c r="N552" i="76"/>
  <c r="Q946" i="76"/>
  <c r="Q295" i="76"/>
  <c r="AU825" i="76"/>
  <c r="Q75" i="76"/>
  <c r="AU708" i="76"/>
  <c r="AU952" i="76"/>
  <c r="AU846" i="76"/>
  <c r="S840" i="76"/>
  <c r="P850" i="76"/>
  <c r="AY657" i="76"/>
  <c r="O334" i="76"/>
  <c r="AV575" i="76"/>
  <c r="O348" i="76"/>
  <c r="AY617" i="76"/>
  <c r="S1061" i="76"/>
  <c r="R468" i="76"/>
  <c r="R221" i="76"/>
  <c r="AU796" i="76"/>
  <c r="Q487" i="76"/>
  <c r="O556" i="76"/>
  <c r="S381" i="76"/>
  <c r="AV160" i="76"/>
  <c r="AW757" i="76"/>
  <c r="N1045" i="76"/>
  <c r="AZ1031" i="76"/>
  <c r="AY535" i="76"/>
  <c r="N515" i="76"/>
  <c r="O137" i="76"/>
  <c r="Q402" i="76"/>
  <c r="AV224" i="76"/>
  <c r="AY768" i="76"/>
  <c r="R1067" i="76"/>
  <c r="AV1049" i="76"/>
  <c r="AW576" i="76"/>
  <c r="S531" i="76"/>
  <c r="R498" i="76"/>
  <c r="N335" i="76"/>
  <c r="AZ333" i="76"/>
  <c r="AX832" i="76"/>
  <c r="Q1039" i="76"/>
  <c r="AY1055" i="76"/>
  <c r="AU745" i="76"/>
  <c r="S549" i="76"/>
  <c r="AW151" i="76"/>
  <c r="O566" i="76"/>
  <c r="Q1028" i="76"/>
  <c r="AZ517" i="76"/>
  <c r="AY240" i="76"/>
  <c r="AV926" i="76"/>
  <c r="P111" i="76"/>
  <c r="N553" i="76"/>
  <c r="O565" i="76"/>
  <c r="AY362" i="76"/>
  <c r="S622" i="76"/>
  <c r="O1049" i="76"/>
  <c r="AV527" i="76"/>
  <c r="AV261" i="76"/>
  <c r="AY972" i="76"/>
  <c r="N152" i="76"/>
  <c r="Q273" i="76"/>
  <c r="AZ516" i="76"/>
  <c r="AZ528" i="76"/>
  <c r="P115" i="76"/>
  <c r="O1011" i="76"/>
  <c r="AZ81" i="76"/>
  <c r="AZ467" i="76"/>
  <c r="AZ497" i="76"/>
  <c r="Q612" i="76"/>
  <c r="AX569" i="76"/>
  <c r="AX549" i="76"/>
  <c r="P344" i="76"/>
  <c r="S875" i="76"/>
  <c r="AV228" i="76"/>
  <c r="AU549" i="76"/>
  <c r="R562" i="76"/>
  <c r="AU669" i="76"/>
  <c r="AZ302" i="76"/>
  <c r="P433" i="76"/>
  <c r="AX799" i="76"/>
  <c r="AU600" i="76"/>
  <c r="AY567" i="76"/>
  <c r="AV117" i="76"/>
  <c r="P382" i="76"/>
  <c r="AW1020" i="76"/>
  <c r="S747" i="76"/>
  <c r="AV270" i="76"/>
  <c r="AZ141" i="76"/>
  <c r="AU1030" i="76"/>
  <c r="Q835" i="76"/>
  <c r="R962" i="76"/>
  <c r="S623" i="76"/>
  <c r="AW756" i="76"/>
  <c r="AV312" i="76"/>
  <c r="P558" i="76"/>
  <c r="AV844" i="76"/>
  <c r="AY646" i="76"/>
  <c r="AX103" i="76"/>
  <c r="AV245" i="76"/>
  <c r="Q502" i="76"/>
  <c r="AY877" i="76"/>
  <c r="O1022" i="76"/>
  <c r="AV559" i="76"/>
  <c r="S1038" i="76"/>
  <c r="AX725" i="76"/>
  <c r="S502" i="76"/>
  <c r="P398" i="76"/>
  <c r="N943" i="76"/>
  <c r="Q277" i="76"/>
  <c r="AW453" i="76"/>
  <c r="AU257" i="76"/>
  <c r="AY91" i="76"/>
  <c r="AU596" i="76"/>
  <c r="Q380" i="76"/>
  <c r="N584" i="76"/>
  <c r="N908" i="76"/>
  <c r="AU478" i="76"/>
  <c r="N478" i="76"/>
  <c r="S173" i="76"/>
  <c r="AU363" i="76"/>
  <c r="AW177" i="76"/>
  <c r="P1050" i="76"/>
  <c r="AX1039" i="76"/>
  <c r="AX226" i="76"/>
  <c r="AV181" i="76"/>
  <c r="Q71" i="76"/>
  <c r="AV519" i="76"/>
  <c r="P468" i="76"/>
  <c r="AV512" i="76"/>
  <c r="AX494" i="76"/>
  <c r="N876" i="76"/>
  <c r="AY696" i="76"/>
  <c r="AW305" i="76"/>
  <c r="AV970" i="76"/>
  <c r="AZ406" i="76"/>
  <c r="AV1044" i="76"/>
  <c r="O894" i="76"/>
  <c r="N391" i="76"/>
  <c r="AX775" i="76"/>
  <c r="S451" i="76"/>
  <c r="AZ933" i="76"/>
  <c r="Q770" i="76"/>
  <c r="AZ774" i="76"/>
  <c r="P82" i="76"/>
  <c r="AV583" i="76"/>
  <c r="AY859" i="76"/>
  <c r="AX162" i="76"/>
  <c r="AY852" i="76"/>
  <c r="R443" i="76"/>
  <c r="AU1009" i="76"/>
  <c r="S402" i="76"/>
  <c r="AW165" i="76"/>
  <c r="AU236" i="76"/>
  <c r="Q679" i="76"/>
  <c r="P776" i="76"/>
  <c r="P1015" i="76"/>
  <c r="P144" i="76"/>
  <c r="N694" i="76"/>
  <c r="P789" i="76"/>
  <c r="R1038" i="76"/>
  <c r="R155" i="76"/>
  <c r="R708" i="76"/>
  <c r="Q802" i="76"/>
  <c r="N1056" i="76"/>
  <c r="N165" i="76"/>
  <c r="Q618" i="76"/>
  <c r="N716" i="76"/>
  <c r="N1067" i="76"/>
  <c r="R91" i="76"/>
  <c r="O541" i="76"/>
  <c r="N702" i="76"/>
  <c r="P508" i="76"/>
  <c r="O143" i="76"/>
  <c r="AU243" i="76"/>
  <c r="R659" i="76"/>
  <c r="S806" i="76"/>
  <c r="R454" i="76"/>
  <c r="R127" i="76"/>
  <c r="P363" i="76"/>
  <c r="AV394" i="76"/>
  <c r="O181" i="76"/>
  <c r="AW810" i="76"/>
  <c r="Q718" i="76"/>
  <c r="O816" i="76"/>
  <c r="N491" i="76"/>
  <c r="N137" i="76"/>
  <c r="Q671" i="76"/>
  <c r="Q709" i="76"/>
  <c r="AV990" i="76"/>
  <c r="Q348" i="76"/>
  <c r="AW891" i="76"/>
  <c r="O243" i="76"/>
  <c r="AX157" i="76"/>
  <c r="O957" i="76"/>
  <c r="S463" i="76"/>
  <c r="AU960" i="76"/>
  <c r="AW405" i="76"/>
  <c r="AV360" i="76"/>
  <c r="AW771" i="76"/>
  <c r="AV1053" i="76"/>
  <c r="S1055" i="76"/>
  <c r="P490" i="76"/>
  <c r="N588" i="76"/>
  <c r="AX542" i="76"/>
  <c r="P1040" i="76"/>
  <c r="N218" i="76"/>
  <c r="AV504" i="76"/>
  <c r="AZ877" i="76"/>
  <c r="Q120" i="76"/>
  <c r="AY210" i="76"/>
  <c r="R286" i="76"/>
  <c r="AX538" i="76"/>
  <c r="N1061" i="76"/>
  <c r="R240" i="76"/>
  <c r="AX527" i="76"/>
  <c r="AY88" i="76"/>
  <c r="S163" i="76"/>
  <c r="AU228" i="76"/>
  <c r="N304" i="76"/>
  <c r="AZ549" i="76"/>
  <c r="R191" i="76"/>
  <c r="S383" i="76"/>
  <c r="AV760" i="76"/>
  <c r="AW141" i="76"/>
  <c r="S355" i="76"/>
  <c r="AU355" i="76"/>
  <c r="Q455" i="76"/>
  <c r="AV591" i="76"/>
  <c r="Q100" i="76"/>
  <c r="R787" i="76"/>
  <c r="AW329" i="76"/>
  <c r="AV587" i="76"/>
  <c r="S161" i="76"/>
  <c r="N97" i="76"/>
  <c r="P832" i="76"/>
  <c r="AU469" i="76"/>
  <c r="AX811" i="76"/>
  <c r="AX654" i="76"/>
  <c r="AY880" i="76"/>
  <c r="AW361" i="76"/>
  <c r="AX598" i="76"/>
  <c r="AX1021" i="76"/>
  <c r="P140" i="76"/>
  <c r="O634" i="76"/>
  <c r="AZ554" i="76"/>
  <c r="P1029" i="76"/>
  <c r="S803" i="76"/>
  <c r="P209" i="76"/>
  <c r="P875" i="76"/>
  <c r="AZ603" i="76"/>
  <c r="AV329" i="76"/>
  <c r="AX343" i="76"/>
  <c r="AX871" i="76"/>
  <c r="N993" i="76"/>
  <c r="P764" i="76"/>
  <c r="P273" i="76"/>
  <c r="N836" i="76"/>
  <c r="AZ667" i="76"/>
  <c r="AX372" i="76"/>
  <c r="AY386" i="76"/>
  <c r="AZ913" i="76"/>
  <c r="AW744" i="76"/>
  <c r="AW334" i="76"/>
  <c r="AU914" i="76"/>
  <c r="N401" i="76"/>
  <c r="AX1067" i="76"/>
  <c r="AY789" i="76"/>
  <c r="P971" i="76"/>
  <c r="AZ719" i="76"/>
  <c r="AY694" i="76"/>
  <c r="AY433" i="76"/>
  <c r="AV879" i="76"/>
  <c r="AX750" i="76"/>
  <c r="AY127" i="76"/>
  <c r="P611" i="76"/>
  <c r="AU868" i="76"/>
  <c r="AY961" i="76"/>
  <c r="AU836" i="76"/>
  <c r="AU375" i="76"/>
  <c r="AY976" i="76"/>
  <c r="P799" i="76"/>
  <c r="N233" i="76"/>
  <c r="AZ832" i="76"/>
  <c r="O989" i="76"/>
  <c r="AU529" i="76"/>
  <c r="AU776" i="76"/>
  <c r="AZ476" i="76"/>
  <c r="AY485" i="76"/>
  <c r="AX235" i="76"/>
  <c r="AX481" i="76"/>
  <c r="AX882" i="76"/>
  <c r="P420" i="76"/>
  <c r="AX603" i="76"/>
  <c r="AU1068" i="76"/>
  <c r="R277" i="76"/>
  <c r="AY507" i="76"/>
  <c r="AU842" i="76"/>
  <c r="AV273" i="76"/>
  <c r="AZ337" i="76"/>
  <c r="AW506" i="76"/>
  <c r="AZ997" i="76"/>
  <c r="Q782" i="76"/>
  <c r="AV672" i="76"/>
  <c r="AU670" i="76"/>
  <c r="S124" i="76"/>
  <c r="AV204" i="76"/>
  <c r="AV839" i="76"/>
  <c r="AY577" i="76"/>
  <c r="P355" i="76"/>
  <c r="AZ768" i="76"/>
  <c r="AW76" i="76"/>
  <c r="R75" i="76"/>
  <c r="AW933" i="76"/>
  <c r="AU661" i="76"/>
  <c r="O722" i="76"/>
  <c r="AV816" i="76"/>
  <c r="AX75" i="76"/>
  <c r="AX895" i="76"/>
  <c r="S740" i="76"/>
  <c r="AW299" i="76"/>
  <c r="AV550" i="76"/>
  <c r="AY524" i="76"/>
  <c r="N311" i="76"/>
  <c r="AV721" i="76"/>
  <c r="AU460" i="76"/>
  <c r="AZ131" i="76"/>
  <c r="P309" i="76"/>
  <c r="AV485" i="76"/>
  <c r="AY576" i="76"/>
  <c r="AZ94" i="76"/>
  <c r="AU492" i="76"/>
  <c r="O807" i="76"/>
  <c r="AZ84" i="76"/>
  <c r="Q110" i="76"/>
  <c r="AY259" i="76"/>
  <c r="Q88" i="76"/>
  <c r="AZ971" i="76"/>
  <c r="AX512" i="76"/>
  <c r="O829" i="76"/>
  <c r="O952" i="76"/>
  <c r="R961" i="76"/>
  <c r="S258" i="76"/>
  <c r="P900" i="76"/>
  <c r="O752" i="76"/>
  <c r="O975" i="76"/>
  <c r="O276" i="76"/>
  <c r="N999" i="76"/>
  <c r="Q763" i="76"/>
  <c r="Q998" i="76"/>
  <c r="Q299" i="76"/>
  <c r="N723" i="76"/>
  <c r="N817" i="76"/>
  <c r="Q908" i="76"/>
  <c r="P176" i="76"/>
  <c r="O339" i="76"/>
  <c r="O690" i="76"/>
  <c r="Q347" i="76"/>
  <c r="O446" i="76"/>
  <c r="AY328" i="76"/>
  <c r="O597" i="76"/>
  <c r="S870" i="76"/>
  <c r="S311" i="76"/>
  <c r="R227" i="76"/>
  <c r="AX966" i="76"/>
  <c r="AV568" i="76"/>
  <c r="N93" i="76"/>
  <c r="AX929" i="76"/>
  <c r="R725" i="76"/>
  <c r="P885" i="76"/>
  <c r="R327" i="76"/>
  <c r="Q243" i="76"/>
  <c r="N506" i="76"/>
  <c r="R827" i="76"/>
  <c r="AV154" i="76"/>
  <c r="S242" i="76"/>
  <c r="AY149" i="76"/>
  <c r="O473" i="76"/>
  <c r="AV242" i="76"/>
  <c r="R882" i="76"/>
  <c r="O773" i="76"/>
  <c r="AW1067" i="76"/>
  <c r="AU828" i="76"/>
  <c r="AX457" i="76"/>
  <c r="AY591" i="76"/>
  <c r="P182" i="76"/>
  <c r="AW191" i="76"/>
  <c r="P322" i="76"/>
  <c r="P714" i="76"/>
  <c r="AZ649" i="76"/>
  <c r="Q473" i="76"/>
  <c r="P674" i="76"/>
  <c r="AY905" i="76"/>
  <c r="AU194" i="76"/>
  <c r="P96" i="76"/>
  <c r="AX424" i="76"/>
  <c r="R72" i="76"/>
  <c r="AV623" i="76"/>
  <c r="R251" i="76"/>
  <c r="Q844" i="76"/>
  <c r="AZ209" i="76"/>
  <c r="AW205" i="76"/>
  <c r="R139" i="76"/>
  <c r="AU465" i="76"/>
  <c r="P93" i="76"/>
  <c r="AX634" i="76"/>
  <c r="N360" i="76"/>
  <c r="Q411" i="76"/>
  <c r="AZ399" i="76"/>
  <c r="AX280" i="76"/>
  <c r="S290" i="76"/>
  <c r="AX575" i="76"/>
  <c r="N178" i="76"/>
  <c r="AZ677" i="76"/>
  <c r="P188" i="76"/>
  <c r="AV885" i="76"/>
  <c r="AZ565" i="76"/>
  <c r="AX758" i="76"/>
  <c r="AY876" i="76"/>
  <c r="N632" i="76"/>
  <c r="Q722" i="76"/>
  <c r="AZ146" i="76"/>
  <c r="AU410" i="76"/>
  <c r="AY825" i="76"/>
  <c r="AX939" i="76"/>
  <c r="AX586" i="76"/>
  <c r="AZ769" i="76"/>
  <c r="AU886" i="76"/>
  <c r="P369" i="76"/>
  <c r="N825" i="76"/>
  <c r="AU403" i="76"/>
  <c r="S115" i="76"/>
  <c r="S821" i="76"/>
  <c r="S434" i="76"/>
  <c r="O955" i="76"/>
  <c r="AW874" i="76"/>
  <c r="AY501" i="76"/>
  <c r="AU514" i="76"/>
  <c r="AY1041" i="76"/>
  <c r="P368" i="76"/>
  <c r="S796" i="76"/>
  <c r="O799" i="76"/>
  <c r="P798" i="76"/>
  <c r="AZ952" i="76"/>
  <c r="AU543" i="76"/>
  <c r="AW557" i="76"/>
  <c r="S202" i="76"/>
  <c r="AU633" i="76"/>
  <c r="AW120" i="76"/>
  <c r="AZ342" i="76"/>
  <c r="S297" i="76"/>
  <c r="AY1030" i="76"/>
  <c r="AZ251" i="76"/>
  <c r="AV71" i="76"/>
  <c r="AX71" i="76"/>
  <c r="AV645" i="76"/>
  <c r="AU774" i="76"/>
  <c r="AU882" i="76"/>
  <c r="AY545" i="76"/>
  <c r="AV83" i="76"/>
  <c r="R746" i="76"/>
  <c r="AV367" i="76"/>
  <c r="S184" i="76"/>
  <c r="AY679" i="76"/>
  <c r="AU268" i="76"/>
  <c r="AX363" i="76"/>
  <c r="P349" i="76"/>
  <c r="AW1051" i="76"/>
  <c r="AU293" i="76"/>
  <c r="AV196" i="76"/>
  <c r="AZ158" i="76"/>
  <c r="AX732" i="76"/>
  <c r="AV817" i="76"/>
  <c r="AV340" i="76"/>
  <c r="AZ284" i="76"/>
  <c r="AW989" i="76"/>
  <c r="AV823" i="76"/>
  <c r="S417" i="76"/>
  <c r="AV883" i="76"/>
  <c r="AU991" i="76"/>
  <c r="S319" i="76"/>
  <c r="AW448" i="76"/>
  <c r="AV217" i="76"/>
  <c r="AW466" i="76"/>
  <c r="AW707" i="76"/>
  <c r="AU309" i="76"/>
  <c r="R339" i="76"/>
  <c r="Q931" i="76"/>
  <c r="AW631" i="76"/>
  <c r="R125" i="76"/>
  <c r="P200" i="76"/>
  <c r="AU556" i="76"/>
  <c r="AU329" i="76"/>
  <c r="AY769" i="76"/>
  <c r="AV923" i="76"/>
  <c r="AY84" i="76"/>
  <c r="AY417" i="76"/>
  <c r="AW1014" i="76"/>
  <c r="AZ216" i="76"/>
  <c r="AY762" i="76"/>
  <c r="Q390" i="76"/>
  <c r="AX378" i="76"/>
  <c r="Q580" i="76"/>
  <c r="S288" i="76"/>
  <c r="P607" i="76"/>
  <c r="AX479" i="76"/>
  <c r="AW211" i="76"/>
  <c r="AY957" i="76"/>
  <c r="Q904" i="76"/>
  <c r="AY456" i="76"/>
  <c r="AU643" i="76"/>
  <c r="AY855" i="76"/>
  <c r="AX317" i="76"/>
  <c r="R813" i="76"/>
  <c r="O552" i="76"/>
  <c r="AU525" i="76"/>
  <c r="AW1026" i="76"/>
  <c r="AW328" i="76"/>
  <c r="N328" i="76"/>
  <c r="AX233" i="76"/>
  <c r="AW579" i="76"/>
  <c r="AW686" i="76"/>
  <c r="O982" i="76"/>
  <c r="AU966" i="76"/>
  <c r="N654" i="76"/>
  <c r="P762" i="76"/>
  <c r="Q1015" i="76"/>
  <c r="P274" i="76"/>
  <c r="Q665" i="76"/>
  <c r="R773" i="76"/>
  <c r="S1026" i="76"/>
  <c r="R285" i="76"/>
  <c r="Q674" i="76"/>
  <c r="N783" i="76"/>
  <c r="O1036" i="76"/>
  <c r="N295" i="76"/>
  <c r="P601" i="76"/>
  <c r="S904" i="76"/>
  <c r="S962" i="76"/>
  <c r="N599" i="76"/>
  <c r="R619" i="76"/>
  <c r="P593" i="76"/>
  <c r="Q685" i="76"/>
  <c r="O73" i="76"/>
  <c r="AV755" i="76"/>
  <c r="R788" i="76"/>
  <c r="P991" i="76"/>
  <c r="O533" i="76"/>
  <c r="R257" i="76"/>
  <c r="Q228" i="76"/>
  <c r="AU696" i="76"/>
  <c r="S341" i="76"/>
  <c r="AY434" i="76"/>
  <c r="R812" i="76"/>
  <c r="R1014" i="76"/>
  <c r="R574" i="76"/>
  <c r="N267" i="76"/>
  <c r="N926" i="76"/>
  <c r="R919" i="76"/>
  <c r="AW710" i="76"/>
  <c r="O324" i="76"/>
  <c r="AZ629" i="76"/>
  <c r="N454" i="76"/>
  <c r="AW670" i="76"/>
  <c r="N1009" i="76"/>
  <c r="S564" i="76"/>
  <c r="N87" i="76"/>
  <c r="AY266" i="76"/>
  <c r="AY917" i="76"/>
  <c r="AV116" i="76"/>
  <c r="AZ958" i="76"/>
  <c r="AX397" i="76"/>
  <c r="O727" i="76"/>
  <c r="R730" i="76"/>
  <c r="AX336" i="76"/>
  <c r="R245" i="76"/>
  <c r="O531" i="76"/>
  <c r="AU211" i="76"/>
  <c r="AW846" i="76"/>
  <c r="Q448" i="76"/>
  <c r="AU853" i="76"/>
  <c r="O251" i="76"/>
  <c r="AX161" i="76"/>
  <c r="R414" i="76"/>
  <c r="O584" i="76"/>
  <c r="AW222" i="76"/>
  <c r="AU877" i="76"/>
  <c r="N605" i="76"/>
  <c r="AU888" i="76"/>
  <c r="S273" i="76"/>
  <c r="AZ172" i="76"/>
  <c r="N458" i="76"/>
  <c r="R946" i="76"/>
  <c r="AW317" i="76"/>
  <c r="AZ879" i="76"/>
  <c r="O412" i="76"/>
  <c r="AZ278" i="76"/>
  <c r="R374" i="76"/>
  <c r="AV214" i="76"/>
  <c r="Q406" i="76"/>
  <c r="N273" i="76"/>
  <c r="AU711" i="76"/>
  <c r="AY777" i="76"/>
  <c r="AX859" i="76"/>
  <c r="N893" i="76"/>
  <c r="R1009" i="76"/>
  <c r="AU104" i="76"/>
  <c r="AX668" i="76"/>
  <c r="AW790" i="76"/>
  <c r="Q739" i="76"/>
  <c r="AY733" i="76"/>
  <c r="AW798" i="76"/>
  <c r="AZ870" i="76"/>
  <c r="P815" i="76"/>
  <c r="S1016" i="76"/>
  <c r="AV497" i="76"/>
  <c r="O914" i="76"/>
  <c r="AV572" i="76"/>
  <c r="R696" i="76"/>
  <c r="AW627" i="76"/>
  <c r="AX698" i="76"/>
  <c r="AU475" i="76"/>
  <c r="S339" i="76"/>
  <c r="Q421" i="76"/>
  <c r="Q633" i="76"/>
  <c r="AX787" i="76"/>
  <c r="N598" i="76"/>
  <c r="AV252" i="76"/>
  <c r="AZ741" i="76"/>
  <c r="AV518" i="76"/>
  <c r="AY864" i="76"/>
  <c r="O82" i="76"/>
  <c r="AX454" i="76"/>
  <c r="AY803" i="76"/>
  <c r="AV1055" i="76"/>
  <c r="P837" i="76"/>
  <c r="S94" i="76"/>
  <c r="R219" i="76"/>
  <c r="AZ325" i="76"/>
  <c r="AU231" i="76"/>
  <c r="AY729" i="76"/>
  <c r="S74" i="76"/>
  <c r="Q772" i="76"/>
  <c r="S177" i="76"/>
  <c r="AW445" i="76"/>
  <c r="Q122" i="76"/>
  <c r="AX860" i="76"/>
  <c r="AV596" i="76"/>
  <c r="AX486" i="76"/>
  <c r="AV820" i="76"/>
  <c r="P134" i="76"/>
  <c r="Q688" i="76"/>
  <c r="O176" i="76"/>
  <c r="AW902" i="76"/>
  <c r="AV406" i="76"/>
  <c r="AX273" i="76"/>
  <c r="AU771" i="76"/>
  <c r="N276" i="76"/>
  <c r="Q141" i="76"/>
  <c r="AV202" i="76"/>
  <c r="S617" i="76"/>
  <c r="AU742" i="76"/>
  <c r="AU482" i="76"/>
  <c r="AV317" i="76"/>
  <c r="S659" i="76"/>
  <c r="Q728" i="76"/>
  <c r="AV791" i="76"/>
  <c r="AX915" i="76"/>
  <c r="AU546" i="76"/>
  <c r="AV509" i="76"/>
  <c r="S166" i="76"/>
  <c r="N894" i="76"/>
  <c r="AW291" i="76"/>
  <c r="AX356" i="76"/>
  <c r="R453" i="76"/>
  <c r="Q530" i="76"/>
  <c r="AZ491" i="76"/>
  <c r="AX816" i="76"/>
  <c r="AZ884" i="76"/>
  <c r="AU515" i="76"/>
  <c r="AU665" i="76"/>
  <c r="Q551" i="76"/>
  <c r="AY831" i="76"/>
  <c r="AU540" i="76"/>
  <c r="N179" i="76"/>
  <c r="AX982" i="76"/>
  <c r="AZ898" i="76"/>
  <c r="AX672" i="76"/>
  <c r="AU199" i="76"/>
  <c r="AV484" i="76"/>
  <c r="O606" i="76"/>
  <c r="AV222" i="76"/>
  <c r="R721" i="76"/>
  <c r="P1058" i="76"/>
  <c r="AU278" i="76"/>
  <c r="AW226" i="76"/>
  <c r="AV763" i="76"/>
  <c r="AV710" i="76"/>
  <c r="N847" i="76"/>
  <c r="O374" i="76"/>
  <c r="P856" i="76"/>
  <c r="Q393" i="76"/>
  <c r="S864" i="76"/>
  <c r="S416" i="76"/>
  <c r="P794" i="76"/>
  <c r="P306" i="76"/>
  <c r="O880" i="76"/>
  <c r="R283" i="76"/>
  <c r="S885" i="76"/>
  <c r="Q439" i="76"/>
  <c r="N446" i="76"/>
  <c r="R228" i="76"/>
  <c r="S854" i="76"/>
  <c r="S450" i="76"/>
  <c r="Q869" i="76"/>
  <c r="AV838" i="76"/>
  <c r="AV735" i="76"/>
  <c r="AU755" i="76"/>
  <c r="O571" i="76"/>
  <c r="AX83" i="76"/>
  <c r="AZ842" i="76"/>
  <c r="AU565" i="76"/>
  <c r="Q885" i="76"/>
  <c r="S900" i="76"/>
  <c r="AV381" i="76"/>
  <c r="P539" i="76"/>
  <c r="O492" i="76"/>
  <c r="R603" i="76"/>
  <c r="AY403" i="76"/>
  <c r="Q651" i="76"/>
  <c r="O561" i="76"/>
  <c r="S992" i="76"/>
  <c r="AZ489" i="76"/>
  <c r="R481" i="76"/>
  <c r="P298" i="76"/>
  <c r="P510" i="76"/>
  <c r="AY945" i="76"/>
  <c r="AW986" i="76"/>
  <c r="Q984" i="76"/>
  <c r="AU91" i="76"/>
  <c r="N102" i="76"/>
  <c r="AY100" i="76"/>
  <c r="P775" i="76"/>
  <c r="AV212" i="76"/>
  <c r="AW326" i="76"/>
  <c r="AY71" i="76"/>
  <c r="AV646" i="76"/>
  <c r="N215" i="76"/>
  <c r="AZ411" i="76"/>
  <c r="AV788" i="76"/>
  <c r="AX689" i="76"/>
  <c r="P287" i="76"/>
  <c r="AX767" i="76"/>
  <c r="O780" i="76"/>
  <c r="AW873" i="76"/>
  <c r="AZ573" i="76"/>
  <c r="Q224" i="76"/>
  <c r="O498" i="76"/>
  <c r="O225" i="76"/>
  <c r="AY179" i="76"/>
  <c r="AW831" i="76"/>
  <c r="Q823" i="76"/>
  <c r="AW916" i="76"/>
  <c r="AV615" i="76"/>
  <c r="S443" i="76"/>
  <c r="AW348" i="76"/>
  <c r="AU878" i="76"/>
  <c r="AW185" i="76"/>
  <c r="O863" i="76"/>
  <c r="AX1038" i="76"/>
  <c r="AU183" i="76"/>
  <c r="S1022" i="76"/>
  <c r="AW698" i="76"/>
  <c r="P509" i="76"/>
  <c r="AY1059" i="76"/>
  <c r="AZ721" i="76"/>
  <c r="N258" i="76"/>
  <c r="AV87" i="76"/>
  <c r="AY939" i="76"/>
  <c r="AY368" i="76"/>
  <c r="AU640" i="76"/>
  <c r="AY525" i="76"/>
  <c r="AZ508" i="76"/>
  <c r="O427" i="76"/>
  <c r="AY212" i="76"/>
  <c r="AW480" i="76"/>
  <c r="N916" i="76"/>
  <c r="AV1060" i="76"/>
  <c r="AW689" i="76"/>
  <c r="AV584" i="76"/>
  <c r="P380" i="76"/>
  <c r="O786" i="76"/>
  <c r="R403" i="76"/>
  <c r="P865" i="76"/>
  <c r="N421" i="76"/>
  <c r="R464" i="76"/>
  <c r="R309" i="76"/>
  <c r="P656" i="76"/>
  <c r="S438" i="76"/>
  <c r="Q821" i="76"/>
  <c r="AZ324" i="76"/>
  <c r="N982" i="76"/>
  <c r="S401" i="76"/>
  <c r="S917" i="76"/>
  <c r="AW832" i="76"/>
  <c r="P993" i="76"/>
  <c r="O1051" i="76"/>
  <c r="AW923" i="76"/>
  <c r="AW521" i="76"/>
  <c r="AZ924" i="76"/>
  <c r="R531" i="76"/>
  <c r="AX734" i="76"/>
  <c r="AX612" i="76"/>
  <c r="AZ960" i="76"/>
  <c r="R478" i="76"/>
  <c r="AW207" i="76"/>
  <c r="AY1033" i="76"/>
  <c r="AZ229" i="76"/>
  <c r="R856" i="76"/>
  <c r="AY511" i="76"/>
  <c r="S130" i="76"/>
  <c r="AW428" i="76"/>
  <c r="O882" i="76"/>
  <c r="AW680" i="76"/>
  <c r="R511" i="76"/>
  <c r="AV673" i="76"/>
  <c r="R777" i="76"/>
  <c r="AU477" i="76"/>
  <c r="R357" i="76"/>
  <c r="O749" i="76"/>
  <c r="AY813" i="76"/>
  <c r="AV936" i="76"/>
  <c r="R848" i="76"/>
  <c r="R214" i="76"/>
  <c r="AW711" i="76"/>
  <c r="AY840" i="76"/>
  <c r="P102" i="76"/>
  <c r="AV114" i="76"/>
  <c r="Q371" i="76"/>
  <c r="AY388" i="76"/>
  <c r="AV915" i="76"/>
  <c r="AZ168" i="76"/>
  <c r="N455" i="76"/>
  <c r="AW555" i="76"/>
  <c r="Q791" i="76"/>
  <c r="AY998" i="76"/>
  <c r="AY131" i="76"/>
  <c r="O1066" i="76"/>
  <c r="AW431" i="76"/>
  <c r="AX190" i="76"/>
  <c r="S131" i="76"/>
  <c r="R395" i="76"/>
  <c r="S834" i="76"/>
  <c r="AW1019" i="76"/>
  <c r="AZ313" i="76"/>
  <c r="S947" i="76"/>
  <c r="AX474" i="76"/>
  <c r="Q925" i="76"/>
  <c r="AU1021" i="76"/>
  <c r="AZ309" i="76"/>
  <c r="AZ990" i="76"/>
  <c r="AV515" i="76"/>
  <c r="Q830" i="76"/>
  <c r="R170" i="76"/>
  <c r="AZ642" i="76"/>
  <c r="AY512" i="76"/>
  <c r="AU664" i="76"/>
  <c r="R936" i="76"/>
  <c r="Q569" i="76"/>
  <c r="P138" i="76"/>
  <c r="AY1007" i="76"/>
  <c r="AZ1061" i="76"/>
  <c r="S972" i="76"/>
  <c r="AY542" i="76"/>
  <c r="AX439" i="76"/>
  <c r="Q599" i="76"/>
  <c r="AX109" i="76"/>
  <c r="AW323" i="76"/>
  <c r="S533" i="76"/>
  <c r="AU822" i="76"/>
  <c r="AZ588" i="76"/>
  <c r="AU793" i="76"/>
  <c r="Q587" i="76"/>
  <c r="R528" i="76"/>
  <c r="R635" i="76"/>
  <c r="N538" i="76"/>
  <c r="N239" i="76"/>
  <c r="P549" i="76"/>
  <c r="P444" i="76"/>
  <c r="N474" i="76"/>
  <c r="P395" i="76"/>
  <c r="O779" i="76"/>
  <c r="AU660" i="76"/>
  <c r="S1047" i="76"/>
  <c r="P797" i="76"/>
  <c r="O994" i="76"/>
  <c r="AV387" i="76"/>
  <c r="O1057" i="76"/>
  <c r="R837" i="76"/>
  <c r="AX1030" i="76"/>
  <c r="AW617" i="76"/>
  <c r="AZ1023" i="76"/>
  <c r="N636" i="76"/>
  <c r="AV869" i="76"/>
  <c r="AX804" i="76"/>
  <c r="AZ104" i="76"/>
  <c r="P326" i="76"/>
  <c r="AZ97" i="76"/>
  <c r="O76" i="76"/>
  <c r="AV323" i="76"/>
  <c r="R841" i="76"/>
  <c r="AU69" i="76"/>
  <c r="Q163" i="76"/>
  <c r="AU609" i="76"/>
  <c r="Q859" i="76"/>
  <c r="AV147" i="76"/>
  <c r="P227" i="76"/>
  <c r="AX667" i="76"/>
  <c r="P866" i="76"/>
  <c r="AY306" i="76"/>
  <c r="S520" i="76"/>
  <c r="P811" i="76"/>
  <c r="AV94" i="76"/>
  <c r="P571" i="76"/>
  <c r="N767" i="76"/>
  <c r="O629" i="76"/>
  <c r="AX263" i="76"/>
  <c r="AV129" i="76"/>
  <c r="Q82" i="76"/>
  <c r="AX296" i="76"/>
  <c r="S449" i="76"/>
  <c r="AY682" i="76"/>
  <c r="R133" i="76"/>
  <c r="AZ339" i="76"/>
  <c r="R361" i="76"/>
  <c r="AV426" i="76"/>
  <c r="R920" i="76"/>
  <c r="AV868" i="76"/>
  <c r="AY151" i="76"/>
  <c r="AY799" i="76"/>
  <c r="AY773" i="76"/>
  <c r="AY666" i="76"/>
  <c r="S351" i="76"/>
  <c r="N464" i="76"/>
  <c r="N996" i="76"/>
  <c r="AZ890" i="76"/>
  <c r="AU217" i="76"/>
  <c r="AV347" i="76"/>
  <c r="AZ816" i="76"/>
  <c r="AZ242" i="76"/>
  <c r="AW496" i="76"/>
  <c r="AY421" i="76"/>
  <c r="AY926" i="76"/>
  <c r="AZ860" i="76"/>
  <c r="O959" i="76"/>
  <c r="P135" i="76"/>
  <c r="AY122" i="76"/>
  <c r="AX965" i="76"/>
  <c r="AX620" i="76"/>
  <c r="Q875" i="76"/>
  <c r="R338" i="76"/>
  <c r="AV975" i="76"/>
  <c r="AU566" i="76"/>
  <c r="Q1063" i="76"/>
  <c r="AU614" i="76"/>
  <c r="AV362" i="76"/>
  <c r="S797" i="76"/>
  <c r="N642" i="76"/>
  <c r="O885" i="76"/>
  <c r="S388" i="76"/>
  <c r="AU222" i="76"/>
  <c r="AX1002" i="76"/>
  <c r="AV644" i="76"/>
  <c r="O641" i="76"/>
  <c r="Q508" i="76"/>
  <c r="S665" i="76"/>
  <c r="S547" i="76"/>
  <c r="R683" i="76"/>
  <c r="P586" i="76"/>
  <c r="O698" i="76"/>
  <c r="R384" i="76"/>
  <c r="S843" i="76"/>
  <c r="S689" i="76"/>
  <c r="P1062" i="76"/>
  <c r="AZ615" i="76"/>
  <c r="P132" i="76"/>
  <c r="R476" i="76"/>
  <c r="AX195" i="76"/>
  <c r="AZ206" i="76"/>
  <c r="R143" i="76"/>
  <c r="Q300" i="76"/>
  <c r="O297" i="76"/>
  <c r="AX880" i="76"/>
  <c r="N337" i="76"/>
  <c r="O822" i="76"/>
  <c r="AY529" i="76"/>
  <c r="AW479" i="76"/>
  <c r="AU531" i="76"/>
  <c r="Q553" i="76"/>
  <c r="AY578" i="76"/>
  <c r="O358" i="76"/>
  <c r="AY727" i="76"/>
  <c r="O985" i="76"/>
  <c r="AZ90" i="76"/>
  <c r="R518" i="76"/>
  <c r="AW768" i="76"/>
  <c r="S1007" i="76"/>
  <c r="AW143" i="76"/>
  <c r="N212" i="76"/>
  <c r="AV96" i="76"/>
  <c r="N981" i="76"/>
  <c r="AV402" i="76"/>
  <c r="S911" i="76"/>
  <c r="R1022" i="76"/>
  <c r="AW69" i="76"/>
  <c r="Q511" i="76"/>
  <c r="Q503" i="76"/>
  <c r="P667" i="76"/>
  <c r="AY399" i="76"/>
  <c r="AV1021" i="76"/>
  <c r="P498" i="76"/>
  <c r="AW324" i="76"/>
  <c r="R927" i="76"/>
  <c r="AX127" i="76"/>
  <c r="Q282" i="76"/>
  <c r="AY367" i="76"/>
  <c r="P851" i="76"/>
  <c r="AZ214" i="76"/>
  <c r="AU553" i="76"/>
  <c r="Q559" i="76"/>
  <c r="AU259" i="76"/>
  <c r="AW922" i="76"/>
  <c r="AW721" i="76"/>
  <c r="AY286" i="76"/>
  <c r="AX893" i="76"/>
  <c r="O215" i="76"/>
  <c r="AU681" i="76"/>
  <c r="O207" i="76"/>
  <c r="AZ304" i="76"/>
  <c r="AW101" i="76"/>
  <c r="AY764" i="76"/>
  <c r="AW836" i="76"/>
  <c r="AV998" i="76"/>
  <c r="N353" i="76"/>
  <c r="P160" i="76"/>
  <c r="AX797" i="76"/>
  <c r="AU216" i="76"/>
  <c r="Q438" i="76"/>
  <c r="AY526" i="76"/>
  <c r="Q377" i="76"/>
  <c r="AU715" i="76"/>
  <c r="AY1021" i="76"/>
  <c r="AX872" i="76"/>
  <c r="AV313" i="76"/>
  <c r="AZ428" i="76"/>
  <c r="O349" i="76"/>
  <c r="AY818" i="76"/>
  <c r="AV336" i="76"/>
  <c r="AU221" i="76"/>
  <c r="AX889" i="76"/>
  <c r="R987" i="76"/>
  <c r="N997" i="76"/>
  <c r="P1008" i="76"/>
  <c r="Q1044" i="76"/>
  <c r="P1001" i="76"/>
  <c r="AX327" i="76"/>
  <c r="Q729" i="76"/>
  <c r="AW961" i="76"/>
  <c r="P753" i="76"/>
  <c r="AV108" i="76"/>
  <c r="AY82" i="76"/>
  <c r="R168" i="76"/>
  <c r="R719" i="76"/>
  <c r="O857" i="76"/>
  <c r="AW837" i="76"/>
  <c r="Q868" i="76"/>
  <c r="AW862" i="76"/>
  <c r="S919" i="76"/>
  <c r="AZ1003" i="76"/>
  <c r="R754" i="76"/>
  <c r="AY670" i="76"/>
  <c r="N134" i="76"/>
  <c r="O868" i="76"/>
  <c r="AY958" i="76"/>
  <c r="AZ1058" i="76"/>
  <c r="AX1001" i="76"/>
  <c r="O281" i="76"/>
  <c r="R880" i="76"/>
  <c r="AU561" i="76"/>
  <c r="AY77" i="76"/>
  <c r="R699" i="76"/>
  <c r="R885" i="76"/>
  <c r="AV848" i="76"/>
  <c r="AY205" i="76"/>
  <c r="O300" i="76"/>
  <c r="R267" i="76"/>
  <c r="O705" i="76"/>
  <c r="S575" i="76"/>
  <c r="AV556" i="76"/>
  <c r="AU921" i="76"/>
  <c r="AU401" i="76"/>
  <c r="R969" i="76"/>
  <c r="O589" i="76"/>
  <c r="Q699" i="76"/>
  <c r="R436" i="76"/>
  <c r="AU718" i="76"/>
  <c r="Q563" i="76"/>
  <c r="AX209" i="76"/>
  <c r="R399" i="76"/>
  <c r="P145" i="76"/>
  <c r="P895" i="76"/>
  <c r="AV860" i="76"/>
  <c r="N143" i="76"/>
  <c r="AY363" i="76"/>
  <c r="AV437" i="76"/>
  <c r="AV153" i="76"/>
  <c r="Q959" i="76"/>
  <c r="S970" i="76"/>
  <c r="O980" i="76"/>
  <c r="R1019" i="76"/>
  <c r="O1065" i="76"/>
  <c r="AZ413" i="76"/>
  <c r="N510" i="76"/>
  <c r="AV1005" i="76"/>
  <c r="P521" i="76"/>
  <c r="AW712" i="76"/>
  <c r="AY519" i="76"/>
  <c r="O117" i="76"/>
  <c r="O834" i="76"/>
  <c r="O1039" i="76"/>
  <c r="AV73" i="76"/>
  <c r="P1057" i="76"/>
  <c r="AX84" i="76"/>
  <c r="N1021" i="76"/>
  <c r="AX148" i="76"/>
  <c r="N869" i="76"/>
  <c r="AW240" i="76"/>
  <c r="Q220" i="76"/>
  <c r="N870" i="76"/>
  <c r="AY910" i="76"/>
  <c r="AY978" i="76"/>
  <c r="AY502" i="76"/>
  <c r="AW999" i="76"/>
  <c r="N417" i="76"/>
  <c r="AZ519" i="76"/>
  <c r="AZ212" i="76"/>
  <c r="R918" i="76"/>
  <c r="S135" i="76"/>
  <c r="AV601" i="76"/>
  <c r="AX340" i="76"/>
  <c r="R679" i="76"/>
  <c r="P278" i="76"/>
  <c r="Q929" i="76"/>
  <c r="O425" i="76"/>
  <c r="AY246" i="76"/>
  <c r="AW785" i="76"/>
  <c r="AZ270" i="76"/>
  <c r="P643" i="76"/>
  <c r="AV416" i="76"/>
  <c r="S551" i="76"/>
  <c r="N448" i="76"/>
  <c r="S680" i="76"/>
  <c r="S521" i="76"/>
  <c r="N117" i="76"/>
  <c r="AU622" i="76"/>
  <c r="AW633" i="76"/>
  <c r="N181" i="76"/>
  <c r="AW834" i="76"/>
  <c r="AW898" i="76"/>
  <c r="Q554" i="76"/>
  <c r="AV150" i="76"/>
  <c r="AZ79" i="76"/>
  <c r="R616" i="76"/>
  <c r="P376" i="76"/>
  <c r="AY153" i="76"/>
  <c r="P272" i="76"/>
  <c r="S823" i="76"/>
  <c r="P829" i="76"/>
  <c r="P187" i="76"/>
  <c r="S139" i="76"/>
  <c r="AX108" i="76"/>
  <c r="AX145" i="76"/>
  <c r="AX407" i="76"/>
  <c r="AW439" i="76"/>
  <c r="AZ671" i="76"/>
  <c r="AY401" i="76"/>
  <c r="AZ190" i="76"/>
  <c r="AW1030" i="76"/>
  <c r="AV358" i="76"/>
  <c r="AY896" i="76"/>
  <c r="AX1041" i="76"/>
  <c r="Q689" i="76"/>
  <c r="S790" i="76"/>
  <c r="O800" i="76"/>
  <c r="Q811" i="76"/>
  <c r="S924" i="76"/>
  <c r="AX840" i="76"/>
  <c r="N647" i="76"/>
  <c r="AY860" i="76"/>
  <c r="P658" i="76"/>
  <c r="AW402" i="76"/>
  <c r="AY675" i="76"/>
  <c r="O469" i="76"/>
  <c r="Q962" i="76"/>
  <c r="P371" i="76"/>
  <c r="AY640" i="76"/>
  <c r="S342" i="76"/>
  <c r="AW661" i="76"/>
  <c r="P547" i="76"/>
  <c r="AU714" i="76"/>
  <c r="S475" i="76"/>
  <c r="AX388" i="76"/>
  <c r="R398" i="76"/>
  <c r="O921" i="76"/>
  <c r="S78" i="76"/>
  <c r="P158" i="76"/>
  <c r="AW325" i="76"/>
  <c r="S262" i="76"/>
  <c r="N77" i="76"/>
  <c r="AU323" i="76"/>
  <c r="P292" i="76"/>
  <c r="AU335" i="76"/>
  <c r="S274" i="76"/>
  <c r="AY369" i="76"/>
  <c r="Q291" i="76"/>
  <c r="S859" i="76"/>
  <c r="R864" i="76"/>
  <c r="AY698" i="76"/>
  <c r="N1052" i="76"/>
  <c r="AU573" i="76"/>
  <c r="AV878" i="76"/>
  <c r="O824" i="76"/>
  <c r="S1042" i="76"/>
  <c r="O987" i="76"/>
  <c r="R438" i="76"/>
  <c r="Q829" i="76"/>
  <c r="AY941" i="76"/>
  <c r="AZ738" i="76"/>
  <c r="AZ998" i="76"/>
  <c r="P295" i="76"/>
  <c r="AY676" i="76"/>
  <c r="P442" i="76"/>
  <c r="S865" i="76"/>
  <c r="AZ140" i="76"/>
  <c r="O671" i="76"/>
  <c r="Q372" i="76"/>
  <c r="P240" i="76"/>
  <c r="AU402" i="76"/>
  <c r="AU261" i="76"/>
  <c r="N523" i="76"/>
  <c r="S535" i="76"/>
  <c r="O460" i="76"/>
  <c r="P686" i="76"/>
  <c r="AY98" i="76"/>
  <c r="P502" i="76"/>
  <c r="O245" i="76"/>
  <c r="AW761" i="76"/>
  <c r="AZ116" i="76"/>
  <c r="P835" i="76"/>
  <c r="N798" i="76"/>
  <c r="AZ421" i="76"/>
  <c r="Q622" i="76"/>
  <c r="AX218" i="76"/>
  <c r="P609" i="76"/>
  <c r="AY215" i="76"/>
  <c r="S156" i="76"/>
  <c r="Q209" i="76"/>
  <c r="S303" i="76"/>
  <c r="N78" i="76"/>
  <c r="P89" i="76"/>
  <c r="R100" i="76"/>
  <c r="Q1047" i="76"/>
  <c r="S425" i="76"/>
  <c r="R992" i="76"/>
  <c r="AU880" i="76"/>
  <c r="N1002" i="76"/>
  <c r="O916" i="76"/>
  <c r="R434" i="76"/>
  <c r="P283" i="76"/>
  <c r="AX1043" i="76"/>
  <c r="AW443" i="76"/>
  <c r="AV93" i="76"/>
  <c r="AV246" i="76"/>
  <c r="AX104" i="76"/>
  <c r="AW257" i="76"/>
  <c r="AZ179" i="76"/>
  <c r="AX300" i="76"/>
  <c r="AW89" i="76"/>
  <c r="AY87" i="76"/>
  <c r="AV1034" i="76"/>
  <c r="S1027" i="76"/>
  <c r="N800" i="76"/>
  <c r="AV992" i="76"/>
  <c r="Q766" i="76"/>
  <c r="AX1035" i="76"/>
  <c r="R263" i="76"/>
  <c r="AV259" i="76"/>
  <c r="O1042" i="76"/>
  <c r="AV662" i="76"/>
  <c r="P750" i="76"/>
  <c r="AW346" i="76"/>
  <c r="R269" i="76"/>
  <c r="AW155" i="76"/>
  <c r="AZ244" i="76"/>
  <c r="P161" i="76"/>
  <c r="R243" i="76"/>
  <c r="AZ183" i="76"/>
  <c r="O996" i="76"/>
  <c r="AZ845" i="76"/>
  <c r="Q765" i="76"/>
  <c r="P427" i="76"/>
  <c r="O900" i="76"/>
  <c r="O695" i="76"/>
  <c r="O743" i="76"/>
  <c r="R254" i="76"/>
  <c r="R700" i="76"/>
  <c r="AU818" i="76"/>
  <c r="AW842" i="76"/>
  <c r="P719" i="76"/>
  <c r="N980" i="76"/>
  <c r="S708" i="76"/>
  <c r="AU173" i="76"/>
  <c r="R639" i="76"/>
  <c r="AX945" i="76"/>
  <c r="O553" i="76"/>
  <c r="AY108" i="76"/>
  <c r="Q922" i="76"/>
  <c r="AY708" i="76"/>
  <c r="P396" i="76"/>
  <c r="P872" i="76"/>
  <c r="N805" i="76"/>
  <c r="Q626" i="76"/>
  <c r="P548" i="76"/>
  <c r="O212" i="76"/>
  <c r="P983" i="76"/>
  <c r="R810" i="76"/>
  <c r="AY841" i="76"/>
  <c r="N580" i="76"/>
  <c r="Q648" i="76"/>
  <c r="N607" i="76"/>
  <c r="AW81" i="76"/>
  <c r="P864" i="76"/>
  <c r="AU190" i="76"/>
  <c r="AW233" i="76"/>
  <c r="AW816" i="76"/>
  <c r="AV758" i="76"/>
  <c r="AW1037" i="76"/>
  <c r="Q906" i="76"/>
  <c r="N260" i="76"/>
  <c r="AY342" i="76"/>
  <c r="O944" i="76"/>
  <c r="S476" i="76"/>
  <c r="Q932" i="76"/>
  <c r="N744" i="76"/>
  <c r="R469" i="76"/>
  <c r="R883" i="76"/>
  <c r="S657" i="76"/>
  <c r="AU979" i="76"/>
  <c r="AU950" i="76"/>
  <c r="AY975" i="76"/>
  <c r="AY119" i="76"/>
  <c r="AX843" i="76"/>
  <c r="AX166" i="76"/>
  <c r="Q118" i="76"/>
  <c r="AU587" i="76"/>
  <c r="S498" i="76"/>
  <c r="AZ932" i="76"/>
  <c r="AY815" i="76"/>
  <c r="S347" i="76"/>
  <c r="AU486" i="76"/>
  <c r="AX385" i="76"/>
  <c r="P773" i="76"/>
  <c r="N452" i="76"/>
  <c r="S576" i="76"/>
  <c r="N411" i="76"/>
  <c r="R393" i="76"/>
  <c r="Q784" i="76"/>
  <c r="O456" i="76"/>
  <c r="O362" i="76"/>
  <c r="O815" i="76"/>
  <c r="AX382" i="76"/>
  <c r="S679" i="76"/>
  <c r="AY837" i="76"/>
  <c r="O305" i="76"/>
  <c r="R407" i="76"/>
  <c r="AY760" i="76"/>
  <c r="N441" i="76"/>
  <c r="Q434" i="76"/>
  <c r="S1065" i="76"/>
  <c r="AU90" i="76"/>
  <c r="P181" i="76"/>
  <c r="R88" i="76"/>
  <c r="AY879" i="76"/>
  <c r="AY173" i="76"/>
  <c r="O484" i="76"/>
  <c r="AV326" i="76"/>
  <c r="AW376" i="76"/>
  <c r="N675" i="76"/>
  <c r="AW752" i="76"/>
  <c r="N713" i="76"/>
  <c r="P406" i="76"/>
  <c r="Q786" i="76"/>
  <c r="N294" i="76"/>
  <c r="R503" i="76"/>
  <c r="N568" i="76"/>
  <c r="AU301" i="76"/>
  <c r="AX949" i="76"/>
  <c r="R202" i="76"/>
  <c r="AW647" i="76"/>
  <c r="P260" i="76"/>
  <c r="N201" i="76"/>
  <c r="AV263" i="76"/>
  <c r="N689" i="76"/>
  <c r="AU519" i="76"/>
  <c r="AV954" i="76"/>
  <c r="P666" i="76"/>
  <c r="R681" i="76"/>
  <c r="P817" i="76"/>
  <c r="AU150" i="76"/>
  <c r="AW161" i="76"/>
  <c r="O655" i="76"/>
  <c r="AV609" i="76"/>
  <c r="AZ536" i="76"/>
  <c r="R364" i="76"/>
  <c r="N846" i="76"/>
  <c r="AW1018" i="76"/>
  <c r="O452" i="76"/>
  <c r="G89" i="12"/>
  <c r="C34" i="25"/>
  <c r="F99" i="12"/>
  <c r="C32" i="38" s="1"/>
  <c r="B192" i="23"/>
  <c r="W43" i="18"/>
  <c r="AV117" i="18" s="1"/>
  <c r="Q73" i="85" s="1"/>
  <c r="B236" i="23"/>
  <c r="Q235" i="23"/>
  <c r="B244" i="32"/>
  <c r="R77" i="19"/>
  <c r="L77" i="19"/>
  <c r="B273" i="32"/>
  <c r="B243" i="23"/>
  <c r="E154" i="20"/>
  <c r="E133" i="20"/>
  <c r="D277" i="19"/>
  <c r="B264" i="23"/>
  <c r="B226" i="32"/>
  <c r="V43" i="18"/>
  <c r="AU117" i="18" s="1"/>
  <c r="P73" i="85" s="1"/>
  <c r="B148" i="23"/>
  <c r="Q204" i="38"/>
  <c r="Q140" i="38"/>
  <c r="Q166" i="38"/>
  <c r="Q298" i="38"/>
  <c r="X111" i="38"/>
  <c r="Q203" i="38"/>
  <c r="Q235" i="38"/>
  <c r="Q261" i="38"/>
  <c r="Q299" i="38"/>
  <c r="Q262" i="38"/>
  <c r="Q167" i="38"/>
  <c r="B287" i="23"/>
  <c r="B171" i="30"/>
  <c r="B217" i="32"/>
  <c r="G146" i="20"/>
  <c r="K85" i="19"/>
  <c r="DT26" i="18"/>
  <c r="BM44" i="76"/>
  <c r="AF46" i="76"/>
  <c r="B178" i="32"/>
  <c r="B219" i="17"/>
  <c r="F54" i="14"/>
  <c r="F51" i="14"/>
  <c r="B207" i="14"/>
  <c r="G45" i="89"/>
  <c r="Q73" i="89" s="1"/>
  <c r="P73" i="89"/>
  <c r="H146" i="20"/>
  <c r="D265" i="89"/>
  <c r="B236" i="32"/>
  <c r="B185" i="23"/>
  <c r="B259" i="14"/>
  <c r="B257" i="23"/>
  <c r="B123" i="23"/>
  <c r="W241" i="40"/>
  <c r="W153" i="40"/>
  <c r="W197" i="40"/>
  <c r="W146" i="40"/>
  <c r="W129" i="40"/>
  <c r="W248" i="40"/>
  <c r="W166" i="40"/>
  <c r="W285" i="40"/>
  <c r="W271" i="40"/>
  <c r="W215" i="40"/>
  <c r="W203" i="40"/>
  <c r="W190" i="40"/>
  <c r="W292" i="40"/>
  <c r="W224" i="40"/>
  <c r="W278" i="40"/>
  <c r="W183" i="40"/>
  <c r="W160" i="40"/>
  <c r="W120" i="40"/>
  <c r="W261" i="40"/>
  <c r="W298" i="40"/>
  <c r="W234" i="40"/>
  <c r="W139" i="40"/>
  <c r="W176" i="40"/>
  <c r="W255" i="40"/>
  <c r="G45" i="14"/>
  <c r="Q73" i="14" s="1"/>
  <c r="P73" i="14"/>
  <c r="B123" i="32"/>
  <c r="AO1029" i="76"/>
  <c r="AS943" i="76"/>
  <c r="AQ858" i="76"/>
  <c r="AO773" i="76"/>
  <c r="AS687" i="76"/>
  <c r="AQ602" i="76"/>
  <c r="AO517" i="76"/>
  <c r="AT987" i="76"/>
  <c r="AR902" i="76"/>
  <c r="AP817" i="76"/>
  <c r="AT731" i="76"/>
  <c r="AR646" i="76"/>
  <c r="AO1008" i="76"/>
  <c r="AS922" i="76"/>
  <c r="AQ837" i="76"/>
  <c r="AO752" i="76"/>
  <c r="AS666" i="76"/>
  <c r="AT1014" i="76"/>
  <c r="AR929" i="76"/>
  <c r="AP844" i="76"/>
  <c r="AT758" i="76"/>
  <c r="AR673" i="76"/>
  <c r="AP588" i="76"/>
  <c r="AT1053" i="76"/>
  <c r="AP883" i="76"/>
  <c r="AR712" i="76"/>
  <c r="AS570" i="76"/>
  <c r="AR470" i="76"/>
  <c r="AP385" i="76"/>
  <c r="AT299" i="76"/>
  <c r="AR214" i="76"/>
  <c r="AP129" i="76"/>
  <c r="M1042" i="76"/>
  <c r="K957" i="76"/>
  <c r="I872" i="76"/>
  <c r="AS928" i="76"/>
  <c r="AO758" i="76"/>
  <c r="AO1009" i="76"/>
  <c r="AS923" i="76"/>
  <c r="AQ838" i="76"/>
  <c r="AO753" i="76"/>
  <c r="AS667" i="76"/>
  <c r="AQ582" i="76"/>
  <c r="AP1053" i="76"/>
  <c r="AT967" i="76"/>
  <c r="AR882" i="76"/>
  <c r="AP797" i="76"/>
  <c r="AT711" i="76"/>
  <c r="AR626" i="76"/>
  <c r="AO988" i="76"/>
  <c r="AS902" i="76"/>
  <c r="AQ817" i="76"/>
  <c r="AO732" i="76"/>
  <c r="AS646" i="76"/>
  <c r="AT994" i="76"/>
  <c r="AR909" i="76"/>
  <c r="AP824" i="76"/>
  <c r="AT738" i="76"/>
  <c r="AR653" i="76"/>
  <c r="AP568" i="76"/>
  <c r="AT1013" i="76"/>
  <c r="AP843" i="76"/>
  <c r="AR672" i="76"/>
  <c r="AO544" i="76"/>
  <c r="AR450" i="76"/>
  <c r="AP365" i="76"/>
  <c r="AT279" i="76"/>
  <c r="AR194" i="76"/>
  <c r="AP109" i="76"/>
  <c r="M1022" i="76"/>
  <c r="K937" i="76"/>
  <c r="AQ1059" i="76"/>
  <c r="AS888" i="76"/>
  <c r="AS1063" i="76"/>
  <c r="AQ978" i="76"/>
  <c r="AO893" i="76"/>
  <c r="AS807" i="76"/>
  <c r="AQ722" i="76"/>
  <c r="AO637" i="76"/>
  <c r="AS551" i="76"/>
  <c r="AR1022" i="76"/>
  <c r="AP937" i="76"/>
  <c r="AT851" i="76"/>
  <c r="AR766" i="76"/>
  <c r="AP681" i="76"/>
  <c r="AS1042" i="76"/>
  <c r="AQ957" i="76"/>
  <c r="AO872" i="76"/>
  <c r="AS786" i="76"/>
  <c r="AQ701" i="76"/>
  <c r="AR1049" i="76"/>
  <c r="AP964" i="76"/>
  <c r="AT878" i="76"/>
  <c r="AR793" i="76"/>
  <c r="AP708" i="76"/>
  <c r="AT622" i="76"/>
  <c r="AR537" i="76"/>
  <c r="AR952" i="76"/>
  <c r="AT781" i="76"/>
  <c r="AT616" i="76"/>
  <c r="AP505" i="76"/>
  <c r="AT419" i="76"/>
  <c r="AR334" i="76"/>
  <c r="AP249" i="76"/>
  <c r="AT163" i="76"/>
  <c r="AR78" i="76"/>
  <c r="I992" i="76"/>
  <c r="M906" i="76"/>
  <c r="AO998" i="76"/>
  <c r="AQ827" i="76"/>
  <c r="AS1035" i="76"/>
  <c r="AQ950" i="76"/>
  <c r="AO865" i="76"/>
  <c r="AS779" i="76"/>
  <c r="AQ694" i="76"/>
  <c r="AO609" i="76"/>
  <c r="AS523" i="76"/>
  <c r="AR994" i="76"/>
  <c r="AP909" i="76"/>
  <c r="AT823" i="76"/>
  <c r="AR738" i="76"/>
  <c r="AP653" i="76"/>
  <c r="AS1014" i="76"/>
  <c r="AQ929" i="76"/>
  <c r="AO844" i="76"/>
  <c r="AS758" i="76"/>
  <c r="AQ673" i="76"/>
  <c r="AR1021" i="76"/>
  <c r="AP936" i="76"/>
  <c r="AT850" i="76"/>
  <c r="AR765" i="76"/>
  <c r="AP680" i="76"/>
  <c r="AT594" i="76"/>
  <c r="AP1067" i="76"/>
  <c r="AR896" i="76"/>
  <c r="AT725" i="76"/>
  <c r="AR579" i="76"/>
  <c r="AP477" i="76"/>
  <c r="AT391" i="76"/>
  <c r="AR306" i="76"/>
  <c r="AP221" i="76"/>
  <c r="AT135" i="76"/>
  <c r="K1049" i="76"/>
  <c r="I964" i="76"/>
  <c r="M878" i="76"/>
  <c r="AO942" i="76"/>
  <c r="AQ771" i="76"/>
  <c r="AS947" i="76"/>
  <c r="AO777" i="76"/>
  <c r="AQ606" i="76"/>
  <c r="AT991" i="76"/>
  <c r="AP821" i="76"/>
  <c r="AR650" i="76"/>
  <c r="AS926" i="76"/>
  <c r="AO756" i="76"/>
  <c r="AT1018" i="76"/>
  <c r="AP848" i="76"/>
  <c r="AR677" i="76"/>
  <c r="AT1061" i="76"/>
  <c r="AR720" i="76"/>
  <c r="AR474" i="76"/>
  <c r="AT303" i="76"/>
  <c r="AP133" i="76"/>
  <c r="K961" i="76"/>
  <c r="AS936" i="76"/>
  <c r="AQ659" i="76"/>
  <c r="AQ535" i="76"/>
  <c r="AO444" i="76"/>
  <c r="AS358" i="76"/>
  <c r="AQ273" i="76"/>
  <c r="AO188" i="76"/>
  <c r="AS102" i="76"/>
  <c r="AT1008" i="76"/>
  <c r="AP838" i="76"/>
  <c r="AR667" i="76"/>
  <c r="AT540" i="76"/>
  <c r="AP448" i="76"/>
  <c r="AT362" i="76"/>
  <c r="AR277" i="76"/>
  <c r="AP192" i="76"/>
  <c r="AT106" i="76"/>
  <c r="K1020" i="76"/>
  <c r="AQ900" i="76"/>
  <c r="AS729" i="76"/>
  <c r="AO582" i="76"/>
  <c r="AO479" i="76"/>
  <c r="AS393" i="76"/>
  <c r="AQ308" i="76"/>
  <c r="AO223" i="76"/>
  <c r="AS137" i="76"/>
  <c r="J1051" i="76"/>
  <c r="H966" i="76"/>
  <c r="L880" i="76"/>
  <c r="AO738" i="76"/>
  <c r="AQ483" i="76"/>
  <c r="AS312" i="76"/>
  <c r="AO142" i="76"/>
  <c r="I991" i="76"/>
  <c r="L877" i="76"/>
  <c r="L789" i="76"/>
  <c r="J704" i="76"/>
  <c r="H619" i="76"/>
  <c r="L533" i="76"/>
  <c r="J448" i="76"/>
  <c r="H363" i="76"/>
  <c r="L277" i="76"/>
  <c r="J192" i="76"/>
  <c r="H107" i="76"/>
  <c r="AT828" i="76"/>
  <c r="AS534" i="76"/>
  <c r="AP358" i="76"/>
  <c r="AR187" i="76"/>
  <c r="I1022" i="76"/>
  <c r="M907" i="76"/>
  <c r="K812" i="76"/>
  <c r="I727" i="76"/>
  <c r="M641" i="76"/>
  <c r="K556" i="76"/>
  <c r="I471" i="76"/>
  <c r="M385" i="76"/>
  <c r="K300" i="76"/>
  <c r="AO1043" i="76"/>
  <c r="AS701" i="76"/>
  <c r="AO465" i="76"/>
  <c r="AQ294" i="76"/>
  <c r="AS123" i="76"/>
  <c r="I979" i="76"/>
  <c r="J867" i="76"/>
  <c r="L780" i="76"/>
  <c r="J695" i="76"/>
  <c r="H610" i="76"/>
  <c r="L524" i="76"/>
  <c r="AQ1034" i="76"/>
  <c r="AS863" i="76"/>
  <c r="AO693" i="76"/>
  <c r="AQ522" i="76"/>
  <c r="AT907" i="76"/>
  <c r="AP737" i="76"/>
  <c r="AQ1013" i="76"/>
  <c r="AS842" i="76"/>
  <c r="AO672" i="76"/>
  <c r="AT934" i="76"/>
  <c r="AP764" i="76"/>
  <c r="AR593" i="76"/>
  <c r="AT893" i="76"/>
  <c r="AT577" i="76"/>
  <c r="AR390" i="76"/>
  <c r="AT219" i="76"/>
  <c r="I1048" i="76"/>
  <c r="K877" i="76"/>
  <c r="AS768" i="76"/>
  <c r="AO594" i="76"/>
  <c r="AO488" i="76"/>
  <c r="AS402" i="76"/>
  <c r="AQ317" i="76"/>
  <c r="AO232" i="76"/>
  <c r="AS146" i="76"/>
  <c r="J1060" i="76"/>
  <c r="AP926" i="76"/>
  <c r="AR755" i="76"/>
  <c r="AR599" i="76"/>
  <c r="AP492" i="76"/>
  <c r="AT406" i="76"/>
  <c r="AR321" i="76"/>
  <c r="AP236" i="76"/>
  <c r="AT150" i="76"/>
  <c r="K1064" i="76"/>
  <c r="AQ988" i="76"/>
  <c r="AS817" i="76"/>
  <c r="AO647" i="76"/>
  <c r="AO527" i="76"/>
  <c r="AS437" i="76"/>
  <c r="AQ352" i="76"/>
  <c r="AO267" i="76"/>
  <c r="AS181" i="76"/>
  <c r="AQ96" i="76"/>
  <c r="H1010" i="76"/>
  <c r="L924" i="76"/>
  <c r="AO914" i="76"/>
  <c r="AQ591" i="76"/>
  <c r="AS400" i="76"/>
  <c r="AO230" i="76"/>
  <c r="J1058" i="76"/>
  <c r="H936" i="76"/>
  <c r="AO69" i="76"/>
  <c r="AS1039" i="76"/>
  <c r="AQ954" i="76"/>
  <c r="AO869" i="76"/>
  <c r="AS783" i="76"/>
  <c r="AQ698" i="76"/>
  <c r="AO613" i="76"/>
  <c r="AS527" i="76"/>
  <c r="AR998" i="76"/>
  <c r="AP913" i="76"/>
  <c r="AT827" i="76"/>
  <c r="AR742" i="76"/>
  <c r="AP657" i="76"/>
  <c r="AS1018" i="76"/>
  <c r="AQ933" i="76"/>
  <c r="AO848" i="76"/>
  <c r="AS762" i="76"/>
  <c r="AQ677" i="76"/>
  <c r="AR1025" i="76"/>
  <c r="AP940" i="76"/>
  <c r="AT854" i="76"/>
  <c r="AR769" i="76"/>
  <c r="AP684" i="76"/>
  <c r="AT598" i="76"/>
  <c r="AR513" i="76"/>
  <c r="AR904" i="76"/>
  <c r="AT733" i="76"/>
  <c r="AT584" i="76"/>
  <c r="AP481" i="76"/>
  <c r="AT395" i="76"/>
  <c r="AR310" i="76"/>
  <c r="AP225" i="76"/>
  <c r="AT139" i="76"/>
  <c r="K1053" i="76"/>
  <c r="I968" i="76"/>
  <c r="M882" i="76"/>
  <c r="AO950" i="76"/>
  <c r="AQ779" i="76"/>
  <c r="AS1019" i="76"/>
  <c r="AQ934" i="76"/>
  <c r="AO849" i="76"/>
  <c r="AS763" i="76"/>
  <c r="AQ678" i="76"/>
  <c r="AO593" i="76"/>
  <c r="AT1063" i="76"/>
  <c r="AR978" i="76"/>
  <c r="AP893" i="76"/>
  <c r="AT807" i="76"/>
  <c r="AR722" i="76"/>
  <c r="AP637" i="76"/>
  <c r="AS998" i="76"/>
  <c r="AQ913" i="76"/>
  <c r="AO828" i="76"/>
  <c r="AS742" i="76"/>
  <c r="AQ657" i="76"/>
  <c r="AR1005" i="76"/>
  <c r="AP920" i="76"/>
  <c r="AT834" i="76"/>
  <c r="AR749" i="76"/>
  <c r="AP664" i="76"/>
  <c r="AT578" i="76"/>
  <c r="AP1035" i="76"/>
  <c r="AR864" i="76"/>
  <c r="AT693" i="76"/>
  <c r="AP558" i="76"/>
  <c r="AP461" i="76"/>
  <c r="AT375" i="76"/>
  <c r="AR290" i="76"/>
  <c r="AP205" i="76"/>
  <c r="AT119" i="76"/>
  <c r="K1033" i="76"/>
  <c r="I948" i="76"/>
  <c r="M862" i="76"/>
  <c r="AO910" i="76"/>
  <c r="AQ739" i="76"/>
  <c r="AO989" i="76"/>
  <c r="AS903" i="76"/>
  <c r="AQ818" i="76"/>
  <c r="AO733" i="76"/>
  <c r="AS647" i="76"/>
  <c r="AQ562" i="76"/>
  <c r="AP1033" i="76"/>
  <c r="AT947" i="76"/>
  <c r="AR862" i="76"/>
  <c r="AP777" i="76"/>
  <c r="AT691" i="76"/>
  <c r="AQ1053" i="76"/>
  <c r="AO968" i="76"/>
  <c r="AS882" i="76"/>
  <c r="AQ797" i="76"/>
  <c r="AO712" i="76"/>
  <c r="AP1060" i="76"/>
  <c r="AT974" i="76"/>
  <c r="AR889" i="76"/>
  <c r="AP804" i="76"/>
  <c r="AT718" i="76"/>
  <c r="AR633" i="76"/>
  <c r="AP548" i="76"/>
  <c r="AT973" i="76"/>
  <c r="AP803" i="76"/>
  <c r="AT632" i="76"/>
  <c r="AQ517" i="76"/>
  <c r="AR430" i="76"/>
  <c r="AP345" i="76"/>
  <c r="AT259" i="76"/>
  <c r="AR174" i="76"/>
  <c r="AP89" i="76"/>
  <c r="M1002" i="76"/>
  <c r="K917" i="76"/>
  <c r="AQ1019" i="76"/>
  <c r="AS848" i="76"/>
  <c r="AQ1046" i="76"/>
  <c r="AO961" i="76"/>
  <c r="AS875" i="76"/>
  <c r="AQ790" i="76"/>
  <c r="AO705" i="76"/>
  <c r="AS619" i="76"/>
  <c r="AQ534" i="76"/>
  <c r="AP1005" i="76"/>
  <c r="AT919" i="76"/>
  <c r="AR834" i="76"/>
  <c r="AP749" i="76"/>
  <c r="AT663" i="76"/>
  <c r="AQ1025" i="76"/>
  <c r="AO940" i="76"/>
  <c r="AS854" i="76"/>
  <c r="AQ769" i="76"/>
  <c r="AO684" i="76"/>
  <c r="AP1032" i="76"/>
  <c r="AT946" i="76"/>
  <c r="AR861" i="76"/>
  <c r="AP776" i="76"/>
  <c r="AT690" i="76"/>
  <c r="AR605" i="76"/>
  <c r="AP520" i="76"/>
  <c r="AT917" i="76"/>
  <c r="AP747" i="76"/>
  <c r="AT593" i="76"/>
  <c r="AT487" i="76"/>
  <c r="AR402" i="76"/>
  <c r="AP317" i="76"/>
  <c r="AT231" i="76"/>
  <c r="AR146" i="76"/>
  <c r="I1060" i="76"/>
  <c r="M974" i="76"/>
  <c r="K889" i="76"/>
  <c r="AQ963" i="76"/>
  <c r="AS792" i="76"/>
  <c r="AO969" i="76"/>
  <c r="AQ798" i="76"/>
  <c r="AS627" i="76"/>
  <c r="AP1013" i="76"/>
  <c r="AR842" i="76"/>
  <c r="AT671" i="76"/>
  <c r="AO948" i="76"/>
  <c r="AQ777" i="76"/>
  <c r="AP1040" i="76"/>
  <c r="AR869" i="76"/>
  <c r="AT698" i="76"/>
  <c r="AP528" i="76"/>
  <c r="AP763" i="76"/>
  <c r="AT495" i="76"/>
  <c r="AP325" i="76"/>
  <c r="AR154" i="76"/>
  <c r="M982" i="76"/>
  <c r="AQ979" i="76"/>
  <c r="AS680" i="76"/>
  <c r="AS549" i="76"/>
  <c r="AS454" i="76"/>
  <c r="AQ369" i="76"/>
  <c r="AO284" i="76"/>
  <c r="AS198" i="76"/>
  <c r="AQ113" i="76"/>
  <c r="AP1030" i="76"/>
  <c r="AR859" i="76"/>
  <c r="AT688" i="76"/>
  <c r="AP555" i="76"/>
  <c r="AT458" i="76"/>
  <c r="AR373" i="76"/>
  <c r="AP288" i="76"/>
  <c r="AT202" i="76"/>
  <c r="AR117" i="76"/>
  <c r="I1031" i="76"/>
  <c r="AS921" i="76"/>
  <c r="AO751" i="76"/>
  <c r="AQ596" i="76"/>
  <c r="AS489" i="76"/>
  <c r="AQ404" i="76"/>
  <c r="AO319" i="76"/>
  <c r="AS233" i="76"/>
  <c r="AQ148" i="76"/>
  <c r="H1062" i="76"/>
  <c r="L976" i="76"/>
  <c r="J891" i="76"/>
  <c r="AS780" i="76"/>
  <c r="AS504" i="76"/>
  <c r="AO334" i="76"/>
  <c r="AQ163" i="76"/>
  <c r="J1005" i="76"/>
  <c r="L891" i="76"/>
  <c r="J800" i="76"/>
  <c r="H715" i="76"/>
  <c r="L629" i="76"/>
  <c r="J544" i="76"/>
  <c r="H459" i="76"/>
  <c r="L373" i="76"/>
  <c r="J288" i="76"/>
  <c r="H203" i="76"/>
  <c r="L117" i="76"/>
  <c r="AR871" i="76"/>
  <c r="AP563" i="76"/>
  <c r="AR379" i="76"/>
  <c r="AT208" i="76"/>
  <c r="H1039" i="76"/>
  <c r="I922" i="76"/>
  <c r="I823" i="76"/>
  <c r="M737" i="76"/>
  <c r="K652" i="76"/>
  <c r="I567" i="76"/>
  <c r="M481" i="76"/>
  <c r="K396" i="76"/>
  <c r="I311" i="76"/>
  <c r="M225" i="76"/>
  <c r="AQ744" i="76"/>
  <c r="AQ486" i="76"/>
  <c r="AS315" i="76"/>
  <c r="AO145" i="76"/>
  <c r="J993" i="76"/>
  <c r="L879" i="76"/>
  <c r="J791" i="76"/>
  <c r="H706" i="76"/>
  <c r="L620" i="76"/>
  <c r="J535" i="76"/>
  <c r="AS1055" i="76"/>
  <c r="AO885" i="76"/>
  <c r="AQ714" i="76"/>
  <c r="AS543" i="76"/>
  <c r="AP929" i="76"/>
  <c r="AR758" i="76"/>
  <c r="AS1034" i="76"/>
  <c r="AO864" i="76"/>
  <c r="AQ693" i="76"/>
  <c r="AP956" i="76"/>
  <c r="AR785" i="76"/>
  <c r="AT614" i="76"/>
  <c r="AR936" i="76"/>
  <c r="AP606" i="76"/>
  <c r="AT411" i="76"/>
  <c r="AP241" i="76"/>
  <c r="AR70" i="76"/>
  <c r="M898" i="76"/>
  <c r="AQ811" i="76"/>
  <c r="AQ608" i="76"/>
  <c r="AS498" i="76"/>
  <c r="AQ413" i="76"/>
  <c r="AO328" i="76"/>
  <c r="AS242" i="76"/>
  <c r="AQ157" i="76"/>
  <c r="AO72" i="76"/>
  <c r="AR947" i="76"/>
  <c r="AT776" i="76"/>
  <c r="AT613" i="76"/>
  <c r="AT502" i="76"/>
  <c r="AR417" i="76"/>
  <c r="AP332" i="76"/>
  <c r="AT246" i="76"/>
  <c r="AR161" i="76"/>
  <c r="AP76" i="76"/>
  <c r="AS1009" i="76"/>
  <c r="AO839" i="76"/>
  <c r="AQ668" i="76"/>
  <c r="AP541" i="76"/>
  <c r="AQ448" i="76"/>
  <c r="AO363" i="76"/>
  <c r="AS277" i="76"/>
  <c r="AQ192" i="76"/>
  <c r="AO107" i="76"/>
  <c r="L1020" i="76"/>
  <c r="J935" i="76"/>
  <c r="AS956" i="76"/>
  <c r="AT619" i="76"/>
  <c r="AO422" i="76"/>
  <c r="AQ251" i="76"/>
  <c r="AS80" i="76"/>
  <c r="J950" i="76"/>
  <c r="H69" i="76"/>
  <c r="AQ1050" i="76"/>
  <c r="AO965" i="76"/>
  <c r="AS879" i="76"/>
  <c r="AQ794" i="76"/>
  <c r="AO709" i="76"/>
  <c r="AS623" i="76"/>
  <c r="AQ538" i="76"/>
  <c r="AP1009" i="76"/>
  <c r="AT923" i="76"/>
  <c r="AR838" i="76"/>
  <c r="AP753" i="76"/>
  <c r="AT667" i="76"/>
  <c r="AQ1029" i="76"/>
  <c r="AO944" i="76"/>
  <c r="AS858" i="76"/>
  <c r="AQ773" i="76"/>
  <c r="AO688" i="76"/>
  <c r="AP1036" i="76"/>
  <c r="AT950" i="76"/>
  <c r="AR865" i="76"/>
  <c r="AP780" i="76"/>
  <c r="AT694" i="76"/>
  <c r="AR609" i="76"/>
  <c r="AP524" i="76"/>
  <c r="AT925" i="76"/>
  <c r="AP755" i="76"/>
  <c r="AP599" i="76"/>
  <c r="AT491" i="76"/>
  <c r="AR406" i="76"/>
  <c r="AP321" i="76"/>
  <c r="AT235" i="76"/>
  <c r="AR150" i="76"/>
  <c r="I1064" i="76"/>
  <c r="M978" i="76"/>
  <c r="K893" i="76"/>
  <c r="AQ971" i="76"/>
  <c r="AS800" i="76"/>
  <c r="AQ1030" i="76"/>
  <c r="AO945" i="76"/>
  <c r="AS859" i="76"/>
  <c r="AQ774" i="76"/>
  <c r="AO689" i="76"/>
  <c r="AS603" i="76"/>
  <c r="AQ518" i="76"/>
  <c r="AP989" i="76"/>
  <c r="AT903" i="76"/>
  <c r="AR818" i="76"/>
  <c r="AP733" i="76"/>
  <c r="AT647" i="76"/>
  <c r="AQ1009" i="76"/>
  <c r="AO924" i="76"/>
  <c r="AS838" i="76"/>
  <c r="AQ753" i="76"/>
  <c r="AO668" i="76"/>
  <c r="AP1016" i="76"/>
  <c r="AT930" i="76"/>
  <c r="AR845" i="76"/>
  <c r="AP760" i="76"/>
  <c r="AT674" i="76"/>
  <c r="AR589" i="76"/>
  <c r="AR1056" i="76"/>
  <c r="AT885" i="76"/>
  <c r="AP715" i="76"/>
  <c r="AR572" i="76"/>
  <c r="AT471" i="76"/>
  <c r="AR386" i="76"/>
  <c r="AP301" i="76"/>
  <c r="AT215" i="76"/>
  <c r="AR130" i="76"/>
  <c r="I1044" i="76"/>
  <c r="M958" i="76"/>
  <c r="K873" i="76"/>
  <c r="AQ931" i="76"/>
  <c r="AS760" i="76"/>
  <c r="AS999" i="76"/>
  <c r="AQ914" i="76"/>
  <c r="AO829" i="76"/>
  <c r="AS743" i="76"/>
  <c r="AQ658" i="76"/>
  <c r="AO573" i="76"/>
  <c r="AT1043" i="76"/>
  <c r="AR958" i="76"/>
  <c r="AP873" i="76"/>
  <c r="AT787" i="76"/>
  <c r="AR702" i="76"/>
  <c r="AO1064" i="76"/>
  <c r="AS978" i="76"/>
  <c r="AQ893" i="76"/>
  <c r="AO808" i="76"/>
  <c r="AS722" i="76"/>
  <c r="AQ637" i="76"/>
  <c r="AR985" i="76"/>
  <c r="AP900" i="76"/>
  <c r="AT814" i="76"/>
  <c r="AR729" i="76"/>
  <c r="AP644" i="76"/>
  <c r="AT558" i="76"/>
  <c r="AP995" i="76"/>
  <c r="AR824" i="76"/>
  <c r="AT653" i="76"/>
  <c r="AR531" i="76"/>
  <c r="AP441" i="76"/>
  <c r="AT355" i="76"/>
  <c r="AR270" i="76"/>
  <c r="AP185" i="76"/>
  <c r="AT99" i="76"/>
  <c r="K1013" i="76"/>
  <c r="I928" i="76"/>
  <c r="AS1040" i="76"/>
  <c r="AO870" i="76"/>
  <c r="AO1057" i="76"/>
  <c r="AS971" i="76"/>
  <c r="AQ886" i="76"/>
  <c r="AO801" i="76"/>
  <c r="AS715" i="76"/>
  <c r="AQ630" i="76"/>
  <c r="AO545" i="76"/>
  <c r="AT1015" i="76"/>
  <c r="AR930" i="76"/>
  <c r="AP845" i="76"/>
  <c r="AT759" i="76"/>
  <c r="AR674" i="76"/>
  <c r="AO1036" i="76"/>
  <c r="AS950" i="76"/>
  <c r="AQ865" i="76"/>
  <c r="AO780" i="76"/>
  <c r="AS694" i="76"/>
  <c r="AT1042" i="76"/>
  <c r="AR957" i="76"/>
  <c r="AP872" i="76"/>
  <c r="AT786" i="76"/>
  <c r="AR701" i="76"/>
  <c r="AP616" i="76"/>
  <c r="AT530" i="76"/>
  <c r="AP939" i="76"/>
  <c r="AR768" i="76"/>
  <c r="AO608" i="76"/>
  <c r="AR498" i="76"/>
  <c r="AP413" i="76"/>
  <c r="AT327" i="76"/>
  <c r="AR242" i="76"/>
  <c r="AP157" i="76"/>
  <c r="AT71" i="76"/>
  <c r="K985" i="76"/>
  <c r="I900" i="76"/>
  <c r="AS984" i="76"/>
  <c r="AO814" i="76"/>
  <c r="AQ990" i="76"/>
  <c r="AS819" i="76"/>
  <c r="AO649" i="76"/>
  <c r="AR1034" i="76"/>
  <c r="AT863" i="76"/>
  <c r="AP693" i="76"/>
  <c r="AQ969" i="76"/>
  <c r="AS798" i="76"/>
  <c r="AR1061" i="76"/>
  <c r="AT890" i="76"/>
  <c r="AP720" i="76"/>
  <c r="AR549" i="76"/>
  <c r="AT805" i="76"/>
  <c r="AP519" i="76"/>
  <c r="AR346" i="76"/>
  <c r="AT175" i="76"/>
  <c r="I1004" i="76"/>
  <c r="AO1022" i="76"/>
  <c r="AO702" i="76"/>
  <c r="AT563" i="76"/>
  <c r="AQ465" i="76"/>
  <c r="AO380" i="76"/>
  <c r="AS294" i="76"/>
  <c r="AQ209" i="76"/>
  <c r="AO124" i="76"/>
  <c r="AR1051" i="76"/>
  <c r="AT880" i="76"/>
  <c r="AP710" i="76"/>
  <c r="AQ569" i="76"/>
  <c r="AR469" i="76"/>
  <c r="AP384" i="76"/>
  <c r="AT298" i="76"/>
  <c r="AR213" i="76"/>
  <c r="AP128" i="76"/>
  <c r="M1041" i="76"/>
  <c r="AO943" i="76"/>
  <c r="AQ772" i="76"/>
  <c r="AR610" i="76"/>
  <c r="AQ500" i="76"/>
  <c r="AO415" i="76"/>
  <c r="AS329" i="76"/>
  <c r="AQ244" i="76"/>
  <c r="AO159" i="76"/>
  <c r="AS73" i="76"/>
  <c r="J987" i="76"/>
  <c r="H902" i="76"/>
  <c r="AQ823" i="76"/>
  <c r="AO531" i="76"/>
  <c r="AQ355" i="76"/>
  <c r="AS184" i="76"/>
  <c r="L1019" i="76"/>
  <c r="M905" i="76"/>
  <c r="H811" i="76"/>
  <c r="L725" i="76"/>
  <c r="J640" i="76"/>
  <c r="H555" i="76"/>
  <c r="L469" i="76"/>
  <c r="J384" i="76"/>
  <c r="H299" i="76"/>
  <c r="L213" i="76"/>
  <c r="J128" i="76"/>
  <c r="AP914" i="76"/>
  <c r="AR591" i="76"/>
  <c r="AT400" i="76"/>
  <c r="AP230" i="76"/>
  <c r="K1058" i="76"/>
  <c r="J936" i="76"/>
  <c r="M833" i="76"/>
  <c r="K748" i="76"/>
  <c r="I663" i="76"/>
  <c r="M577" i="76"/>
  <c r="K492" i="76"/>
  <c r="I407" i="76"/>
  <c r="M321" i="76"/>
  <c r="K236" i="76"/>
  <c r="AO787" i="76"/>
  <c r="AS507" i="76"/>
  <c r="AO337" i="76"/>
  <c r="AQ166" i="76"/>
  <c r="L1007" i="76"/>
  <c r="M893" i="76"/>
  <c r="H802" i="76"/>
  <c r="L716" i="76"/>
  <c r="J631" i="76"/>
  <c r="H546" i="76"/>
  <c r="L460" i="76"/>
  <c r="AQ906" i="76"/>
  <c r="AS735" i="76"/>
  <c r="AO565" i="76"/>
  <c r="AR950" i="76"/>
  <c r="AT779" i="76"/>
  <c r="AO1056" i="76"/>
  <c r="AQ885" i="76"/>
  <c r="AS714" i="76"/>
  <c r="AR977" i="76"/>
  <c r="AT806" i="76"/>
  <c r="AP636" i="76"/>
  <c r="AP979" i="76"/>
  <c r="AT637" i="76"/>
  <c r="AP433" i="76"/>
  <c r="AR262" i="76"/>
  <c r="AT91" i="76"/>
  <c r="I920" i="76"/>
  <c r="AO854" i="76"/>
  <c r="AS622" i="76"/>
  <c r="AQ509" i="76"/>
  <c r="AO424" i="76"/>
  <c r="AS338" i="76"/>
  <c r="AQ253" i="76"/>
  <c r="AO168" i="76"/>
  <c r="AS82" i="76"/>
  <c r="AT968" i="76"/>
  <c r="AP798" i="76"/>
  <c r="AQ629" i="76"/>
  <c r="AP514" i="76"/>
  <c r="AP428" i="76"/>
  <c r="AT342" i="76"/>
  <c r="AR257" i="76"/>
  <c r="AP172" i="76"/>
  <c r="AT86" i="76"/>
  <c r="AO1031" i="76"/>
  <c r="AQ860" i="76"/>
  <c r="AS689" i="76"/>
  <c r="AQ555" i="76"/>
  <c r="AO459" i="76"/>
  <c r="AS373" i="76"/>
  <c r="AQ288" i="76"/>
  <c r="AO203" i="76"/>
  <c r="AS117" i="76"/>
  <c r="J1031" i="76"/>
  <c r="H946" i="76"/>
  <c r="AQ999" i="76"/>
  <c r="AO658" i="76"/>
  <c r="AQ443" i="76"/>
  <c r="AS272" i="76"/>
  <c r="AO102" i="76"/>
  <c r="K964" i="76"/>
  <c r="AP69" i="76"/>
  <c r="AO1061" i="76"/>
  <c r="AS975" i="76"/>
  <c r="AQ890" i="76"/>
  <c r="AO805" i="76"/>
  <c r="AS719" i="76"/>
  <c r="AQ634" i="76"/>
  <c r="AO549" i="76"/>
  <c r="AT1019" i="76"/>
  <c r="AR934" i="76"/>
  <c r="AP849" i="76"/>
  <c r="AT763" i="76"/>
  <c r="AR678" i="76"/>
  <c r="AO1040" i="76"/>
  <c r="AS954" i="76"/>
  <c r="AQ869" i="76"/>
  <c r="AO784" i="76"/>
  <c r="AS698" i="76"/>
  <c r="AT1046" i="76"/>
  <c r="AR961" i="76"/>
  <c r="AP876" i="76"/>
  <c r="AT790" i="76"/>
  <c r="AR705" i="76"/>
  <c r="AP620" i="76"/>
  <c r="AT534" i="76"/>
  <c r="AP947" i="76"/>
  <c r="AR776" i="76"/>
  <c r="AQ613" i="76"/>
  <c r="AR502" i="76"/>
  <c r="AP417" i="76"/>
  <c r="AT331" i="76"/>
  <c r="AR246" i="76"/>
  <c r="AP161" i="76"/>
  <c r="AT75" i="76"/>
  <c r="K989" i="76"/>
  <c r="I904" i="76"/>
  <c r="AS992" i="76"/>
  <c r="AO822" i="76"/>
  <c r="AO1041" i="76"/>
  <c r="AS955" i="76"/>
  <c r="AQ870" i="76"/>
  <c r="AO785" i="76"/>
  <c r="AS699" i="76"/>
  <c r="AQ614" i="76"/>
  <c r="AO529" i="76"/>
  <c r="AT999" i="76"/>
  <c r="AR914" i="76"/>
  <c r="AP829" i="76"/>
  <c r="AT743" i="76"/>
  <c r="AR658" i="76"/>
  <c r="AO1020" i="76"/>
  <c r="AS934" i="76"/>
  <c r="AQ849" i="76"/>
  <c r="AO764" i="76"/>
  <c r="AS678" i="76"/>
  <c r="AT1026" i="76"/>
  <c r="AR941" i="76"/>
  <c r="AP856" i="76"/>
  <c r="AT770" i="76"/>
  <c r="AR685" i="76"/>
  <c r="AP600" i="76"/>
  <c r="AT514" i="76"/>
  <c r="AP907" i="76"/>
  <c r="AR736" i="76"/>
  <c r="AS586" i="76"/>
  <c r="AR482" i="76"/>
  <c r="AP397" i="76"/>
  <c r="AT311" i="76"/>
  <c r="AR226" i="76"/>
  <c r="AP141" i="76"/>
  <c r="M1054" i="76"/>
  <c r="K969" i="76"/>
  <c r="I884" i="76"/>
  <c r="AS952" i="76"/>
  <c r="AO782" i="76"/>
  <c r="AQ1010" i="76"/>
  <c r="AO925" i="76"/>
  <c r="AS839" i="76"/>
  <c r="AQ754" i="76"/>
  <c r="AO669" i="76"/>
  <c r="AS583" i="76"/>
  <c r="AR1054" i="76"/>
  <c r="AP969" i="76"/>
  <c r="AT883" i="76"/>
  <c r="AR798" i="76"/>
  <c r="AP713" i="76"/>
  <c r="AT627" i="76"/>
  <c r="AQ989" i="76"/>
  <c r="AO904" i="76"/>
  <c r="AS818" i="76"/>
  <c r="AQ733" i="76"/>
  <c r="AO648" i="76"/>
  <c r="AP996" i="76"/>
  <c r="AT910" i="76"/>
  <c r="AR825" i="76"/>
  <c r="AP740" i="76"/>
  <c r="AT654" i="76"/>
  <c r="AR569" i="76"/>
  <c r="AR1016" i="76"/>
  <c r="AT845" i="76"/>
  <c r="AP675" i="76"/>
  <c r="AT545" i="76"/>
  <c r="AT451" i="76"/>
  <c r="AR366" i="76"/>
  <c r="AP281" i="76"/>
  <c r="AT195" i="76"/>
  <c r="AR110" i="76"/>
  <c r="I1024" i="76"/>
  <c r="M938" i="76"/>
  <c r="AO1062" i="76"/>
  <c r="AQ891" i="76"/>
  <c r="AS1067" i="76"/>
  <c r="AQ982" i="76"/>
  <c r="AO897" i="76"/>
  <c r="AS811" i="76"/>
  <c r="AQ726" i="76"/>
  <c r="AO641" i="76"/>
  <c r="AS555" i="76"/>
  <c r="AR1026" i="76"/>
  <c r="AP941" i="76"/>
  <c r="AT855" i="76"/>
  <c r="AR770" i="76"/>
  <c r="AP685" i="76"/>
  <c r="AS1046" i="76"/>
  <c r="AQ961" i="76"/>
  <c r="AO876" i="76"/>
  <c r="AS790" i="76"/>
  <c r="AQ705" i="76"/>
  <c r="AR1053" i="76"/>
  <c r="AP968" i="76"/>
  <c r="AT882" i="76"/>
  <c r="AR797" i="76"/>
  <c r="AP712" i="76"/>
  <c r="AT626" i="76"/>
  <c r="AR541" i="76"/>
  <c r="AR960" i="76"/>
  <c r="AT789" i="76"/>
  <c r="AP622" i="76"/>
  <c r="AP509" i="76"/>
  <c r="AT423" i="76"/>
  <c r="AR338" i="76"/>
  <c r="AP253" i="76"/>
  <c r="AT167" i="76"/>
  <c r="AR82" i="76"/>
  <c r="I996" i="76"/>
  <c r="M910" i="76"/>
  <c r="AO1006" i="76"/>
  <c r="AQ835" i="76"/>
  <c r="AS1011" i="76"/>
  <c r="AO841" i="76"/>
  <c r="AQ670" i="76"/>
  <c r="AT1055" i="76"/>
  <c r="AP885" i="76"/>
  <c r="AR714" i="76"/>
  <c r="AS990" i="76"/>
  <c r="AO820" i="76"/>
  <c r="AQ649" i="76"/>
  <c r="AP912" i="76"/>
  <c r="AR741" i="76"/>
  <c r="AT570" i="76"/>
  <c r="AR848" i="76"/>
  <c r="AR547" i="76"/>
  <c r="AT367" i="76"/>
  <c r="AP197" i="76"/>
  <c r="K1025" i="76"/>
  <c r="AS1064" i="76"/>
  <c r="AQ723" i="76"/>
  <c r="AO578" i="76"/>
  <c r="AO476" i="76"/>
  <c r="AS390" i="76"/>
  <c r="AQ305" i="76"/>
  <c r="AO220" i="76"/>
  <c r="AS134" i="76"/>
  <c r="J1048" i="76"/>
  <c r="AP902" i="76"/>
  <c r="AR731" i="76"/>
  <c r="AR583" i="76"/>
  <c r="AP480" i="76"/>
  <c r="AT394" i="76"/>
  <c r="AR309" i="76"/>
  <c r="AP224" i="76"/>
  <c r="AT138" i="76"/>
  <c r="K1052" i="76"/>
  <c r="AQ964" i="76"/>
  <c r="AS793" i="76"/>
  <c r="AQ625" i="76"/>
  <c r="AP511" i="76"/>
  <c r="AS425" i="76"/>
  <c r="AQ340" i="76"/>
  <c r="AO255" i="76"/>
  <c r="AS169" i="76"/>
  <c r="AQ84" i="76"/>
  <c r="H998" i="76"/>
  <c r="L912" i="76"/>
  <c r="AO866" i="76"/>
  <c r="AQ559" i="76"/>
  <c r="AS376" i="76"/>
  <c r="AO206" i="76"/>
  <c r="M1036" i="76"/>
  <c r="H920" i="76"/>
  <c r="L821" i="76"/>
  <c r="J736" i="76"/>
  <c r="H651" i="76"/>
  <c r="L565" i="76"/>
  <c r="J480" i="76"/>
  <c r="H395" i="76"/>
  <c r="L309" i="76"/>
  <c r="J224" i="76"/>
  <c r="H139" i="76"/>
  <c r="AT956" i="76"/>
  <c r="AO620" i="76"/>
  <c r="AP422" i="76"/>
  <c r="AR251" i="76"/>
  <c r="AT80" i="76"/>
  <c r="K950" i="76"/>
  <c r="K844" i="76"/>
  <c r="I759" i="76"/>
  <c r="M673" i="76"/>
  <c r="K588" i="76"/>
  <c r="I503" i="76"/>
  <c r="M417" i="76"/>
  <c r="K332" i="76"/>
  <c r="I247" i="76"/>
  <c r="AS829" i="76"/>
  <c r="AO535" i="76"/>
  <c r="AQ358" i="76"/>
  <c r="AS187" i="76"/>
  <c r="J1022" i="76"/>
  <c r="H908" i="76"/>
  <c r="L812" i="76"/>
  <c r="J727" i="76"/>
  <c r="H642" i="76"/>
  <c r="L556" i="76"/>
  <c r="J471" i="76"/>
  <c r="AS927" i="76"/>
  <c r="AO757" i="76"/>
  <c r="AQ586" i="76"/>
  <c r="AT971" i="76"/>
  <c r="AP801" i="76"/>
  <c r="AR630" i="76"/>
  <c r="AS906" i="76"/>
  <c r="AO736" i="76"/>
  <c r="AT998" i="76"/>
  <c r="AP828" i="76"/>
  <c r="AR657" i="76"/>
  <c r="AT1021" i="76"/>
  <c r="AR680" i="76"/>
  <c r="AR454" i="76"/>
  <c r="AT283" i="76"/>
  <c r="AP113" i="76"/>
  <c r="K941" i="76"/>
  <c r="AS896" i="76"/>
  <c r="AS640" i="76"/>
  <c r="AO523" i="76"/>
  <c r="AS434" i="76"/>
  <c r="AQ349" i="76"/>
  <c r="AO264" i="76"/>
  <c r="AS178" i="76"/>
  <c r="AQ93" i="76"/>
  <c r="AP990" i="76"/>
  <c r="AR819" i="76"/>
  <c r="AT648" i="76"/>
  <c r="AR528" i="76"/>
  <c r="AT438" i="76"/>
  <c r="AR353" i="76"/>
  <c r="AP268" i="76"/>
  <c r="AT182" i="76"/>
  <c r="AR97" i="76"/>
  <c r="AQ1052" i="76"/>
  <c r="AS881" i="76"/>
  <c r="AO711" i="76"/>
  <c r="AS569" i="76"/>
  <c r="AS469" i="76"/>
  <c r="AQ384" i="76"/>
  <c r="AO299" i="76"/>
  <c r="AS213" i="76"/>
  <c r="AQ128" i="76"/>
  <c r="H1042" i="76"/>
  <c r="L956" i="76"/>
  <c r="AO1042" i="76"/>
  <c r="AS700" i="76"/>
  <c r="AS464" i="76"/>
  <c r="AO294" i="76"/>
  <c r="AQ123" i="76"/>
  <c r="L978" i="76"/>
  <c r="I69" i="76"/>
  <c r="AS911" i="76"/>
  <c r="AO741" i="76"/>
  <c r="AQ570" i="76"/>
  <c r="AT955" i="76"/>
  <c r="AP785" i="76"/>
  <c r="AQ1061" i="76"/>
  <c r="AS890" i="76"/>
  <c r="AO720" i="76"/>
  <c r="AT982" i="76"/>
  <c r="AP812" i="76"/>
  <c r="AR641" i="76"/>
  <c r="AT989" i="76"/>
  <c r="AR648" i="76"/>
  <c r="AR438" i="76"/>
  <c r="AT267" i="76"/>
  <c r="AP97" i="76"/>
  <c r="K925" i="76"/>
  <c r="AS864" i="76"/>
  <c r="AO977" i="76"/>
  <c r="AQ806" i="76"/>
  <c r="AS635" i="76"/>
  <c r="AP1021" i="76"/>
  <c r="AR850" i="76"/>
  <c r="AT679" i="76"/>
  <c r="AO956" i="76"/>
  <c r="AQ785" i="76"/>
  <c r="AP1048" i="76"/>
  <c r="AR877" i="76"/>
  <c r="AT706" i="76"/>
  <c r="AP536" i="76"/>
  <c r="AP779" i="76"/>
  <c r="AT503" i="76"/>
  <c r="AP333" i="76"/>
  <c r="AR162" i="76"/>
  <c r="M990" i="76"/>
  <c r="AQ995" i="76"/>
  <c r="AS1031" i="76"/>
  <c r="AO861" i="76"/>
  <c r="AQ690" i="76"/>
  <c r="AS519" i="76"/>
  <c r="AP905" i="76"/>
  <c r="AR734" i="76"/>
  <c r="AS1010" i="76"/>
  <c r="AO840" i="76"/>
  <c r="AQ669" i="76"/>
  <c r="AP932" i="76"/>
  <c r="AR761" i="76"/>
  <c r="AT590" i="76"/>
  <c r="AR888" i="76"/>
  <c r="AP574" i="76"/>
  <c r="AT387" i="76"/>
  <c r="AP217" i="76"/>
  <c r="K1045" i="76"/>
  <c r="M874" i="76"/>
  <c r="AQ763" i="76"/>
  <c r="AQ918" i="76"/>
  <c r="AS747" i="76"/>
  <c r="AO577" i="76"/>
  <c r="AR962" i="76"/>
  <c r="AT791" i="76"/>
  <c r="AO1068" i="76"/>
  <c r="AQ897" i="76"/>
  <c r="AS726" i="76"/>
  <c r="AR989" i="76"/>
  <c r="AT818" i="76"/>
  <c r="AP648" i="76"/>
  <c r="AP1003" i="76"/>
  <c r="AT661" i="76"/>
  <c r="AP445" i="76"/>
  <c r="AR274" i="76"/>
  <c r="AT103" i="76"/>
  <c r="I932" i="76"/>
  <c r="AO878" i="76"/>
  <c r="AS883" i="76"/>
  <c r="AQ542" i="76"/>
  <c r="AP757" i="76"/>
  <c r="AS862" i="76"/>
  <c r="AT954" i="76"/>
  <c r="AR613" i="76"/>
  <c r="AR604" i="76"/>
  <c r="AT239" i="76"/>
  <c r="K897" i="76"/>
  <c r="AR606" i="76"/>
  <c r="AO412" i="76"/>
  <c r="AQ241" i="76"/>
  <c r="AS70" i="76"/>
  <c r="AP774" i="76"/>
  <c r="AR501" i="76"/>
  <c r="AT330" i="76"/>
  <c r="AP160" i="76"/>
  <c r="AO1007" i="76"/>
  <c r="AS665" i="76"/>
  <c r="AO447" i="76"/>
  <c r="AQ276" i="76"/>
  <c r="AS105" i="76"/>
  <c r="H934" i="76"/>
  <c r="AQ616" i="76"/>
  <c r="AS248" i="76"/>
  <c r="K948" i="76"/>
  <c r="L757" i="76"/>
  <c r="H587" i="76"/>
  <c r="J416" i="76"/>
  <c r="L245" i="76"/>
  <c r="AP1042" i="76"/>
  <c r="AT464" i="76"/>
  <c r="AR123" i="76"/>
  <c r="I867" i="76"/>
  <c r="I695" i="76"/>
  <c r="K524" i="76"/>
  <c r="M353" i="76"/>
  <c r="AO915" i="76"/>
  <c r="AO401" i="76"/>
  <c r="L1058" i="76"/>
  <c r="H834" i="76"/>
  <c r="J663" i="76"/>
  <c r="L492" i="76"/>
  <c r="AS799" i="76"/>
  <c r="AR1014" i="76"/>
  <c r="AP673" i="76"/>
  <c r="AS778" i="76"/>
  <c r="AT870" i="76"/>
  <c r="AR529" i="76"/>
  <c r="AP497" i="76"/>
  <c r="AT155" i="76"/>
  <c r="AO982" i="76"/>
  <c r="AQ551" i="76"/>
  <c r="AS370" i="76"/>
  <c r="AO200" i="76"/>
  <c r="AT1032" i="76"/>
  <c r="AR691" i="76"/>
  <c r="AP460" i="76"/>
  <c r="AR289" i="76"/>
  <c r="AT118" i="76"/>
  <c r="AQ924" i="76"/>
  <c r="AO598" i="76"/>
  <c r="AS405" i="76"/>
  <c r="AO235" i="76"/>
  <c r="J1063" i="76"/>
  <c r="L892" i="76"/>
  <c r="AQ507" i="76"/>
  <c r="AO166" i="76"/>
  <c r="J893" i="76"/>
  <c r="L801" i="76"/>
  <c r="J716" i="76"/>
  <c r="H631" i="76"/>
  <c r="L545" i="76"/>
  <c r="J460" i="76"/>
  <c r="H375" i="76"/>
  <c r="L289" i="76"/>
  <c r="J204" i="76"/>
  <c r="H119" i="76"/>
  <c r="AT876" i="76"/>
  <c r="AS566" i="76"/>
  <c r="AP382" i="76"/>
  <c r="AR211" i="76"/>
  <c r="I1041" i="76"/>
  <c r="M923" i="76"/>
  <c r="K824" i="76"/>
  <c r="I739" i="76"/>
  <c r="M653" i="76"/>
  <c r="K568" i="76"/>
  <c r="I483" i="76"/>
  <c r="M397" i="76"/>
  <c r="K312" i="76"/>
  <c r="I227" i="76"/>
  <c r="AS749" i="76"/>
  <c r="AO489" i="76"/>
  <c r="AQ318" i="76"/>
  <c r="AS147" i="76"/>
  <c r="I995" i="76"/>
  <c r="J881" i="76"/>
  <c r="L792" i="76"/>
  <c r="J707" i="76"/>
  <c r="H622" i="76"/>
  <c r="L536" i="76"/>
  <c r="AQ1058" i="76"/>
  <c r="AS887" i="76"/>
  <c r="AO717" i="76"/>
  <c r="AQ546" i="76"/>
  <c r="AT931" i="76"/>
  <c r="AP761" i="76"/>
  <c r="AQ1037" i="76"/>
  <c r="AS866" i="76"/>
  <c r="AO696" i="76"/>
  <c r="AT958" i="76"/>
  <c r="AP788" i="76"/>
  <c r="AR617" i="76"/>
  <c r="AT941" i="76"/>
  <c r="AT609" i="76"/>
  <c r="AR414" i="76"/>
  <c r="AT243" i="76"/>
  <c r="AP73" i="76"/>
  <c r="K901" i="76"/>
  <c r="AS816" i="76"/>
  <c r="AO610" i="76"/>
  <c r="AO500" i="76"/>
  <c r="AS414" i="76"/>
  <c r="AQ329" i="76"/>
  <c r="AO244" i="76"/>
  <c r="AS158" i="76"/>
  <c r="AQ73" i="76"/>
  <c r="AP950" i="76"/>
  <c r="AR779" i="76"/>
  <c r="AR615" i="76"/>
  <c r="AP504" i="76"/>
  <c r="AT418" i="76"/>
  <c r="AR333" i="76"/>
  <c r="AP248" i="76"/>
  <c r="AT162" i="76"/>
  <c r="AR77" i="76"/>
  <c r="AQ1012" i="76"/>
  <c r="AS841" i="76"/>
  <c r="AO671" i="76"/>
  <c r="AO543" i="76"/>
  <c r="AS449" i="76"/>
  <c r="AQ364" i="76"/>
  <c r="AO279" i="76"/>
  <c r="AS193" i="76"/>
  <c r="AQ108" i="76"/>
  <c r="H1022" i="76"/>
  <c r="L936" i="76"/>
  <c r="AO962" i="76"/>
  <c r="AR623" i="76"/>
  <c r="AS424" i="76"/>
  <c r="AO254" i="76"/>
  <c r="AQ83" i="76"/>
  <c r="H952" i="76"/>
  <c r="L845" i="76"/>
  <c r="J760" i="76"/>
  <c r="H675" i="76"/>
  <c r="L589" i="76"/>
  <c r="J504" i="76"/>
  <c r="H419" i="76"/>
  <c r="L333" i="76"/>
  <c r="J248" i="76"/>
  <c r="H163" i="76"/>
  <c r="AT1052" i="76"/>
  <c r="AR711" i="76"/>
  <c r="AP470" i="76"/>
  <c r="AR299" i="76"/>
  <c r="AT128" i="76"/>
  <c r="K982" i="76"/>
  <c r="I870" i="76"/>
  <c r="I783" i="76"/>
  <c r="M697" i="76"/>
  <c r="K612" i="76"/>
  <c r="I527" i="76"/>
  <c r="M441" i="76"/>
  <c r="K356" i="76"/>
  <c r="I271" i="76"/>
  <c r="AS925" i="76"/>
  <c r="AO599" i="76"/>
  <c r="AQ406" i="76"/>
  <c r="AS235" i="76"/>
  <c r="H1064" i="76"/>
  <c r="H940" i="76"/>
  <c r="L836" i="76"/>
  <c r="J751" i="76"/>
  <c r="H666" i="76"/>
  <c r="L580" i="76"/>
  <c r="J495" i="76"/>
  <c r="AO981" i="76"/>
  <c r="AQ810" i="76"/>
  <c r="AS639" i="76"/>
  <c r="AP1025" i="76"/>
  <c r="AR854" i="76"/>
  <c r="AT683" i="76"/>
  <c r="AO960" i="76"/>
  <c r="AQ789" i="76"/>
  <c r="AP1052" i="76"/>
  <c r="AR881" i="76"/>
  <c r="AT710" i="76"/>
  <c r="AP540" i="76"/>
  <c r="AP787" i="76"/>
  <c r="AT507" i="76"/>
  <c r="AP337" i="76"/>
  <c r="AR166" i="76"/>
  <c r="M994" i="76"/>
  <c r="AQ1003" i="76"/>
  <c r="AO694" i="76"/>
  <c r="AR558" i="76"/>
  <c r="AQ461" i="76"/>
  <c r="AO376" i="76"/>
  <c r="AS290" i="76"/>
  <c r="AQ205" i="76"/>
  <c r="AO120" i="76"/>
  <c r="AR1043" i="76"/>
  <c r="AT872" i="76"/>
  <c r="AP702" i="76"/>
  <c r="AO564" i="76"/>
  <c r="AR465" i="76"/>
  <c r="AP380" i="76"/>
  <c r="AT294" i="76"/>
  <c r="AR209" i="76"/>
  <c r="AP124" i="76"/>
  <c r="M1037" i="76"/>
  <c r="AO935" i="76"/>
  <c r="AQ764" i="76"/>
  <c r="AP605" i="76"/>
  <c r="AQ496" i="76"/>
  <c r="AO411" i="76"/>
  <c r="AS325" i="76"/>
  <c r="AQ240" i="76"/>
  <c r="AO155" i="76"/>
  <c r="L1068" i="76"/>
  <c r="J983" i="76"/>
  <c r="H898" i="76"/>
  <c r="AQ807" i="76"/>
  <c r="AQ520" i="76"/>
  <c r="AQ347" i="76"/>
  <c r="AS176" i="76"/>
  <c r="J1014" i="76"/>
  <c r="K900" i="76"/>
  <c r="H807" i="76"/>
  <c r="L721" i="76"/>
  <c r="J636" i="76"/>
  <c r="H551" i="76"/>
  <c r="L465" i="76"/>
  <c r="J380" i="76"/>
  <c r="H295" i="76"/>
  <c r="L209" i="76"/>
  <c r="J124" i="76"/>
  <c r="AP898" i="76"/>
  <c r="AT580" i="76"/>
  <c r="AT392" i="76"/>
  <c r="AP222" i="76"/>
  <c r="K1050" i="76"/>
  <c r="H931" i="76"/>
  <c r="M829" i="76"/>
  <c r="K744" i="76"/>
  <c r="I659" i="76"/>
  <c r="M573" i="76"/>
  <c r="K488" i="76"/>
  <c r="I403" i="76"/>
  <c r="M317" i="76"/>
  <c r="K232" i="76"/>
  <c r="AO771" i="76"/>
  <c r="AS499" i="76"/>
  <c r="AO329" i="76"/>
  <c r="AQ158" i="76"/>
  <c r="J1002" i="76"/>
  <c r="K888" i="76"/>
  <c r="H798" i="76"/>
  <c r="L712" i="76"/>
  <c r="J627" i="76"/>
  <c r="H542" i="76"/>
  <c r="AQ69" i="76"/>
  <c r="AS727" i="76"/>
  <c r="AR942" i="76"/>
  <c r="AO1048" i="76"/>
  <c r="AS706" i="76"/>
  <c r="AT798" i="76"/>
  <c r="AP963" i="76"/>
  <c r="AP425" i="76"/>
  <c r="AT83" i="76"/>
  <c r="AO838" i="76"/>
  <c r="AQ505" i="76"/>
  <c r="AS334" i="76"/>
  <c r="AO164" i="76"/>
  <c r="AT960" i="76"/>
  <c r="AO623" i="76"/>
  <c r="AP424" i="76"/>
  <c r="AR253" i="76"/>
  <c r="AT82" i="76"/>
  <c r="AQ852" i="76"/>
  <c r="AO550" i="76"/>
  <c r="AS369" i="76"/>
  <c r="AO199" i="76"/>
  <c r="J1027" i="76"/>
  <c r="AQ983" i="76"/>
  <c r="AQ435" i="76"/>
  <c r="AO94" i="76"/>
  <c r="H851" i="76"/>
  <c r="J680" i="76"/>
  <c r="L509" i="76"/>
  <c r="H339" i="76"/>
  <c r="J168" i="76"/>
  <c r="AT732" i="76"/>
  <c r="AP310" i="76"/>
  <c r="L989" i="76"/>
  <c r="K788" i="76"/>
  <c r="M617" i="76"/>
  <c r="I447" i="76"/>
  <c r="K276" i="76"/>
  <c r="AP613" i="76"/>
  <c r="AQ246" i="76"/>
  <c r="I947" i="76"/>
  <c r="L756" i="76"/>
  <c r="H586" i="76"/>
  <c r="L436" i="76"/>
  <c r="J351" i="76"/>
  <c r="H266" i="76"/>
  <c r="AP847" i="76"/>
  <c r="AS546" i="76"/>
  <c r="AP367" i="76"/>
  <c r="AR196" i="76"/>
  <c r="H1029" i="76"/>
  <c r="L913" i="76"/>
  <c r="M816" i="76"/>
  <c r="K731" i="76"/>
  <c r="I646" i="76"/>
  <c r="M560" i="76"/>
  <c r="K475" i="76"/>
  <c r="I390" i="76"/>
  <c r="M304" i="76"/>
  <c r="K219" i="76"/>
  <c r="I134" i="76"/>
  <c r="AP794" i="76"/>
  <c r="AT340" i="76"/>
  <c r="I1010" i="76"/>
  <c r="M803" i="76"/>
  <c r="I633" i="76"/>
  <c r="K462" i="76"/>
  <c r="M291" i="76"/>
  <c r="H157" i="76"/>
  <c r="AQ944" i="76"/>
  <c r="AS415" i="76"/>
  <c r="AQ74" i="76"/>
  <c r="J841" i="76"/>
  <c r="L670" i="76"/>
  <c r="H500" i="76"/>
  <c r="J329" i="76"/>
  <c r="H182" i="76"/>
  <c r="M71" i="76"/>
  <c r="AP491" i="76"/>
  <c r="AT149" i="76"/>
  <c r="K882" i="76"/>
  <c r="I708" i="76"/>
  <c r="K537" i="76"/>
  <c r="M366" i="76"/>
  <c r="I207" i="76"/>
  <c r="J93" i="76"/>
  <c r="AO586" i="76"/>
  <c r="AO226" i="76"/>
  <c r="J933" i="76"/>
  <c r="J746" i="76"/>
  <c r="L575" i="76"/>
  <c r="H405" i="76"/>
  <c r="K234" i="76"/>
  <c r="K118" i="76"/>
  <c r="AO461" i="76"/>
  <c r="AP323" i="76"/>
  <c r="AR863" i="76"/>
  <c r="M1035" i="76"/>
  <c r="K650" i="76"/>
  <c r="I309" i="76"/>
  <c r="L1015" i="76"/>
  <c r="I589" i="76"/>
  <c r="H210" i="76"/>
  <c r="AT317" i="76"/>
  <c r="H736" i="76"/>
  <c r="H345" i="76"/>
  <c r="J72" i="76"/>
  <c r="H895" i="76"/>
  <c r="L498" i="76"/>
  <c r="AO857" i="76"/>
  <c r="AS515" i="76"/>
  <c r="AR730" i="76"/>
  <c r="AO836" i="76"/>
  <c r="AP928" i="76"/>
  <c r="AT586" i="76"/>
  <c r="AT568" i="76"/>
  <c r="AP213" i="76"/>
  <c r="M870" i="76"/>
  <c r="AR590" i="76"/>
  <c r="AO400" i="76"/>
  <c r="AQ229" i="76"/>
  <c r="L1057" i="76"/>
  <c r="AP750" i="76"/>
  <c r="AR489" i="76"/>
  <c r="AT318" i="76"/>
  <c r="AP148" i="76"/>
  <c r="AO983" i="76"/>
  <c r="AS641" i="76"/>
  <c r="AO435" i="76"/>
  <c r="AQ264" i="76"/>
  <c r="AS93" i="76"/>
  <c r="H922" i="76"/>
  <c r="AQ584" i="76"/>
  <c r="AS224" i="76"/>
  <c r="K932" i="76"/>
  <c r="L745" i="76"/>
  <c r="H575" i="76"/>
  <c r="J404" i="76"/>
  <c r="L233" i="76"/>
  <c r="AP994" i="76"/>
  <c r="AT440" i="76"/>
  <c r="AR99" i="76"/>
  <c r="M853" i="76"/>
  <c r="I683" i="76"/>
  <c r="K512" i="76"/>
  <c r="M341" i="76"/>
  <c r="AO867" i="76"/>
  <c r="AO377" i="76"/>
  <c r="I1037" i="76"/>
  <c r="H822" i="76"/>
  <c r="J651" i="76"/>
  <c r="L480" i="76"/>
  <c r="L384" i="76"/>
  <c r="J299" i="76"/>
  <c r="AR980" i="76"/>
  <c r="AP639" i="76"/>
  <c r="AT433" i="76"/>
  <c r="AP263" i="76"/>
  <c r="AR92" i="76"/>
  <c r="I958" i="76"/>
  <c r="I850" i="76"/>
  <c r="M764" i="76"/>
  <c r="K679" i="76"/>
  <c r="I594" i="76"/>
  <c r="M508" i="76"/>
  <c r="K423" i="76"/>
  <c r="I338" i="76"/>
  <c r="M252" i="76"/>
  <c r="K167" i="76"/>
  <c r="AT1060" i="76"/>
  <c r="AP474" i="76"/>
  <c r="AT132" i="76"/>
  <c r="K872" i="76"/>
  <c r="M699" i="76"/>
  <c r="I529" i="76"/>
  <c r="K358" i="76"/>
  <c r="J201" i="76"/>
  <c r="L87" i="76"/>
  <c r="AS561" i="76"/>
  <c r="AS207" i="76"/>
  <c r="J921" i="76"/>
  <c r="J737" i="76"/>
  <c r="L566" i="76"/>
  <c r="H396" i="76"/>
  <c r="L227" i="76"/>
  <c r="L112" i="76"/>
  <c r="AP679" i="76"/>
  <c r="AP283" i="76"/>
  <c r="K971" i="76"/>
  <c r="M774" i="76"/>
  <c r="I604" i="76"/>
  <c r="K433" i="76"/>
  <c r="M262" i="76"/>
  <c r="M137" i="76"/>
  <c r="AQ831" i="76"/>
  <c r="AQ359" i="76"/>
  <c r="L1022" i="76"/>
  <c r="H813" i="76"/>
  <c r="J642" i="76"/>
  <c r="L471" i="76"/>
  <c r="H301" i="76"/>
  <c r="M162" i="76"/>
  <c r="AS885" i="76"/>
  <c r="AO616" i="76"/>
  <c r="AO442" i="76"/>
  <c r="AT300" i="76"/>
  <c r="M783" i="76"/>
  <c r="K442" i="76"/>
  <c r="AQ338" i="76"/>
  <c r="J741" i="76"/>
  <c r="J350" i="76"/>
  <c r="I74" i="76"/>
  <c r="L894" i="76"/>
  <c r="K498" i="76"/>
  <c r="M157" i="76"/>
  <c r="AS132" i="76"/>
  <c r="M650" i="76"/>
  <c r="AQ1038" i="76"/>
  <c r="AO697" i="76"/>
  <c r="AT911" i="76"/>
  <c r="AQ1017" i="76"/>
  <c r="AO676" i="76"/>
  <c r="AP768" i="76"/>
  <c r="AT901" i="76"/>
  <c r="AR394" i="76"/>
  <c r="I1052" i="76"/>
  <c r="AS776" i="76"/>
  <c r="AS490" i="76"/>
  <c r="AO320" i="76"/>
  <c r="AQ149" i="76"/>
  <c r="AR931" i="76"/>
  <c r="AP603" i="76"/>
  <c r="AR409" i="76"/>
  <c r="AT238" i="76"/>
  <c r="I1067" i="76"/>
  <c r="AO823" i="76"/>
  <c r="AR530" i="76"/>
  <c r="AO355" i="76"/>
  <c r="AQ184" i="76"/>
  <c r="L1012" i="76"/>
  <c r="AS924" i="76"/>
  <c r="AO406" i="76"/>
  <c r="L1063" i="76"/>
  <c r="J836" i="76"/>
  <c r="L665" i="76"/>
  <c r="H495" i="76"/>
  <c r="J324" i="76"/>
  <c r="L153" i="76"/>
  <c r="AP674" i="76"/>
  <c r="AT280" i="76"/>
  <c r="I970" i="76"/>
  <c r="M773" i="76"/>
  <c r="I603" i="76"/>
  <c r="K432" i="76"/>
  <c r="M261" i="76"/>
  <c r="AO574" i="76"/>
  <c r="AO217" i="76"/>
  <c r="L927" i="76"/>
  <c r="H742" i="76"/>
  <c r="J571" i="76"/>
  <c r="L428" i="76"/>
  <c r="J343" i="76"/>
  <c r="H258" i="76"/>
  <c r="AP815" i="76"/>
  <c r="AQ525" i="76"/>
  <c r="AP351" i="76"/>
  <c r="AR180" i="76"/>
  <c r="M1016" i="76"/>
  <c r="H903" i="76"/>
  <c r="M808" i="76"/>
  <c r="K723" i="76"/>
  <c r="I638" i="76"/>
  <c r="M552" i="76"/>
  <c r="K467" i="76"/>
  <c r="I382" i="76"/>
  <c r="M296" i="76"/>
  <c r="K211" i="76"/>
  <c r="I126" i="76"/>
  <c r="AP730" i="76"/>
  <c r="AT308" i="76"/>
  <c r="M988" i="76"/>
  <c r="M787" i="76"/>
  <c r="I617" i="76"/>
  <c r="K446" i="76"/>
  <c r="M275" i="76"/>
  <c r="J146" i="76"/>
  <c r="AQ880" i="76"/>
  <c r="AS383" i="76"/>
  <c r="K1042" i="76"/>
  <c r="J825" i="76"/>
  <c r="L654" i="76"/>
  <c r="H484" i="76"/>
  <c r="J313" i="76"/>
  <c r="J171" i="76"/>
  <c r="AP1031" i="76"/>
  <c r="AP459" i="76"/>
  <c r="AT117" i="76"/>
  <c r="L863" i="76"/>
  <c r="I692" i="76"/>
  <c r="K521" i="76"/>
  <c r="M350" i="76"/>
  <c r="K196" i="76"/>
  <c r="L82" i="76"/>
  <c r="AQ543" i="76"/>
  <c r="AO194" i="76"/>
  <c r="H912" i="76"/>
  <c r="J730" i="76"/>
  <c r="L559" i="76"/>
  <c r="H389" i="76"/>
  <c r="K221" i="76"/>
  <c r="M107" i="76"/>
  <c r="AO397" i="76"/>
  <c r="AO1018" i="76"/>
  <c r="AR735" i="76"/>
  <c r="K990" i="76"/>
  <c r="K618" i="76"/>
  <c r="I277" i="76"/>
  <c r="I966" i="76"/>
  <c r="H552" i="76"/>
  <c r="L188" i="76"/>
  <c r="AS228" i="76"/>
  <c r="M698" i="76"/>
  <c r="J309" i="76"/>
  <c r="AQ879" i="76"/>
  <c r="L851" i="76"/>
  <c r="K461" i="76"/>
  <c r="AQ878" i="76"/>
  <c r="AO537" i="76"/>
  <c r="AT751" i="76"/>
  <c r="AQ857" i="76"/>
  <c r="AR949" i="76"/>
  <c r="AQ922" i="76"/>
  <c r="AS751" i="76"/>
  <c r="AO581" i="76"/>
  <c r="AR966" i="76"/>
  <c r="AT795" i="76"/>
  <c r="AP625" i="76"/>
  <c r="AQ901" i="76"/>
  <c r="AS730" i="76"/>
  <c r="AR993" i="76"/>
  <c r="AT822" i="76"/>
  <c r="AP652" i="76"/>
  <c r="AP1011" i="76"/>
  <c r="AT669" i="76"/>
  <c r="AP449" i="76"/>
  <c r="AR278" i="76"/>
  <c r="AT107" i="76"/>
  <c r="I936" i="76"/>
  <c r="AO886" i="76"/>
  <c r="AS987" i="76"/>
  <c r="AO817" i="76"/>
  <c r="AQ646" i="76"/>
  <c r="AT1031" i="76"/>
  <c r="AP861" i="76"/>
  <c r="AR690" i="76"/>
  <c r="AS966" i="76"/>
  <c r="AO796" i="76"/>
  <c r="AT1058" i="76"/>
  <c r="AP888" i="76"/>
  <c r="AR717" i="76"/>
  <c r="AT546" i="76"/>
  <c r="AR800" i="76"/>
  <c r="AR515" i="76"/>
  <c r="AT343" i="76"/>
  <c r="AP173" i="76"/>
  <c r="K1001" i="76"/>
  <c r="AS1016" i="76"/>
  <c r="AQ1042" i="76"/>
  <c r="AS871" i="76"/>
  <c r="AO701" i="76"/>
  <c r="AQ530" i="76"/>
  <c r="AT915" i="76"/>
  <c r="AP745" i="76"/>
  <c r="AQ1021" i="76"/>
  <c r="AS850" i="76"/>
  <c r="AO680" i="76"/>
  <c r="AT942" i="76"/>
  <c r="AP772" i="76"/>
  <c r="AR601" i="76"/>
  <c r="AT909" i="76"/>
  <c r="AR588" i="76"/>
  <c r="AR398" i="76"/>
  <c r="AT227" i="76"/>
  <c r="I1056" i="76"/>
  <c r="K885" i="76"/>
  <c r="AS784" i="76"/>
  <c r="AO929" i="76"/>
  <c r="AQ758" i="76"/>
  <c r="AS587" i="76"/>
  <c r="AP973" i="76"/>
  <c r="AR802" i="76"/>
  <c r="AT631" i="76"/>
  <c r="AO908" i="76"/>
  <c r="AQ737" i="76"/>
  <c r="AP1000" i="76"/>
  <c r="AR829" i="76"/>
  <c r="AT658" i="76"/>
  <c r="AR1024" i="76"/>
  <c r="AP683" i="76"/>
  <c r="AT455" i="76"/>
  <c r="AP285" i="76"/>
  <c r="AR114" i="76"/>
  <c r="M942" i="76"/>
  <c r="AQ899" i="76"/>
  <c r="AO905" i="76"/>
  <c r="AS563" i="76"/>
  <c r="AR778" i="76"/>
  <c r="AO884" i="76"/>
  <c r="AP976" i="76"/>
  <c r="AT634" i="76"/>
  <c r="AP635" i="76"/>
  <c r="AP261" i="76"/>
  <c r="M918" i="76"/>
  <c r="AS620" i="76"/>
  <c r="AS422" i="76"/>
  <c r="AO252" i="76"/>
  <c r="AQ81" i="76"/>
  <c r="AR795" i="76"/>
  <c r="AR512" i="76"/>
  <c r="AR341" i="76"/>
  <c r="AT170" i="76"/>
  <c r="AQ1028" i="76"/>
  <c r="AO687" i="76"/>
  <c r="AS457" i="76"/>
  <c r="AO287" i="76"/>
  <c r="AQ116" i="76"/>
  <c r="L944" i="76"/>
  <c r="AS652" i="76"/>
  <c r="AO270" i="76"/>
  <c r="L962" i="76"/>
  <c r="J768" i="76"/>
  <c r="L597" i="76"/>
  <c r="H427" i="76"/>
  <c r="J256" i="76"/>
  <c r="L85" i="76"/>
  <c r="AP486" i="76"/>
  <c r="AT144" i="76"/>
  <c r="K879" i="76"/>
  <c r="M705" i="76"/>
  <c r="I535" i="76"/>
  <c r="K364" i="76"/>
  <c r="AS957" i="76"/>
  <c r="AQ422" i="76"/>
  <c r="AO81" i="76"/>
  <c r="L844" i="76"/>
  <c r="H674" i="76"/>
  <c r="J503" i="76"/>
  <c r="AO821" i="76"/>
  <c r="AT1035" i="76"/>
  <c r="AR694" i="76"/>
  <c r="AO800" i="76"/>
  <c r="AP892" i="76"/>
  <c r="AT550" i="76"/>
  <c r="AT520" i="76"/>
  <c r="AP177" i="76"/>
  <c r="AS1024" i="76"/>
  <c r="AS565" i="76"/>
  <c r="AQ381" i="76"/>
  <c r="AS210" i="76"/>
  <c r="AP1054" i="76"/>
  <c r="AT712" i="76"/>
  <c r="AT470" i="76"/>
  <c r="AP300" i="76"/>
  <c r="AR129" i="76"/>
  <c r="AS945" i="76"/>
  <c r="AQ612" i="76"/>
  <c r="AQ416" i="76"/>
  <c r="AS245" i="76"/>
  <c r="AO75" i="76"/>
  <c r="J903" i="76"/>
  <c r="AR534" i="76"/>
  <c r="AQ187" i="76"/>
  <c r="L907" i="76"/>
  <c r="J812" i="76"/>
  <c r="H727" i="76"/>
  <c r="L641" i="76"/>
  <c r="J556" i="76"/>
  <c r="H471" i="76"/>
  <c r="L385" i="76"/>
  <c r="J300" i="76"/>
  <c r="H215" i="76"/>
  <c r="L129" i="76"/>
  <c r="AR919" i="76"/>
  <c r="AP595" i="76"/>
  <c r="AR403" i="76"/>
  <c r="AT232" i="76"/>
  <c r="I1061" i="76"/>
  <c r="I938" i="76"/>
  <c r="I835" i="76"/>
  <c r="M749" i="76"/>
  <c r="K664" i="76"/>
  <c r="I579" i="76"/>
  <c r="M493" i="76"/>
  <c r="K408" i="76"/>
  <c r="I323" i="76"/>
  <c r="M237" i="76"/>
  <c r="AQ792" i="76"/>
  <c r="AQ510" i="76"/>
  <c r="AS339" i="76"/>
  <c r="AO169" i="76"/>
  <c r="J1009" i="76"/>
  <c r="L895" i="76"/>
  <c r="J803" i="76"/>
  <c r="H718" i="76"/>
  <c r="L632" i="76"/>
  <c r="J547" i="76"/>
  <c r="H462" i="76"/>
  <c r="AO909" i="76"/>
  <c r="AQ738" i="76"/>
  <c r="AS567" i="76"/>
  <c r="AP953" i="76"/>
  <c r="AR782" i="76"/>
  <c r="AS1058" i="76"/>
  <c r="AO888" i="76"/>
  <c r="AQ717" i="76"/>
  <c r="AP980" i="76"/>
  <c r="AR809" i="76"/>
  <c r="AT638" i="76"/>
  <c r="AR984" i="76"/>
  <c r="AP643" i="76"/>
  <c r="AT435" i="76"/>
  <c r="AP265" i="76"/>
  <c r="AR94" i="76"/>
  <c r="M922" i="76"/>
  <c r="AQ859" i="76"/>
  <c r="AS624" i="76"/>
  <c r="AS510" i="76"/>
  <c r="AQ425" i="76"/>
  <c r="AO340" i="76"/>
  <c r="AS254" i="76"/>
  <c r="AQ169" i="76"/>
  <c r="AO84" i="76"/>
  <c r="AR971" i="76"/>
  <c r="AT800" i="76"/>
  <c r="AQ631" i="76"/>
  <c r="AO516" i="76"/>
  <c r="AR429" i="76"/>
  <c r="AP344" i="76"/>
  <c r="AT258" i="76"/>
  <c r="AR173" i="76"/>
  <c r="AP88" i="76"/>
  <c r="AS1033" i="76"/>
  <c r="AO863" i="76"/>
  <c r="AQ692" i="76"/>
  <c r="AP557" i="76"/>
  <c r="AQ460" i="76"/>
  <c r="AO375" i="76"/>
  <c r="AS289" i="76"/>
  <c r="AQ204" i="76"/>
  <c r="AO119" i="76"/>
  <c r="L1032" i="76"/>
  <c r="J947" i="76"/>
  <c r="AS1004" i="76"/>
  <c r="AQ663" i="76"/>
  <c r="AO446" i="76"/>
  <c r="AQ275" i="76"/>
  <c r="AS104" i="76"/>
  <c r="J966" i="76"/>
  <c r="J856" i="76"/>
  <c r="H771" i="76"/>
  <c r="L685" i="76"/>
  <c r="J600" i="76"/>
  <c r="H515" i="76"/>
  <c r="L429" i="76"/>
  <c r="J344" i="76"/>
  <c r="H259" i="76"/>
  <c r="L173" i="76"/>
  <c r="J88" i="76"/>
  <c r="AP754" i="76"/>
  <c r="AR491" i="76"/>
  <c r="AT320" i="76"/>
  <c r="AP150" i="76"/>
  <c r="M996" i="76"/>
  <c r="H883" i="76"/>
  <c r="M793" i="76"/>
  <c r="K708" i="76"/>
  <c r="I623" i="76"/>
  <c r="M537" i="76"/>
  <c r="K452" i="76"/>
  <c r="I367" i="76"/>
  <c r="M281" i="76"/>
  <c r="AQ968" i="76"/>
  <c r="AR628" i="76"/>
  <c r="AS427" i="76"/>
  <c r="AO257" i="76"/>
  <c r="AQ86" i="76"/>
  <c r="J954" i="76"/>
  <c r="J847" i="76"/>
  <c r="H762" i="76"/>
  <c r="L676" i="76"/>
  <c r="J591" i="76"/>
  <c r="H506" i="76"/>
  <c r="AQ1002" i="76"/>
  <c r="AS831" i="76"/>
  <c r="AO661" i="76"/>
  <c r="AR1046" i="76"/>
  <c r="AT875" i="76"/>
  <c r="AP705" i="76"/>
  <c r="AQ981" i="76"/>
  <c r="AS810" i="76"/>
  <c r="AO640" i="76"/>
  <c r="AT902" i="76"/>
  <c r="AP732" i="76"/>
  <c r="AR561" i="76"/>
  <c r="AT829" i="76"/>
  <c r="AP535" i="76"/>
  <c r="AR358" i="76"/>
  <c r="AT187" i="76"/>
  <c r="I1016" i="76"/>
  <c r="AO1046" i="76"/>
  <c r="AQ715" i="76"/>
  <c r="AS572" i="76"/>
  <c r="AO472" i="76"/>
  <c r="AS386" i="76"/>
  <c r="AQ301" i="76"/>
  <c r="AO216" i="76"/>
  <c r="AS130" i="76"/>
  <c r="AT1064" i="76"/>
  <c r="AP894" i="76"/>
  <c r="AR723" i="76"/>
  <c r="AP578" i="76"/>
  <c r="AP476" i="76"/>
  <c r="AT390" i="76"/>
  <c r="AR305" i="76"/>
  <c r="AP220" i="76"/>
  <c r="AT134" i="76"/>
  <c r="K1048" i="76"/>
  <c r="AQ956" i="76"/>
  <c r="AS785" i="76"/>
  <c r="AQ619" i="76"/>
  <c r="AO507" i="76"/>
  <c r="AS421" i="76"/>
  <c r="AQ336" i="76"/>
  <c r="AO251" i="76"/>
  <c r="AS165" i="76"/>
  <c r="AQ80" i="76"/>
  <c r="H994" i="76"/>
  <c r="L908" i="76"/>
  <c r="AO850" i="76"/>
  <c r="AS548" i="76"/>
  <c r="AS368" i="76"/>
  <c r="AO198" i="76"/>
  <c r="J1030" i="76"/>
  <c r="L914" i="76"/>
  <c r="L817" i="76"/>
  <c r="J732" i="76"/>
  <c r="H647" i="76"/>
  <c r="L561" i="76"/>
  <c r="J476" i="76"/>
  <c r="H391" i="76"/>
  <c r="L305" i="76"/>
  <c r="J220" i="76"/>
  <c r="H135" i="76"/>
  <c r="AT940" i="76"/>
  <c r="AQ609" i="76"/>
  <c r="AP414" i="76"/>
  <c r="AR243" i="76"/>
  <c r="AT72" i="76"/>
  <c r="I945" i="76"/>
  <c r="K840" i="76"/>
  <c r="I755" i="76"/>
  <c r="M669" i="76"/>
  <c r="K584" i="76"/>
  <c r="I499" i="76"/>
  <c r="M413" i="76"/>
  <c r="K328" i="76"/>
  <c r="I243" i="76"/>
  <c r="AS813" i="76"/>
  <c r="AQ524" i="76"/>
  <c r="AQ350" i="76"/>
  <c r="AS179" i="76"/>
  <c r="K1016" i="76"/>
  <c r="L902" i="76"/>
  <c r="L808" i="76"/>
  <c r="J723" i="76"/>
  <c r="H638" i="76"/>
  <c r="L552" i="76"/>
  <c r="J467" i="76"/>
  <c r="AQ770" i="76"/>
  <c r="AP985" i="76"/>
  <c r="AT643" i="76"/>
  <c r="AQ749" i="76"/>
  <c r="AR841" i="76"/>
  <c r="AR1048" i="76"/>
  <c r="AT467" i="76"/>
  <c r="AR126" i="76"/>
  <c r="AQ923" i="76"/>
  <c r="AT531" i="76"/>
  <c r="AO356" i="76"/>
  <c r="AQ185" i="76"/>
  <c r="AR1003" i="76"/>
  <c r="AP662" i="76"/>
  <c r="AR445" i="76"/>
  <c r="AT274" i="76"/>
  <c r="AP104" i="76"/>
  <c r="AO895" i="76"/>
  <c r="AR578" i="76"/>
  <c r="AO391" i="76"/>
  <c r="AQ220" i="76"/>
  <c r="L1048" i="76"/>
  <c r="AS1068" i="76"/>
  <c r="AO478" i="76"/>
  <c r="AS136" i="76"/>
  <c r="K874" i="76"/>
  <c r="L701" i="76"/>
  <c r="H531" i="76"/>
  <c r="J360" i="76"/>
  <c r="L189" i="76"/>
  <c r="AP818" i="76"/>
  <c r="AT352" i="76"/>
  <c r="I1018" i="76"/>
  <c r="M809" i="76"/>
  <c r="I639" i="76"/>
  <c r="K468" i="76"/>
  <c r="M297" i="76"/>
  <c r="AO691" i="76"/>
  <c r="AO289" i="76"/>
  <c r="L975" i="76"/>
  <c r="H778" i="76"/>
  <c r="J607" i="76"/>
  <c r="J447" i="76"/>
  <c r="H362" i="76"/>
  <c r="L276" i="76"/>
  <c r="AT889" i="76"/>
  <c r="AP575" i="76"/>
  <c r="AR388" i="76"/>
  <c r="AT217" i="76"/>
  <c r="I1046" i="76"/>
  <c r="M927" i="76"/>
  <c r="K827" i="76"/>
  <c r="I742" i="76"/>
  <c r="M656" i="76"/>
  <c r="K571" i="76"/>
  <c r="I486" i="76"/>
  <c r="M400" i="76"/>
  <c r="K315" i="76"/>
  <c r="I230" i="76"/>
  <c r="M144" i="76"/>
  <c r="AR879" i="76"/>
  <c r="AR383" i="76"/>
  <c r="J1042" i="76"/>
  <c r="I825" i="76"/>
  <c r="K654" i="76"/>
  <c r="M483" i="76"/>
  <c r="I313" i="76"/>
  <c r="I171" i="76"/>
  <c r="AS1029" i="76"/>
  <c r="AQ458" i="76"/>
  <c r="AO117" i="76"/>
  <c r="K863" i="76"/>
  <c r="H692" i="76"/>
  <c r="J521" i="76"/>
  <c r="L350" i="76"/>
  <c r="I196" i="76"/>
  <c r="K82" i="76"/>
  <c r="AQ541" i="76"/>
  <c r="AR192" i="76"/>
  <c r="H911" i="76"/>
  <c r="K729" i="76"/>
  <c r="M558" i="76"/>
  <c r="I388" i="76"/>
  <c r="J221" i="76"/>
  <c r="L107" i="76"/>
  <c r="AO650" i="76"/>
  <c r="AS268" i="76"/>
  <c r="M961" i="76"/>
  <c r="L767" i="76"/>
  <c r="H597" i="76"/>
  <c r="J426" i="76"/>
  <c r="L255" i="76"/>
  <c r="L132" i="76"/>
  <c r="AO558" i="76"/>
  <c r="AR408" i="76"/>
  <c r="AP1034" i="76"/>
  <c r="AR119" i="76"/>
  <c r="I693" i="76"/>
  <c r="M351" i="76"/>
  <c r="AR104" i="76"/>
  <c r="J637" i="76"/>
  <c r="M247" i="76"/>
  <c r="AR488" i="76"/>
  <c r="I784" i="76"/>
  <c r="L394" i="76"/>
  <c r="J97" i="76"/>
  <c r="H960" i="76"/>
  <c r="M546" i="76"/>
  <c r="AS899" i="76"/>
  <c r="AQ558" i="76"/>
  <c r="AP773" i="76"/>
  <c r="AS878" i="76"/>
  <c r="AT970" i="76"/>
  <c r="AR629" i="76"/>
  <c r="AS626" i="76"/>
  <c r="AT255" i="76"/>
  <c r="K913" i="76"/>
  <c r="AO619" i="76"/>
  <c r="AQ421" i="76"/>
  <c r="AS250" i="76"/>
  <c r="AO80" i="76"/>
  <c r="AT792" i="76"/>
  <c r="AO511" i="76"/>
  <c r="AP340" i="76"/>
  <c r="AR169" i="76"/>
  <c r="AS1025" i="76"/>
  <c r="AQ684" i="76"/>
  <c r="AQ456" i="76"/>
  <c r="AS285" i="76"/>
  <c r="AO115" i="76"/>
  <c r="J943" i="76"/>
  <c r="AQ647" i="76"/>
  <c r="AQ267" i="76"/>
  <c r="H961" i="76"/>
  <c r="H767" i="76"/>
  <c r="J596" i="76"/>
  <c r="L425" i="76"/>
  <c r="H255" i="76"/>
  <c r="J84" i="76"/>
  <c r="AR483" i="76"/>
  <c r="AP142" i="76"/>
  <c r="M877" i="76"/>
  <c r="K704" i="76"/>
  <c r="M533" i="76"/>
  <c r="I363" i="76"/>
  <c r="AQ952" i="76"/>
  <c r="AS419" i="76"/>
  <c r="AQ78" i="76"/>
  <c r="J843" i="76"/>
  <c r="L672" i="76"/>
  <c r="H502" i="76"/>
  <c r="J395" i="76"/>
  <c r="H310" i="76"/>
  <c r="AP1023" i="76"/>
  <c r="AT681" i="76"/>
  <c r="AP455" i="76"/>
  <c r="AR284" i="76"/>
  <c r="AT113" i="76"/>
  <c r="J972" i="76"/>
  <c r="J861" i="76"/>
  <c r="K775" i="76"/>
  <c r="I690" i="76"/>
  <c r="M604" i="76"/>
  <c r="K519" i="76"/>
  <c r="I434" i="76"/>
  <c r="M348" i="76"/>
  <c r="K263" i="76"/>
  <c r="I178" i="76"/>
  <c r="M92" i="76"/>
  <c r="AS518" i="76"/>
  <c r="AR175" i="76"/>
  <c r="M899" i="76"/>
  <c r="I721" i="76"/>
  <c r="K550" i="76"/>
  <c r="M379" i="76"/>
  <c r="L215" i="76"/>
  <c r="M101" i="76"/>
  <c r="AR618" i="76"/>
  <c r="AQ250" i="76"/>
  <c r="M949" i="76"/>
  <c r="L758" i="76"/>
  <c r="H588" i="76"/>
  <c r="J417" i="76"/>
  <c r="L246" i="76"/>
  <c r="M126" i="76"/>
  <c r="AR764" i="76"/>
  <c r="AT325" i="76"/>
  <c r="M999" i="76"/>
  <c r="I796" i="76"/>
  <c r="K625" i="76"/>
  <c r="M454" i="76"/>
  <c r="I284" i="76"/>
  <c r="H152" i="76"/>
  <c r="AS916" i="76"/>
  <c r="AO402" i="76"/>
  <c r="L1059" i="76"/>
  <c r="J834" i="76"/>
  <c r="L663" i="76"/>
  <c r="H493" i="76"/>
  <c r="J322" i="76"/>
  <c r="I177" i="76"/>
  <c r="AQ1056" i="76"/>
  <c r="AR780" i="76"/>
  <c r="AS532" i="76"/>
  <c r="AP386" i="76"/>
  <c r="K826" i="76"/>
  <c r="I485" i="76"/>
  <c r="AO509" i="76"/>
  <c r="K789" i="76"/>
  <c r="H400" i="76"/>
  <c r="M99" i="76"/>
  <c r="H959" i="76"/>
  <c r="L546" i="76"/>
  <c r="J186" i="76"/>
  <c r="AR231" i="76"/>
  <c r="L699" i="76"/>
  <c r="K309" i="76"/>
  <c r="AS739" i="76"/>
  <c r="AR954" i="76"/>
  <c r="AO1060" i="76"/>
  <c r="AS718" i="76"/>
  <c r="AT810" i="76"/>
  <c r="AP987" i="76"/>
  <c r="AP437" i="76"/>
  <c r="AT95" i="76"/>
  <c r="AO862" i="76"/>
  <c r="AQ512" i="76"/>
  <c r="AQ341" i="76"/>
  <c r="AS170" i="76"/>
  <c r="AP974" i="76"/>
  <c r="AS633" i="76"/>
  <c r="AT430" i="76"/>
  <c r="AP260" i="76"/>
  <c r="AR89" i="76"/>
  <c r="AS865" i="76"/>
  <c r="AO559" i="76"/>
  <c r="AQ376" i="76"/>
  <c r="AS205" i="76"/>
  <c r="H1034" i="76"/>
  <c r="AO1010" i="76"/>
  <c r="AS448" i="76"/>
  <c r="AQ107" i="76"/>
  <c r="M857" i="76"/>
  <c r="H687" i="76"/>
  <c r="J516" i="76"/>
  <c r="L345" i="76"/>
  <c r="H175" i="76"/>
  <c r="AR759" i="76"/>
  <c r="AR323" i="76"/>
  <c r="K998" i="76"/>
  <c r="I795" i="76"/>
  <c r="K624" i="76"/>
  <c r="M453" i="76"/>
  <c r="I283" i="76"/>
  <c r="AS632" i="76"/>
  <c r="AS259" i="76"/>
  <c r="H956" i="76"/>
  <c r="J763" i="76"/>
  <c r="L592" i="76"/>
  <c r="J439" i="76"/>
  <c r="H354" i="76"/>
  <c r="L268" i="76"/>
  <c r="AT857" i="76"/>
  <c r="AT553" i="76"/>
  <c r="AR372" i="76"/>
  <c r="AT201" i="76"/>
  <c r="I1033" i="76"/>
  <c r="I917" i="76"/>
  <c r="K819" i="76"/>
  <c r="I734" i="76"/>
  <c r="M648" i="76"/>
  <c r="K563" i="76"/>
  <c r="I478" i="76"/>
  <c r="M392" i="76"/>
  <c r="K307" i="76"/>
  <c r="I222" i="76"/>
  <c r="M136" i="76"/>
  <c r="AR815" i="76"/>
  <c r="AR351" i="76"/>
  <c r="I1017" i="76"/>
  <c r="I809" i="76"/>
  <c r="K638" i="76"/>
  <c r="M467" i="76"/>
  <c r="I297" i="76"/>
  <c r="K160" i="76"/>
  <c r="AS965" i="76"/>
  <c r="AQ426" i="76"/>
  <c r="AO85" i="76"/>
  <c r="L846" i="76"/>
  <c r="H676" i="76"/>
  <c r="J505" i="76"/>
  <c r="L334" i="76"/>
  <c r="K185" i="76"/>
  <c r="K74" i="76"/>
  <c r="AT501" i="76"/>
  <c r="AR160" i="76"/>
  <c r="L889" i="76"/>
  <c r="K713" i="76"/>
  <c r="M542" i="76"/>
  <c r="I372" i="76"/>
  <c r="L210" i="76"/>
  <c r="H97" i="76"/>
  <c r="AQ600" i="76"/>
  <c r="AS236" i="76"/>
  <c r="K940" i="76"/>
  <c r="L751" i="76"/>
  <c r="H581" i="76"/>
  <c r="J410" i="76"/>
  <c r="L239" i="76"/>
  <c r="H122" i="76"/>
  <c r="AQ482" i="76"/>
  <c r="AR344" i="76"/>
  <c r="AP906" i="76"/>
  <c r="K1054" i="76"/>
  <c r="I661" i="76"/>
  <c r="M319" i="76"/>
  <c r="J1033" i="76"/>
  <c r="I600" i="76"/>
  <c r="I217" i="76"/>
  <c r="AR360" i="76"/>
  <c r="L747" i="76"/>
  <c r="K357" i="76"/>
  <c r="L77" i="76"/>
  <c r="K912" i="76"/>
  <c r="J510" i="76"/>
  <c r="AO921" i="76"/>
  <c r="AS579" i="76"/>
  <c r="AR794" i="76"/>
  <c r="AO900" i="76"/>
  <c r="AP992" i="76"/>
  <c r="AT650" i="76"/>
  <c r="AO933" i="76"/>
  <c r="AQ762" i="76"/>
  <c r="AS591" i="76"/>
  <c r="AP977" i="76"/>
  <c r="AR806" i="76"/>
  <c r="AT635" i="76"/>
  <c r="AO912" i="76"/>
  <c r="AQ741" i="76"/>
  <c r="AP1004" i="76"/>
  <c r="AR833" i="76"/>
  <c r="AT662" i="76"/>
  <c r="AR1032" i="76"/>
  <c r="AP691" i="76"/>
  <c r="AT459" i="76"/>
  <c r="AP289" i="76"/>
  <c r="AR118" i="76"/>
  <c r="M946" i="76"/>
  <c r="AQ907" i="76"/>
  <c r="AQ998" i="76"/>
  <c r="AS827" i="76"/>
  <c r="AO657" i="76"/>
  <c r="AR1042" i="76"/>
  <c r="AT871" i="76"/>
  <c r="AP701" i="76"/>
  <c r="AQ977" i="76"/>
  <c r="AS806" i="76"/>
  <c r="AO636" i="76"/>
  <c r="AT898" i="76"/>
  <c r="AP728" i="76"/>
  <c r="AR557" i="76"/>
  <c r="AT821" i="76"/>
  <c r="AT529" i="76"/>
  <c r="AR354" i="76"/>
  <c r="AT183" i="76"/>
  <c r="I1012" i="76"/>
  <c r="AO1038" i="76"/>
  <c r="AO1053" i="76"/>
  <c r="AQ882" i="76"/>
  <c r="AS711" i="76"/>
  <c r="AO541" i="76"/>
  <c r="AR926" i="76"/>
  <c r="AT755" i="76"/>
  <c r="AO1032" i="76"/>
  <c r="AQ861" i="76"/>
  <c r="AS690" i="76"/>
  <c r="AR953" i="76"/>
  <c r="AT782" i="76"/>
  <c r="AP612" i="76"/>
  <c r="AP931" i="76"/>
  <c r="AS602" i="76"/>
  <c r="AP409" i="76"/>
  <c r="AR238" i="76"/>
  <c r="M1066" i="76"/>
  <c r="I896" i="76"/>
  <c r="AO806" i="76"/>
  <c r="AS939" i="76"/>
  <c r="AO769" i="76"/>
  <c r="AQ598" i="76"/>
  <c r="AT983" i="76"/>
  <c r="AP813" i="76"/>
  <c r="AR642" i="76"/>
  <c r="AS918" i="76"/>
  <c r="AO748" i="76"/>
  <c r="AT1010" i="76"/>
  <c r="AP840" i="76"/>
  <c r="AR669" i="76"/>
  <c r="AT1045" i="76"/>
  <c r="AR704" i="76"/>
  <c r="AR466" i="76"/>
  <c r="AT295" i="76"/>
  <c r="AP125" i="76"/>
  <c r="K953" i="76"/>
  <c r="AS920" i="76"/>
  <c r="AQ926" i="76"/>
  <c r="AO585" i="76"/>
  <c r="AT799" i="76"/>
  <c r="AQ905" i="76"/>
  <c r="AR997" i="76"/>
  <c r="AP656" i="76"/>
  <c r="AT677" i="76"/>
  <c r="AR282" i="76"/>
  <c r="I940" i="76"/>
  <c r="AO638" i="76"/>
  <c r="AQ433" i="76"/>
  <c r="AS262" i="76"/>
  <c r="AO92" i="76"/>
  <c r="AT816" i="76"/>
  <c r="AS526" i="76"/>
  <c r="AP352" i="76"/>
  <c r="AR181" i="76"/>
  <c r="AS1049" i="76"/>
  <c r="AQ708" i="76"/>
  <c r="AQ468" i="76"/>
  <c r="AS297" i="76"/>
  <c r="AO127" i="76"/>
  <c r="J955" i="76"/>
  <c r="AQ695" i="76"/>
  <c r="AQ291" i="76"/>
  <c r="H977" i="76"/>
  <c r="H779" i="76"/>
  <c r="J608" i="76"/>
  <c r="L437" i="76"/>
  <c r="H267" i="76"/>
  <c r="J96" i="76"/>
  <c r="AR507" i="76"/>
  <c r="AP166" i="76"/>
  <c r="L893" i="76"/>
  <c r="K716" i="76"/>
  <c r="M545" i="76"/>
  <c r="I375" i="76"/>
  <c r="AQ1000" i="76"/>
  <c r="AS443" i="76"/>
  <c r="AQ102" i="76"/>
  <c r="J855" i="76"/>
  <c r="L684" i="76"/>
  <c r="H514" i="76"/>
  <c r="AQ842" i="76"/>
  <c r="AP1057" i="76"/>
  <c r="AT715" i="76"/>
  <c r="AQ821" i="76"/>
  <c r="AR913" i="76"/>
  <c r="AP572" i="76"/>
  <c r="AQ549" i="76"/>
  <c r="AR198" i="76"/>
  <c r="AQ1067" i="76"/>
  <c r="AT579" i="76"/>
  <c r="AO392" i="76"/>
  <c r="AQ221" i="76"/>
  <c r="L1049" i="76"/>
  <c r="AP734" i="76"/>
  <c r="AR481" i="76"/>
  <c r="AT310" i="76"/>
  <c r="AP140" i="76"/>
  <c r="AO967" i="76"/>
  <c r="AQ627" i="76"/>
  <c r="AO427" i="76"/>
  <c r="AQ256" i="76"/>
  <c r="AS85" i="76"/>
  <c r="H914" i="76"/>
  <c r="AO563" i="76"/>
  <c r="AS208" i="76"/>
  <c r="M921" i="76"/>
  <c r="H823" i="76"/>
  <c r="L737" i="76"/>
  <c r="J652" i="76"/>
  <c r="H567" i="76"/>
  <c r="L481" i="76"/>
  <c r="J396" i="76"/>
  <c r="H311" i="76"/>
  <c r="L225" i="76"/>
  <c r="J140" i="76"/>
  <c r="AP962" i="76"/>
  <c r="AO624" i="76"/>
  <c r="AT424" i="76"/>
  <c r="AP254" i="76"/>
  <c r="AR83" i="76"/>
  <c r="J952" i="76"/>
  <c r="M845" i="76"/>
  <c r="K760" i="76"/>
  <c r="I675" i="76"/>
  <c r="M589" i="76"/>
  <c r="K504" i="76"/>
  <c r="I419" i="76"/>
  <c r="M333" i="76"/>
  <c r="K248" i="76"/>
  <c r="AO835" i="76"/>
  <c r="AR538" i="76"/>
  <c r="AO361" i="76"/>
  <c r="AQ190" i="76"/>
  <c r="J1024" i="76"/>
  <c r="M909" i="76"/>
  <c r="H814" i="76"/>
  <c r="L728" i="76"/>
  <c r="J643" i="76"/>
  <c r="H558" i="76"/>
  <c r="L472" i="76"/>
  <c r="AQ930" i="76"/>
  <c r="AS759" i="76"/>
  <c r="AO589" i="76"/>
  <c r="AR974" i="76"/>
  <c r="AT803" i="76"/>
  <c r="AP633" i="76"/>
  <c r="AQ909" i="76"/>
  <c r="AS738" i="76"/>
  <c r="AR1001" i="76"/>
  <c r="AT830" i="76"/>
  <c r="AP660" i="76"/>
  <c r="AP1027" i="76"/>
  <c r="AT685" i="76"/>
  <c r="AP457" i="76"/>
  <c r="AR286" i="76"/>
  <c r="AT115" i="76"/>
  <c r="I944" i="76"/>
  <c r="AO902" i="76"/>
  <c r="AQ643" i="76"/>
  <c r="AS524" i="76"/>
  <c r="AO436" i="76"/>
  <c r="AS350" i="76"/>
  <c r="AQ265" i="76"/>
  <c r="AO180" i="76"/>
  <c r="AS94" i="76"/>
  <c r="AT992" i="76"/>
  <c r="AP822" i="76"/>
  <c r="AR651" i="76"/>
  <c r="AP530" i="76"/>
  <c r="AP440" i="76"/>
  <c r="AT354" i="76"/>
  <c r="AR269" i="76"/>
  <c r="AP184" i="76"/>
  <c r="AT98" i="76"/>
  <c r="AO1055" i="76"/>
  <c r="AQ884" i="76"/>
  <c r="AS713" i="76"/>
  <c r="AQ571" i="76"/>
  <c r="AO471" i="76"/>
  <c r="AS385" i="76"/>
  <c r="AQ300" i="76"/>
  <c r="AO215" i="76"/>
  <c r="AS129" i="76"/>
  <c r="J1043" i="76"/>
  <c r="H958" i="76"/>
  <c r="AQ1047" i="76"/>
  <c r="AO706" i="76"/>
  <c r="AQ467" i="76"/>
  <c r="AS296" i="76"/>
  <c r="AO126" i="76"/>
  <c r="K980" i="76"/>
  <c r="K868" i="76"/>
  <c r="L781" i="76"/>
  <c r="J696" i="76"/>
  <c r="H611" i="76"/>
  <c r="L525" i="76"/>
  <c r="J440" i="76"/>
  <c r="H355" i="76"/>
  <c r="L269" i="76"/>
  <c r="J184" i="76"/>
  <c r="H99" i="76"/>
  <c r="AT796" i="76"/>
  <c r="AQ513" i="76"/>
  <c r="AP342" i="76"/>
  <c r="AR171" i="76"/>
  <c r="H1011" i="76"/>
  <c r="I897" i="76"/>
  <c r="K804" i="76"/>
  <c r="I719" i="76"/>
  <c r="M633" i="76"/>
  <c r="K548" i="76"/>
  <c r="I463" i="76"/>
  <c r="M377" i="76"/>
  <c r="K292" i="76"/>
  <c r="AO1011" i="76"/>
  <c r="AS669" i="76"/>
  <c r="AO449" i="76"/>
  <c r="AQ278" i="76"/>
  <c r="AS107" i="76"/>
  <c r="K968" i="76"/>
  <c r="I858" i="76"/>
  <c r="L772" i="76"/>
  <c r="J687" i="76"/>
  <c r="H602" i="76"/>
  <c r="L516" i="76"/>
  <c r="AS1023" i="76"/>
  <c r="AO853" i="76"/>
  <c r="AQ682" i="76"/>
  <c r="AT1067" i="76"/>
  <c r="AP897" i="76"/>
  <c r="AR726" i="76"/>
  <c r="AS1002" i="76"/>
  <c r="AO832" i="76"/>
  <c r="AQ661" i="76"/>
  <c r="AP924" i="76"/>
  <c r="AR753" i="76"/>
  <c r="AT582" i="76"/>
  <c r="AR872" i="76"/>
  <c r="AR563" i="76"/>
  <c r="AT379" i="76"/>
  <c r="AP209" i="76"/>
  <c r="K1037" i="76"/>
  <c r="M866" i="76"/>
  <c r="AQ747" i="76"/>
  <c r="AO587" i="76"/>
  <c r="AS482" i="76"/>
  <c r="AQ397" i="76"/>
  <c r="AO312" i="76"/>
  <c r="AS226" i="76"/>
  <c r="AQ141" i="76"/>
  <c r="H1055" i="76"/>
  <c r="AR915" i="76"/>
  <c r="AT744" i="76"/>
  <c r="AR592" i="76"/>
  <c r="AT486" i="76"/>
  <c r="AR401" i="76"/>
  <c r="AP316" i="76"/>
  <c r="AT230" i="76"/>
  <c r="AR145" i="76"/>
  <c r="I1059" i="76"/>
  <c r="AS977" i="76"/>
  <c r="AO807" i="76"/>
  <c r="AQ636" i="76"/>
  <c r="AT519" i="76"/>
  <c r="AQ432" i="76"/>
  <c r="AO347" i="76"/>
  <c r="AS261" i="76"/>
  <c r="AQ176" i="76"/>
  <c r="AO91" i="76"/>
  <c r="L1004" i="76"/>
  <c r="J919" i="76"/>
  <c r="AS892" i="76"/>
  <c r="AP577" i="76"/>
  <c r="AO390" i="76"/>
  <c r="AQ219" i="76"/>
  <c r="L1047" i="76"/>
  <c r="H929" i="76"/>
  <c r="J828" i="76"/>
  <c r="H743" i="76"/>
  <c r="L657" i="76"/>
  <c r="J572" i="76"/>
  <c r="H487" i="76"/>
  <c r="L401" i="76"/>
  <c r="J316" i="76"/>
  <c r="H231" i="76"/>
  <c r="L145" i="76"/>
  <c r="AR983" i="76"/>
  <c r="AP642" i="76"/>
  <c r="AR435" i="76"/>
  <c r="AT264" i="76"/>
  <c r="AP94" i="76"/>
  <c r="K959" i="76"/>
  <c r="I851" i="76"/>
  <c r="M765" i="76"/>
  <c r="K680" i="76"/>
  <c r="I595" i="76"/>
  <c r="M509" i="76"/>
  <c r="K424" i="76"/>
  <c r="I339" i="76"/>
  <c r="M253" i="76"/>
  <c r="AQ856" i="76"/>
  <c r="AS552" i="76"/>
  <c r="AS371" i="76"/>
  <c r="AO201" i="76"/>
  <c r="H1033" i="76"/>
  <c r="H917" i="76"/>
  <c r="J819" i="76"/>
  <c r="H734" i="76"/>
  <c r="L648" i="76"/>
  <c r="J563" i="76"/>
  <c r="H478" i="76"/>
  <c r="AO813" i="76"/>
  <c r="AT1027" i="76"/>
  <c r="AR686" i="76"/>
  <c r="AO792" i="76"/>
  <c r="AP884" i="76"/>
  <c r="AT542" i="76"/>
  <c r="AR510" i="76"/>
  <c r="AP169" i="76"/>
  <c r="AS1008" i="76"/>
  <c r="AQ560" i="76"/>
  <c r="AQ377" i="76"/>
  <c r="AS206" i="76"/>
  <c r="AP1046" i="76"/>
  <c r="AT704" i="76"/>
  <c r="AT466" i="76"/>
  <c r="AP296" i="76"/>
  <c r="AR125" i="76"/>
  <c r="AS937" i="76"/>
  <c r="AO607" i="76"/>
  <c r="AQ412" i="76"/>
  <c r="AS241" i="76"/>
  <c r="AO71" i="76"/>
  <c r="J899" i="76"/>
  <c r="AT523" i="76"/>
  <c r="AQ179" i="76"/>
  <c r="J902" i="76"/>
  <c r="H723" i="76"/>
  <c r="J552" i="76"/>
  <c r="L381" i="76"/>
  <c r="H211" i="76"/>
  <c r="AR903" i="76"/>
  <c r="AR395" i="76"/>
  <c r="I1053" i="76"/>
  <c r="I831" i="76"/>
  <c r="K660" i="76"/>
  <c r="M489" i="76"/>
  <c r="I319" i="76"/>
  <c r="AQ776" i="76"/>
  <c r="AS331" i="76"/>
  <c r="H1004" i="76"/>
  <c r="J799" i="76"/>
  <c r="L628" i="76"/>
  <c r="H458" i="76"/>
  <c r="L372" i="76"/>
  <c r="J287" i="76"/>
  <c r="AR932" i="76"/>
  <c r="AR603" i="76"/>
  <c r="AT409" i="76"/>
  <c r="AP239" i="76"/>
  <c r="K1067" i="76"/>
  <c r="I942" i="76"/>
  <c r="I838" i="76"/>
  <c r="M752" i="76"/>
  <c r="K667" i="76"/>
  <c r="I582" i="76"/>
  <c r="M496" i="76"/>
  <c r="K411" i="76"/>
  <c r="I326" i="76"/>
  <c r="M240" i="76"/>
  <c r="K155" i="76"/>
  <c r="AT964" i="76"/>
  <c r="AP426" i="76"/>
  <c r="AT84" i="76"/>
  <c r="K846" i="76"/>
  <c r="M675" i="76"/>
  <c r="I505" i="76"/>
  <c r="K334" i="76"/>
  <c r="J185" i="76"/>
  <c r="J74" i="76"/>
  <c r="AO501" i="76"/>
  <c r="AS159" i="76"/>
  <c r="J889" i="76"/>
  <c r="J713" i="76"/>
  <c r="L542" i="76"/>
  <c r="H372" i="76"/>
  <c r="K210" i="76"/>
  <c r="L96" i="76"/>
  <c r="AP598" i="76"/>
  <c r="AP235" i="76"/>
  <c r="K939" i="76"/>
  <c r="M750" i="76"/>
  <c r="I580" i="76"/>
  <c r="K409" i="76"/>
  <c r="M238" i="76"/>
  <c r="M121" i="76"/>
  <c r="AQ735" i="76"/>
  <c r="AQ311" i="76"/>
  <c r="J990" i="76"/>
  <c r="H789" i="76"/>
  <c r="J618" i="76"/>
  <c r="L447" i="76"/>
  <c r="H277" i="76"/>
  <c r="M146" i="76"/>
  <c r="AS693" i="76"/>
  <c r="AT493" i="76"/>
  <c r="AO346" i="76"/>
  <c r="AT204" i="76"/>
  <c r="M735" i="76"/>
  <c r="K394" i="76"/>
  <c r="AO202" i="76"/>
  <c r="K685" i="76"/>
  <c r="H296" i="76"/>
  <c r="AR748" i="76"/>
  <c r="H833" i="76"/>
  <c r="M442" i="76"/>
  <c r="M125" i="76"/>
  <c r="L1027" i="76"/>
  <c r="L595" i="76"/>
  <c r="AQ942" i="76"/>
  <c r="AO601" i="76"/>
  <c r="AT815" i="76"/>
  <c r="AQ921" i="76"/>
  <c r="AR1013" i="76"/>
  <c r="AP672" i="76"/>
  <c r="AT709" i="76"/>
  <c r="AR298" i="76"/>
  <c r="I956" i="76"/>
  <c r="AS656" i="76"/>
  <c r="AS442" i="76"/>
  <c r="AO272" i="76"/>
  <c r="AQ101" i="76"/>
  <c r="AR835" i="76"/>
  <c r="AP539" i="76"/>
  <c r="AR361" i="76"/>
  <c r="AT190" i="76"/>
  <c r="AQ1068" i="76"/>
  <c r="AO727" i="76"/>
  <c r="AS477" i="76"/>
  <c r="AO307" i="76"/>
  <c r="AQ136" i="76"/>
  <c r="L964" i="76"/>
  <c r="AS732" i="76"/>
  <c r="AO310" i="76"/>
  <c r="J989" i="76"/>
  <c r="J788" i="76"/>
  <c r="L617" i="76"/>
  <c r="H447" i="76"/>
  <c r="J276" i="76"/>
  <c r="L105" i="76"/>
  <c r="AP531" i="76"/>
  <c r="AT184" i="76"/>
  <c r="I906" i="76"/>
  <c r="M725" i="76"/>
  <c r="I555" i="76"/>
  <c r="K384" i="76"/>
  <c r="AS1037" i="76"/>
  <c r="AQ462" i="76"/>
  <c r="AO121" i="76"/>
  <c r="M865" i="76"/>
  <c r="H694" i="76"/>
  <c r="J523" i="76"/>
  <c r="H406" i="76"/>
  <c r="L320" i="76"/>
  <c r="AT1065" i="76"/>
  <c r="AR724" i="76"/>
  <c r="AR476" i="76"/>
  <c r="AT305" i="76"/>
  <c r="AP135" i="76"/>
  <c r="K986" i="76"/>
  <c r="L873" i="76"/>
  <c r="I786" i="76"/>
  <c r="M700" i="76"/>
  <c r="K615" i="76"/>
  <c r="I530" i="76"/>
  <c r="M444" i="76"/>
  <c r="K359" i="76"/>
  <c r="I274" i="76"/>
  <c r="M188" i="76"/>
  <c r="K103" i="76"/>
  <c r="AR575" i="76"/>
  <c r="AP218" i="76"/>
  <c r="J928" i="76"/>
  <c r="K742" i="76"/>
  <c r="M571" i="76"/>
  <c r="I401" i="76"/>
  <c r="L231" i="76"/>
  <c r="H116" i="76"/>
  <c r="AO699" i="76"/>
  <c r="AO293" i="76"/>
  <c r="J978" i="76"/>
  <c r="H780" i="76"/>
  <c r="J609" i="76"/>
  <c r="L438" i="76"/>
  <c r="H268" i="76"/>
  <c r="I141" i="76"/>
  <c r="AT849" i="76"/>
  <c r="AR368" i="76"/>
  <c r="I1030" i="76"/>
  <c r="K817" i="76"/>
  <c r="M646" i="76"/>
  <c r="I476" i="76"/>
  <c r="K305" i="76"/>
  <c r="J166" i="76"/>
  <c r="AO1002" i="76"/>
  <c r="AS444" i="76"/>
  <c r="AQ103" i="76"/>
  <c r="L855" i="76"/>
  <c r="H685" i="76"/>
  <c r="J514" i="76"/>
  <c r="L343" i="76"/>
  <c r="J191" i="76"/>
  <c r="M78" i="76"/>
  <c r="AP951" i="76"/>
  <c r="AQ655" i="76"/>
  <c r="AR471" i="76"/>
  <c r="H871" i="76"/>
  <c r="M527" i="76"/>
  <c r="AS789" i="76"/>
  <c r="J838" i="76"/>
  <c r="I448" i="76"/>
  <c r="I128" i="76"/>
  <c r="H1025" i="76"/>
  <c r="M594" i="76"/>
  <c r="L214" i="76"/>
  <c r="AO362" i="76"/>
  <c r="I749" i="76"/>
  <c r="J358" i="76"/>
  <c r="AQ782" i="76"/>
  <c r="AP997" i="76"/>
  <c r="AT655" i="76"/>
  <c r="AQ761" i="76"/>
  <c r="AR853" i="76"/>
  <c r="AP512" i="76"/>
  <c r="AT479" i="76"/>
  <c r="AR138" i="76"/>
  <c r="AQ947" i="76"/>
  <c r="AS540" i="76"/>
  <c r="AS362" i="76"/>
  <c r="AO192" i="76"/>
  <c r="AT1016" i="76"/>
  <c r="AR675" i="76"/>
  <c r="AP452" i="76"/>
  <c r="AR281" i="76"/>
  <c r="AT110" i="76"/>
  <c r="AQ908" i="76"/>
  <c r="AQ587" i="76"/>
  <c r="AS397" i="76"/>
  <c r="AO227" i="76"/>
  <c r="J1055" i="76"/>
  <c r="L884" i="76"/>
  <c r="AQ491" i="76"/>
  <c r="AO150" i="76"/>
  <c r="L882" i="76"/>
  <c r="J708" i="76"/>
  <c r="L537" i="76"/>
  <c r="H367" i="76"/>
  <c r="J196" i="76"/>
  <c r="AT844" i="76"/>
  <c r="AP366" i="76"/>
  <c r="J1028" i="76"/>
  <c r="K816" i="76"/>
  <c r="M645" i="76"/>
  <c r="I475" i="76"/>
  <c r="K304" i="76"/>
  <c r="AS717" i="76"/>
  <c r="AQ302" i="76"/>
  <c r="K984" i="76"/>
  <c r="L784" i="76"/>
  <c r="H614" i="76"/>
  <c r="H450" i="76"/>
  <c r="L364" i="76"/>
  <c r="J279" i="76"/>
  <c r="AR900" i="76"/>
  <c r="AP582" i="76"/>
  <c r="AT393" i="76"/>
  <c r="AP223" i="76"/>
  <c r="K1051" i="76"/>
  <c r="K931" i="76"/>
  <c r="I830" i="76"/>
  <c r="M744" i="76"/>
  <c r="K659" i="76"/>
  <c r="I574" i="76"/>
  <c r="M488" i="76"/>
  <c r="K403" i="76"/>
  <c r="I318" i="76"/>
  <c r="M232" i="76"/>
  <c r="K147" i="76"/>
  <c r="AT900" i="76"/>
  <c r="AP394" i="76"/>
  <c r="M1051" i="76"/>
  <c r="K830" i="76"/>
  <c r="M659" i="76"/>
  <c r="I489" i="76"/>
  <c r="K318" i="76"/>
  <c r="L174" i="76"/>
  <c r="AO1051" i="76"/>
  <c r="AO469" i="76"/>
  <c r="AS127" i="76"/>
  <c r="L869" i="76"/>
  <c r="J697" i="76"/>
  <c r="L526" i="76"/>
  <c r="H356" i="76"/>
  <c r="M199" i="76"/>
  <c r="H86" i="76"/>
  <c r="AR555" i="76"/>
  <c r="AP203" i="76"/>
  <c r="I918" i="76"/>
  <c r="M734" i="76"/>
  <c r="I564" i="76"/>
  <c r="K393" i="76"/>
  <c r="K225" i="76"/>
  <c r="I111" i="76"/>
  <c r="AQ671" i="76"/>
  <c r="AQ279" i="76"/>
  <c r="H969" i="76"/>
  <c r="H773" i="76"/>
  <c r="J602" i="76"/>
  <c r="L431" i="76"/>
  <c r="AQ986" i="76"/>
  <c r="AS815" i="76"/>
  <c r="AO645" i="76"/>
  <c r="AR1030" i="76"/>
  <c r="AT859" i="76"/>
  <c r="AP689" i="76"/>
  <c r="AQ965" i="76"/>
  <c r="AS794" i="76"/>
  <c r="AR1057" i="76"/>
  <c r="AT886" i="76"/>
  <c r="AP716" i="76"/>
  <c r="AR545" i="76"/>
  <c r="AT797" i="76"/>
  <c r="AT513" i="76"/>
  <c r="AR342" i="76"/>
  <c r="AT171" i="76"/>
  <c r="I1000" i="76"/>
  <c r="AO1014" i="76"/>
  <c r="AS1051" i="76"/>
  <c r="AO881" i="76"/>
  <c r="AQ710" i="76"/>
  <c r="AS539" i="76"/>
  <c r="AP925" i="76"/>
  <c r="AR754" i="76"/>
  <c r="AS1030" i="76"/>
  <c r="AO860" i="76"/>
  <c r="AQ689" i="76"/>
  <c r="AP952" i="76"/>
  <c r="AR781" i="76"/>
  <c r="AT610" i="76"/>
  <c r="AR928" i="76"/>
  <c r="AT600" i="76"/>
  <c r="AT407" i="76"/>
  <c r="AP237" i="76"/>
  <c r="K1065" i="76"/>
  <c r="M894" i="76"/>
  <c r="AQ803" i="76"/>
  <c r="AS935" i="76"/>
  <c r="AO765" i="76"/>
  <c r="AQ594" i="76"/>
  <c r="AT979" i="76"/>
  <c r="AP809" i="76"/>
  <c r="AR638" i="76"/>
  <c r="AS914" i="76"/>
  <c r="AO744" i="76"/>
  <c r="AT1006" i="76"/>
  <c r="AP836" i="76"/>
  <c r="AR665" i="76"/>
  <c r="AT1037" i="76"/>
  <c r="AR696" i="76"/>
  <c r="AR462" i="76"/>
  <c r="AT291" i="76"/>
  <c r="AP121" i="76"/>
  <c r="K949" i="76"/>
  <c r="AS912" i="76"/>
  <c r="AO993" i="76"/>
  <c r="AQ822" i="76"/>
  <c r="AS651" i="76"/>
  <c r="AP1037" i="76"/>
  <c r="AR866" i="76"/>
  <c r="AT695" i="76"/>
  <c r="AO972" i="76"/>
  <c r="AQ801" i="76"/>
  <c r="AP1064" i="76"/>
  <c r="AR893" i="76"/>
  <c r="AT722" i="76"/>
  <c r="AP552" i="76"/>
  <c r="AP811" i="76"/>
  <c r="AS522" i="76"/>
  <c r="AP349" i="76"/>
  <c r="AR178" i="76"/>
  <c r="M1006" i="76"/>
  <c r="AQ1027" i="76"/>
  <c r="AO1033" i="76"/>
  <c r="AS691" i="76"/>
  <c r="AR906" i="76"/>
  <c r="AO1012" i="76"/>
  <c r="AS670" i="76"/>
  <c r="AT762" i="76"/>
  <c r="AP891" i="76"/>
  <c r="AP389" i="76"/>
  <c r="M1046" i="76"/>
  <c r="AO766" i="76"/>
  <c r="AS486" i="76"/>
  <c r="AO316" i="76"/>
  <c r="AQ145" i="76"/>
  <c r="AR923" i="76"/>
  <c r="AT597" i="76"/>
  <c r="AR405" i="76"/>
  <c r="AT234" i="76"/>
  <c r="I1063" i="76"/>
  <c r="AO815" i="76"/>
  <c r="AP525" i="76"/>
  <c r="AO351" i="76"/>
  <c r="AQ180" i="76"/>
  <c r="L1008" i="76"/>
  <c r="AS908" i="76"/>
  <c r="AO398" i="76"/>
  <c r="L1055" i="76"/>
  <c r="J832" i="76"/>
  <c r="L661" i="76"/>
  <c r="H491" i="76"/>
  <c r="J320" i="76"/>
  <c r="L149" i="76"/>
  <c r="AP658" i="76"/>
  <c r="AT272" i="76"/>
  <c r="M964" i="76"/>
  <c r="M769" i="76"/>
  <c r="I599" i="76"/>
  <c r="K428" i="76"/>
  <c r="M257" i="76"/>
  <c r="AQ563" i="76"/>
  <c r="AO209" i="76"/>
  <c r="J922" i="76"/>
  <c r="H738" i="76"/>
  <c r="J567" i="76"/>
  <c r="AO949" i="76"/>
  <c r="AS607" i="76"/>
  <c r="AR822" i="76"/>
  <c r="AO928" i="76"/>
  <c r="AP1020" i="76"/>
  <c r="AT678" i="76"/>
  <c r="AP723" i="76"/>
  <c r="AP305" i="76"/>
  <c r="M962" i="76"/>
  <c r="AO662" i="76"/>
  <c r="AQ445" i="76"/>
  <c r="AS274" i="76"/>
  <c r="AO104" i="76"/>
  <c r="AT840" i="76"/>
  <c r="AS542" i="76"/>
  <c r="AP364" i="76"/>
  <c r="AR193" i="76"/>
  <c r="M1021" i="76"/>
  <c r="AQ732" i="76"/>
  <c r="AQ480" i="76"/>
  <c r="AS309" i="76"/>
  <c r="AO139" i="76"/>
  <c r="J967" i="76"/>
  <c r="AQ743" i="76"/>
  <c r="AQ315" i="76"/>
  <c r="H993" i="76"/>
  <c r="L833" i="76"/>
  <c r="J748" i="76"/>
  <c r="H663" i="76"/>
  <c r="L577" i="76"/>
  <c r="J492" i="76"/>
  <c r="H407" i="76"/>
  <c r="L321" i="76"/>
  <c r="J236" i="76"/>
  <c r="H151" i="76"/>
  <c r="AT1004" i="76"/>
  <c r="AR663" i="76"/>
  <c r="AP446" i="76"/>
  <c r="AR275" i="76"/>
  <c r="AT104" i="76"/>
  <c r="K966" i="76"/>
  <c r="K856" i="76"/>
  <c r="I771" i="76"/>
  <c r="M685" i="76"/>
  <c r="K600" i="76"/>
  <c r="I515" i="76"/>
  <c r="M429" i="76"/>
  <c r="K344" i="76"/>
  <c r="I259" i="76"/>
  <c r="AS877" i="76"/>
  <c r="AO567" i="76"/>
  <c r="AQ382" i="76"/>
  <c r="AS211" i="76"/>
  <c r="J1041" i="76"/>
  <c r="H924" i="76"/>
  <c r="L824" i="76"/>
  <c r="J739" i="76"/>
  <c r="H654" i="76"/>
  <c r="L568" i="76"/>
  <c r="J483" i="76"/>
  <c r="AS951" i="76"/>
  <c r="AO781" i="76"/>
  <c r="AQ610" i="76"/>
  <c r="AT995" i="76"/>
  <c r="AP825" i="76"/>
  <c r="AR654" i="76"/>
  <c r="AS930" i="76"/>
  <c r="AO760" i="76"/>
  <c r="AT1022" i="76"/>
  <c r="AP852" i="76"/>
  <c r="AR681" i="76"/>
  <c r="AT510" i="76"/>
  <c r="AR728" i="76"/>
  <c r="AR478" i="76"/>
  <c r="AT307" i="76"/>
  <c r="AP137" i="76"/>
  <c r="K965" i="76"/>
  <c r="AS944" i="76"/>
  <c r="AS664" i="76"/>
  <c r="AO539" i="76"/>
  <c r="AS446" i="76"/>
  <c r="AQ361" i="76"/>
  <c r="AO276" i="76"/>
  <c r="AS190" i="76"/>
  <c r="AQ105" i="76"/>
  <c r="AP1014" i="76"/>
  <c r="AR843" i="76"/>
  <c r="AT672" i="76"/>
  <c r="AR544" i="76"/>
  <c r="AT450" i="76"/>
  <c r="AR365" i="76"/>
  <c r="AP280" i="76"/>
  <c r="AT194" i="76"/>
  <c r="AR109" i="76"/>
  <c r="I1023" i="76"/>
  <c r="AS905" i="76"/>
  <c r="AO735" i="76"/>
  <c r="AS585" i="76"/>
  <c r="AS481" i="76"/>
  <c r="AQ396" i="76"/>
  <c r="AO311" i="76"/>
  <c r="AS225" i="76"/>
  <c r="AQ140" i="76"/>
  <c r="H1054" i="76"/>
  <c r="L968" i="76"/>
  <c r="J883" i="76"/>
  <c r="AS748" i="76"/>
  <c r="AS488" i="76"/>
  <c r="AO318" i="76"/>
  <c r="AQ147" i="76"/>
  <c r="L994" i="76"/>
  <c r="H881" i="76"/>
  <c r="J792" i="76"/>
  <c r="H707" i="76"/>
  <c r="L621" i="76"/>
  <c r="J536" i="76"/>
  <c r="H451" i="76"/>
  <c r="L365" i="76"/>
  <c r="J280" i="76"/>
  <c r="H195" i="76"/>
  <c r="L109" i="76"/>
  <c r="AR839" i="76"/>
  <c r="AT541" i="76"/>
  <c r="AR363" i="76"/>
  <c r="AT192" i="76"/>
  <c r="J1026" i="76"/>
  <c r="K911" i="76"/>
  <c r="I815" i="76"/>
  <c r="M729" i="76"/>
  <c r="K644" i="76"/>
  <c r="I559" i="76"/>
  <c r="M473" i="76"/>
  <c r="K388" i="76"/>
  <c r="I303" i="76"/>
  <c r="AS1053" i="76"/>
  <c r="AQ712" i="76"/>
  <c r="AQ470" i="76"/>
  <c r="AS299" i="76"/>
  <c r="AO129" i="76"/>
  <c r="L982" i="76"/>
  <c r="J870" i="76"/>
  <c r="J783" i="76"/>
  <c r="H698" i="76"/>
  <c r="L612" i="76"/>
  <c r="J527" i="76"/>
  <c r="AO1045" i="76"/>
  <c r="AQ874" i="76"/>
  <c r="AS703" i="76"/>
  <c r="AO533" i="76"/>
  <c r="AR918" i="76"/>
  <c r="AT747" i="76"/>
  <c r="AO1024" i="76"/>
  <c r="AQ853" i="76"/>
  <c r="AS682" i="76"/>
  <c r="AR945" i="76"/>
  <c r="AT774" i="76"/>
  <c r="AP604" i="76"/>
  <c r="AP915" i="76"/>
  <c r="AO592" i="76"/>
  <c r="AP401" i="76"/>
  <c r="AR230" i="76"/>
  <c r="M1058" i="76"/>
  <c r="I888" i="76"/>
  <c r="AO790" i="76"/>
  <c r="AP601" i="76"/>
  <c r="AQ493" i="76"/>
  <c r="AO408" i="76"/>
  <c r="AS322" i="76"/>
  <c r="AQ237" i="76"/>
  <c r="AO152" i="76"/>
  <c r="L1065" i="76"/>
  <c r="AT936" i="76"/>
  <c r="AP766" i="76"/>
  <c r="AS606" i="76"/>
  <c r="AR497" i="76"/>
  <c r="AP412" i="76"/>
  <c r="AT326" i="76"/>
  <c r="AR241" i="76"/>
  <c r="AP156" i="76"/>
  <c r="AT70" i="76"/>
  <c r="AO999" i="76"/>
  <c r="AQ828" i="76"/>
  <c r="AS657" i="76"/>
  <c r="AO534" i="76"/>
  <c r="AO443" i="76"/>
  <c r="AS357" i="76"/>
  <c r="AQ272" i="76"/>
  <c r="AO187" i="76"/>
  <c r="AS101" i="76"/>
  <c r="J1015" i="76"/>
  <c r="H930" i="76"/>
  <c r="AQ935" i="76"/>
  <c r="AS605" i="76"/>
  <c r="AQ411" i="76"/>
  <c r="AS240" i="76"/>
  <c r="AO70" i="76"/>
  <c r="I943" i="76"/>
  <c r="H839" i="76"/>
  <c r="L753" i="76"/>
  <c r="J668" i="76"/>
  <c r="H583" i="76"/>
  <c r="L497" i="76"/>
  <c r="J412" i="76"/>
  <c r="H327" i="76"/>
  <c r="L241" i="76"/>
  <c r="J156" i="76"/>
  <c r="AP1026" i="76"/>
  <c r="AT684" i="76"/>
  <c r="AT456" i="76"/>
  <c r="AP286" i="76"/>
  <c r="AR115" i="76"/>
  <c r="L973" i="76"/>
  <c r="K862" i="76"/>
  <c r="K776" i="76"/>
  <c r="I691" i="76"/>
  <c r="M605" i="76"/>
  <c r="K520" i="76"/>
  <c r="I435" i="76"/>
  <c r="M349" i="76"/>
  <c r="K264" i="76"/>
  <c r="AO899" i="76"/>
  <c r="AP581" i="76"/>
  <c r="AO393" i="76"/>
  <c r="AQ222" i="76"/>
  <c r="L1050" i="76"/>
  <c r="I931" i="76"/>
  <c r="H830" i="76"/>
  <c r="L744" i="76"/>
  <c r="J659" i="76"/>
  <c r="H574" i="76"/>
  <c r="L488" i="76"/>
  <c r="AS855" i="76"/>
  <c r="AQ514" i="76"/>
  <c r="AP729" i="76"/>
  <c r="AS834" i="76"/>
  <c r="AT926" i="76"/>
  <c r="AR585" i="76"/>
  <c r="AP567" i="76"/>
  <c r="AT211" i="76"/>
  <c r="K869" i="76"/>
  <c r="AS588" i="76"/>
  <c r="AS398" i="76"/>
  <c r="AO228" i="76"/>
  <c r="J1056" i="76"/>
  <c r="AR747" i="76"/>
  <c r="AP488" i="76"/>
  <c r="AR317" i="76"/>
  <c r="AT146" i="76"/>
  <c r="AQ980" i="76"/>
  <c r="AO639" i="76"/>
  <c r="AS433" i="76"/>
  <c r="AO263" i="76"/>
  <c r="AQ92" i="76"/>
  <c r="L920" i="76"/>
  <c r="AS580" i="76"/>
  <c r="AO222" i="76"/>
  <c r="L930" i="76"/>
  <c r="J744" i="76"/>
  <c r="L573" i="76"/>
  <c r="H403" i="76"/>
  <c r="J232" i="76"/>
  <c r="AT988" i="76"/>
  <c r="AP438" i="76"/>
  <c r="AT96" i="76"/>
  <c r="K852" i="76"/>
  <c r="M681" i="76"/>
  <c r="I511" i="76"/>
  <c r="K340" i="76"/>
  <c r="AS861" i="76"/>
  <c r="AQ374" i="76"/>
  <c r="H1035" i="76"/>
  <c r="L820" i="76"/>
  <c r="H650" i="76"/>
  <c r="J479" i="76"/>
  <c r="J383" i="76"/>
  <c r="H298" i="76"/>
  <c r="AP975" i="76"/>
  <c r="AO634" i="76"/>
  <c r="AP431" i="76"/>
  <c r="AR260" i="76"/>
  <c r="AT89" i="76"/>
  <c r="J956" i="76"/>
  <c r="M848" i="76"/>
  <c r="K763" i="76"/>
  <c r="I678" i="76"/>
  <c r="M592" i="76"/>
  <c r="K507" i="76"/>
  <c r="I422" i="76"/>
  <c r="M336" i="76"/>
  <c r="K251" i="76"/>
  <c r="I166" i="76"/>
  <c r="AP1050" i="76"/>
  <c r="AT468" i="76"/>
  <c r="AR127" i="76"/>
  <c r="J869" i="76"/>
  <c r="I697" i="76"/>
  <c r="K526" i="76"/>
  <c r="M355" i="76"/>
  <c r="L199" i="76"/>
  <c r="M85" i="76"/>
  <c r="AR554" i="76"/>
  <c r="AQ202" i="76"/>
  <c r="M917" i="76"/>
  <c r="L734" i="76"/>
  <c r="H564" i="76"/>
  <c r="J393" i="76"/>
  <c r="J225" i="76"/>
  <c r="M110" i="76"/>
  <c r="AR668" i="76"/>
  <c r="AT277" i="76"/>
  <c r="M967" i="76"/>
  <c r="I772" i="76"/>
  <c r="K601" i="76"/>
  <c r="M430" i="76"/>
  <c r="I260" i="76"/>
  <c r="H136" i="76"/>
  <c r="AS820" i="76"/>
  <c r="AO354" i="76"/>
  <c r="L1018" i="76"/>
  <c r="J810" i="76"/>
  <c r="L639" i="76"/>
  <c r="H469" i="76"/>
  <c r="J298" i="76"/>
  <c r="I161" i="76"/>
  <c r="AQ864" i="76"/>
  <c r="AT601" i="76"/>
  <c r="AQ431" i="76"/>
  <c r="AP290" i="76"/>
  <c r="K778" i="76"/>
  <c r="I437" i="76"/>
  <c r="AO317" i="76"/>
  <c r="J734" i="76"/>
  <c r="I344" i="76"/>
  <c r="K71" i="76"/>
  <c r="K887" i="76"/>
  <c r="L491" i="76"/>
  <c r="J154" i="76"/>
  <c r="AR120" i="76"/>
  <c r="J645" i="76"/>
  <c r="AO985" i="76"/>
  <c r="AS643" i="76"/>
  <c r="AR858" i="76"/>
  <c r="AO964" i="76"/>
  <c r="AP1056" i="76"/>
  <c r="AT714" i="76"/>
  <c r="AP795" i="76"/>
  <c r="AP341" i="76"/>
  <c r="M998" i="76"/>
  <c r="AQ699" i="76"/>
  <c r="AO464" i="76"/>
  <c r="AQ293" i="76"/>
  <c r="AS122" i="76"/>
  <c r="AP878" i="76"/>
  <c r="AR567" i="76"/>
  <c r="AT382" i="76"/>
  <c r="AP212" i="76"/>
  <c r="K1040" i="76"/>
  <c r="AS769" i="76"/>
  <c r="AO499" i="76"/>
  <c r="AQ328" i="76"/>
  <c r="AS157" i="76"/>
  <c r="H986" i="76"/>
  <c r="AO818" i="76"/>
  <c r="AS352" i="76"/>
  <c r="M1017" i="76"/>
  <c r="L809" i="76"/>
  <c r="H639" i="76"/>
  <c r="J468" i="76"/>
  <c r="L297" i="76"/>
  <c r="H127" i="76"/>
  <c r="AO588" i="76"/>
  <c r="AR227" i="76"/>
  <c r="K934" i="76"/>
  <c r="I747" i="76"/>
  <c r="K576" i="76"/>
  <c r="M405" i="76"/>
  <c r="I235" i="76"/>
  <c r="AO505" i="76"/>
  <c r="AS163" i="76"/>
  <c r="H892" i="76"/>
  <c r="J715" i="76"/>
  <c r="L544" i="76"/>
  <c r="L416" i="76"/>
  <c r="J331" i="76"/>
  <c r="H246" i="76"/>
  <c r="AP767" i="76"/>
  <c r="AT497" i="76"/>
  <c r="AP327" i="76"/>
  <c r="AR156" i="76"/>
  <c r="M1000" i="76"/>
  <c r="H887" i="76"/>
  <c r="M796" i="76"/>
  <c r="K711" i="76"/>
  <c r="I626" i="76"/>
  <c r="M540" i="76"/>
  <c r="K455" i="76"/>
  <c r="I370" i="76"/>
  <c r="M284" i="76"/>
  <c r="K199" i="76"/>
  <c r="I114" i="76"/>
  <c r="AS634" i="76"/>
  <c r="AT260" i="76"/>
  <c r="M956" i="76"/>
  <c r="M763" i="76"/>
  <c r="I593" i="76"/>
  <c r="K422" i="76"/>
  <c r="M251" i="76"/>
  <c r="J130" i="76"/>
  <c r="AQ784" i="76"/>
  <c r="AS335" i="76"/>
  <c r="L1006" i="76"/>
  <c r="J801" i="76"/>
  <c r="L630" i="76"/>
  <c r="H460" i="76"/>
  <c r="J289" i="76"/>
  <c r="J155" i="76"/>
  <c r="AP935" i="76"/>
  <c r="AP411" i="76"/>
  <c r="M1068" i="76"/>
  <c r="M838" i="76"/>
  <c r="I668" i="76"/>
  <c r="K497" i="76"/>
  <c r="M326" i="76"/>
  <c r="K180" i="76"/>
  <c r="L70" i="76"/>
  <c r="AQ487" i="76"/>
  <c r="AO146" i="76"/>
  <c r="H880" i="76"/>
  <c r="J706" i="76"/>
  <c r="L535" i="76"/>
  <c r="H365" i="76"/>
  <c r="K205" i="76"/>
  <c r="M91" i="76"/>
  <c r="AO301" i="76"/>
  <c r="AO826" i="76"/>
  <c r="AO572" i="76"/>
  <c r="K926" i="76"/>
  <c r="K570" i="76"/>
  <c r="K230" i="76"/>
  <c r="K894" i="76"/>
  <c r="H497" i="76"/>
  <c r="L156" i="76"/>
  <c r="AS119" i="76"/>
  <c r="L643" i="76"/>
  <c r="K253" i="76"/>
  <c r="AT539" i="76"/>
  <c r="J797" i="76"/>
  <c r="M407" i="76"/>
  <c r="AO825" i="76"/>
  <c r="AT1039" i="76"/>
  <c r="AR698" i="76"/>
  <c r="AO804" i="76"/>
  <c r="AP896" i="76"/>
  <c r="AT554" i="76"/>
  <c r="AP526" i="76"/>
  <c r="AP181" i="76"/>
  <c r="AS1032" i="76"/>
  <c r="AP569" i="76"/>
  <c r="AO384" i="76"/>
  <c r="AQ213" i="76"/>
  <c r="AR1059" i="76"/>
  <c r="AP718" i="76"/>
  <c r="AR473" i="76"/>
  <c r="AT302" i="76"/>
  <c r="AP132" i="76"/>
  <c r="AO951" i="76"/>
  <c r="AT615" i="76"/>
  <c r="AO419" i="76"/>
  <c r="AQ248" i="76"/>
  <c r="AS77" i="76"/>
  <c r="H906" i="76"/>
  <c r="AS541" i="76"/>
  <c r="AS192" i="76"/>
  <c r="I911" i="76"/>
  <c r="L729" i="76"/>
  <c r="H559" i="76"/>
  <c r="J388" i="76"/>
  <c r="L217" i="76"/>
  <c r="AP930" i="76"/>
  <c r="AT408" i="76"/>
  <c r="K1066" i="76"/>
  <c r="M837" i="76"/>
  <c r="I667" i="76"/>
  <c r="K496" i="76"/>
  <c r="M325" i="76"/>
  <c r="AO803" i="76"/>
  <c r="AO345" i="76"/>
  <c r="H1013" i="76"/>
  <c r="H806" i="76"/>
  <c r="J635" i="76"/>
  <c r="L464" i="76"/>
  <c r="J375" i="76"/>
  <c r="H290" i="76"/>
  <c r="AP943" i="76"/>
  <c r="AS610" i="76"/>
  <c r="AP415" i="76"/>
  <c r="AR244" i="76"/>
  <c r="AT73" i="76"/>
  <c r="L945" i="76"/>
  <c r="M840" i="76"/>
  <c r="K755" i="76"/>
  <c r="I670" i="76"/>
  <c r="M584" i="76"/>
  <c r="K499" i="76"/>
  <c r="I414" i="76"/>
  <c r="M328" i="76"/>
  <c r="K243" i="76"/>
  <c r="I158" i="76"/>
  <c r="AP986" i="76"/>
  <c r="AT436" i="76"/>
  <c r="AR95" i="76"/>
  <c r="M851" i="76"/>
  <c r="I681" i="76"/>
  <c r="K510" i="76"/>
  <c r="M339" i="76"/>
  <c r="H189" i="76"/>
  <c r="H77" i="76"/>
  <c r="AT511" i="76"/>
  <c r="AQ170" i="76"/>
  <c r="K896" i="76"/>
  <c r="L718" i="76"/>
  <c r="H548" i="76"/>
  <c r="J377" i="76"/>
  <c r="H214" i="76"/>
  <c r="I100" i="76"/>
  <c r="AR612" i="76"/>
  <c r="AT245" i="76"/>
  <c r="K946" i="76"/>
  <c r="I756" i="76"/>
  <c r="K585" i="76"/>
  <c r="M414" i="76"/>
  <c r="I244" i="76"/>
  <c r="J125" i="76"/>
  <c r="AS756" i="76"/>
  <c r="AO322" i="76"/>
  <c r="J997" i="76"/>
  <c r="J794" i="76"/>
  <c r="L623" i="76"/>
  <c r="H453" i="76"/>
  <c r="J282" i="76"/>
  <c r="K150" i="76"/>
  <c r="AQ736" i="76"/>
  <c r="AR516" i="76"/>
  <c r="AQ367" i="76"/>
  <c r="AP226" i="76"/>
  <c r="K746" i="76"/>
  <c r="I405" i="76"/>
  <c r="AP227" i="76"/>
  <c r="L698" i="76"/>
  <c r="L307" i="76"/>
  <c r="AT833" i="76"/>
  <c r="J845" i="76"/>
  <c r="M455" i="76"/>
  <c r="H133" i="76"/>
  <c r="J1046" i="76"/>
  <c r="I608" i="76"/>
  <c r="AQ1006" i="76"/>
  <c r="AO665" i="76"/>
  <c r="AT879" i="76"/>
  <c r="AQ985" i="76"/>
  <c r="AO644" i="76"/>
  <c r="AP736" i="76"/>
  <c r="AO901" i="76"/>
  <c r="AS559" i="76"/>
  <c r="AR774" i="76"/>
  <c r="AO880" i="76"/>
  <c r="AP972" i="76"/>
  <c r="AT630" i="76"/>
  <c r="AS628" i="76"/>
  <c r="AP257" i="76"/>
  <c r="M914" i="76"/>
  <c r="AQ966" i="76"/>
  <c r="AO625" i="76"/>
  <c r="AT839" i="76"/>
  <c r="AQ945" i="76"/>
  <c r="AR1037" i="76"/>
  <c r="AP696" i="76"/>
  <c r="AT757" i="76"/>
  <c r="AR322" i="76"/>
  <c r="I980" i="76"/>
  <c r="AO1021" i="76"/>
  <c r="AS679" i="76"/>
  <c r="AR894" i="76"/>
  <c r="AO1000" i="76"/>
  <c r="AS658" i="76"/>
  <c r="AT750" i="76"/>
  <c r="AP867" i="76"/>
  <c r="AP377" i="76"/>
  <c r="M1034" i="76"/>
  <c r="AO742" i="76"/>
  <c r="AO737" i="76"/>
  <c r="AT951" i="76"/>
  <c r="AQ1057" i="76"/>
  <c r="AO716" i="76"/>
  <c r="AP808" i="76"/>
  <c r="AT981" i="76"/>
  <c r="AR434" i="76"/>
  <c r="AP93" i="76"/>
  <c r="AS856" i="76"/>
  <c r="AO521" i="76"/>
  <c r="AQ841" i="76"/>
  <c r="AP592" i="76"/>
  <c r="AR218" i="76"/>
  <c r="AQ592" i="76"/>
  <c r="AS230" i="76"/>
  <c r="AT752" i="76"/>
  <c r="AP320" i="76"/>
  <c r="AS985" i="76"/>
  <c r="AQ436" i="76"/>
  <c r="AO95" i="76"/>
  <c r="AT587" i="76"/>
  <c r="J934" i="76"/>
  <c r="J576" i="76"/>
  <c r="H235" i="76"/>
  <c r="AR443" i="76"/>
  <c r="I855" i="76"/>
  <c r="M513" i="76"/>
  <c r="AQ872" i="76"/>
  <c r="K1039" i="76"/>
  <c r="L652" i="76"/>
  <c r="AQ778" i="76"/>
  <c r="AT651" i="76"/>
  <c r="AR849" i="76"/>
  <c r="AT475" i="76"/>
  <c r="AQ939" i="76"/>
  <c r="AO360" i="76"/>
  <c r="AR1011" i="76"/>
  <c r="AR449" i="76"/>
  <c r="AP108" i="76"/>
  <c r="AT583" i="76"/>
  <c r="AQ224" i="76"/>
  <c r="H882" i="76"/>
  <c r="AS144" i="76"/>
  <c r="H791" i="76"/>
  <c r="J620" i="76"/>
  <c r="L449" i="76"/>
  <c r="H279" i="76"/>
  <c r="J108" i="76"/>
  <c r="AP538" i="76"/>
  <c r="AP190" i="76"/>
  <c r="L909" i="76"/>
  <c r="K728" i="76"/>
  <c r="M557" i="76"/>
  <c r="I387" i="76"/>
  <c r="AQ1048" i="76"/>
  <c r="AS467" i="76"/>
  <c r="AQ126" i="76"/>
  <c r="M868" i="76"/>
  <c r="L696" i="76"/>
  <c r="H526" i="76"/>
  <c r="AQ866" i="76"/>
  <c r="AO525" i="76"/>
  <c r="AT739" i="76"/>
  <c r="AQ845" i="76"/>
  <c r="AR937" i="76"/>
  <c r="AP596" i="76"/>
  <c r="AQ581" i="76"/>
  <c r="AR222" i="76"/>
  <c r="I880" i="76"/>
  <c r="AT595" i="76"/>
  <c r="AO404" i="76"/>
  <c r="AQ233" i="76"/>
  <c r="L1061" i="76"/>
  <c r="AP758" i="76"/>
  <c r="AR493" i="76"/>
  <c r="AT322" i="76"/>
  <c r="AP152" i="76"/>
  <c r="AO991" i="76"/>
  <c r="AS649" i="76"/>
  <c r="AO439" i="76"/>
  <c r="AQ268" i="76"/>
  <c r="AS97" i="76"/>
  <c r="H926" i="76"/>
  <c r="AO595" i="76"/>
  <c r="AS232" i="76"/>
  <c r="M937" i="76"/>
  <c r="L749" i="76"/>
  <c r="H579" i="76"/>
  <c r="J408" i="76"/>
  <c r="L237" i="76"/>
  <c r="AP1010" i="76"/>
  <c r="AT448" i="76"/>
  <c r="AR107" i="76"/>
  <c r="H858" i="76"/>
  <c r="I687" i="76"/>
  <c r="K516" i="76"/>
  <c r="M345" i="76"/>
  <c r="AO883" i="76"/>
  <c r="AO385" i="76"/>
  <c r="L1043" i="76"/>
  <c r="H826" i="76"/>
  <c r="J655" i="76"/>
  <c r="L484" i="76"/>
  <c r="AO789" i="76"/>
  <c r="AT1003" i="76"/>
  <c r="AR662" i="76"/>
  <c r="AO768" i="76"/>
  <c r="AP860" i="76"/>
  <c r="AT518" i="76"/>
  <c r="AR486" i="76"/>
  <c r="AP145" i="76"/>
  <c r="AS960" i="76"/>
  <c r="AQ544" i="76"/>
  <c r="AQ365" i="76"/>
  <c r="AS194" i="76"/>
  <c r="AP1022" i="76"/>
  <c r="AT680" i="76"/>
  <c r="AT454" i="76"/>
  <c r="AP284" i="76"/>
  <c r="AR113" i="76"/>
  <c r="AS913" i="76"/>
  <c r="AO591" i="76"/>
  <c r="AQ400" i="76"/>
  <c r="AS229" i="76"/>
  <c r="H1058" i="76"/>
  <c r="J887" i="76"/>
  <c r="AS496" i="76"/>
  <c r="AQ155" i="76"/>
  <c r="J886" i="76"/>
  <c r="H711" i="76"/>
  <c r="J540" i="76"/>
  <c r="L369" i="76"/>
  <c r="H199" i="76"/>
  <c r="AR855" i="76"/>
  <c r="AR371" i="76"/>
  <c r="M1032" i="76"/>
  <c r="I819" i="76"/>
  <c r="K648" i="76"/>
  <c r="M477" i="76"/>
  <c r="I307" i="76"/>
  <c r="AQ728" i="76"/>
  <c r="AS307" i="76"/>
  <c r="H988" i="76"/>
  <c r="J787" i="76"/>
  <c r="L616" i="76"/>
  <c r="AQ1026" i="76"/>
  <c r="AT899" i="76"/>
  <c r="AO664" i="76"/>
  <c r="AT877" i="76"/>
  <c r="I1040" i="76"/>
  <c r="AO484" i="76"/>
  <c r="AS142" i="76"/>
  <c r="AP594" i="76"/>
  <c r="AP232" i="76"/>
  <c r="AS809" i="76"/>
  <c r="AQ348" i="76"/>
  <c r="H1006" i="76"/>
  <c r="AS392" i="76"/>
  <c r="L829" i="76"/>
  <c r="J488" i="76"/>
  <c r="H147" i="76"/>
  <c r="AR267" i="76"/>
  <c r="I767" i="76"/>
  <c r="M425" i="76"/>
  <c r="AQ556" i="76"/>
  <c r="L918" i="76"/>
  <c r="L564" i="76"/>
  <c r="L340" i="76"/>
  <c r="AR804" i="76"/>
  <c r="AT345" i="76"/>
  <c r="I1013" i="76"/>
  <c r="I806" i="76"/>
  <c r="K635" i="76"/>
  <c r="M464" i="76"/>
  <c r="I294" i="76"/>
  <c r="K123" i="76"/>
  <c r="AP298" i="76"/>
  <c r="K782" i="76"/>
  <c r="I441" i="76"/>
  <c r="L142" i="76"/>
  <c r="AO373" i="76"/>
  <c r="H820" i="76"/>
  <c r="L478" i="76"/>
  <c r="M167" i="76"/>
  <c r="AR448" i="76"/>
  <c r="L857" i="76"/>
  <c r="I516" i="76"/>
  <c r="H193" i="76"/>
  <c r="AP529" i="76"/>
  <c r="H905" i="76"/>
  <c r="J554" i="76"/>
  <c r="H218" i="76"/>
  <c r="AS375" i="76"/>
  <c r="AT692" i="76"/>
  <c r="M607" i="76"/>
  <c r="K951" i="76"/>
  <c r="K181" i="76"/>
  <c r="J686" i="76"/>
  <c r="AO794" i="76"/>
  <c r="K450" i="76"/>
  <c r="AP1029" i="76"/>
  <c r="AQ793" i="76"/>
  <c r="AP544" i="76"/>
  <c r="AR170" i="76"/>
  <c r="AO562" i="76"/>
  <c r="AO208" i="76"/>
  <c r="AR707" i="76"/>
  <c r="AR297" i="76"/>
  <c r="AQ940" i="76"/>
  <c r="AS413" i="76"/>
  <c r="AQ72" i="76"/>
  <c r="AQ527" i="76"/>
  <c r="H904" i="76"/>
  <c r="L553" i="76"/>
  <c r="J212" i="76"/>
  <c r="AP398" i="76"/>
  <c r="K832" i="76"/>
  <c r="I491" i="76"/>
  <c r="AS781" i="76"/>
  <c r="M1005" i="76"/>
  <c r="H630" i="76"/>
  <c r="H374" i="76"/>
  <c r="AT937" i="76"/>
  <c r="AR412" i="76"/>
  <c r="AP71" i="76"/>
  <c r="K839" i="76"/>
  <c r="M668" i="76"/>
  <c r="I498" i="76"/>
  <c r="K327" i="76"/>
  <c r="M156" i="76"/>
  <c r="AR431" i="76"/>
  <c r="I849" i="76"/>
  <c r="M507" i="76"/>
  <c r="I187" i="76"/>
  <c r="AQ506" i="76"/>
  <c r="H893" i="76"/>
  <c r="J545" i="76"/>
  <c r="I212" i="76"/>
  <c r="AQ605" i="76"/>
  <c r="H943" i="76"/>
  <c r="M582" i="76"/>
  <c r="K241" i="76"/>
  <c r="AO746" i="76"/>
  <c r="M993" i="76"/>
  <c r="H621" i="76"/>
  <c r="L279" i="76"/>
  <c r="AO715" i="76"/>
  <c r="AS356" i="76"/>
  <c r="I741" i="76"/>
  <c r="AS215" i="76"/>
  <c r="K301" i="76"/>
  <c r="M839" i="76"/>
  <c r="J129" i="76"/>
  <c r="L602" i="76"/>
  <c r="AQ654" i="76"/>
  <c r="AS974" i="76"/>
  <c r="AR725" i="76"/>
  <c r="AT351" i="76"/>
  <c r="AO710" i="76"/>
  <c r="AS298" i="76"/>
  <c r="AT888" i="76"/>
  <c r="AP388" i="76"/>
  <c r="M1045" i="76"/>
  <c r="AQ504" i="76"/>
  <c r="AO163" i="76"/>
  <c r="AQ839" i="76"/>
  <c r="I1026" i="76"/>
  <c r="J644" i="76"/>
  <c r="H303" i="76"/>
  <c r="AP602" i="76"/>
  <c r="L941" i="76"/>
  <c r="M581" i="76"/>
  <c r="K240" i="76"/>
  <c r="AQ174" i="76"/>
  <c r="L720" i="76"/>
  <c r="H418" i="76"/>
  <c r="J247" i="76"/>
  <c r="AR500" i="76"/>
  <c r="AP159" i="76"/>
  <c r="M888" i="76"/>
  <c r="M712" i="76"/>
  <c r="I542" i="76"/>
  <c r="K371" i="76"/>
  <c r="M200" i="76"/>
  <c r="AT644" i="76"/>
  <c r="J960" i="76"/>
  <c r="M595" i="76"/>
  <c r="K254" i="76"/>
  <c r="AO795" i="76"/>
  <c r="J1010" i="76"/>
  <c r="J633" i="76"/>
  <c r="H292" i="76"/>
  <c r="AT945" i="76"/>
  <c r="AP75" i="76"/>
  <c r="M670" i="76"/>
  <c r="K329" i="76"/>
  <c r="H72" i="76"/>
  <c r="AQ151" i="76"/>
  <c r="H709" i="76"/>
  <c r="L367" i="76"/>
  <c r="L164" i="76"/>
  <c r="AR972" i="76"/>
  <c r="AO282" i="76"/>
  <c r="M831" i="76"/>
  <c r="L234" i="76"/>
  <c r="M746" i="76"/>
  <c r="M131" i="76"/>
  <c r="I797" i="76"/>
  <c r="M189" i="76"/>
  <c r="M802" i="76"/>
  <c r="AO1049" i="76"/>
  <c r="AT1007" i="76"/>
  <c r="AS942" i="76"/>
  <c r="AR821" i="76"/>
  <c r="AT837" i="76"/>
  <c r="AR362" i="76"/>
  <c r="I1020" i="76"/>
  <c r="AS720" i="76"/>
  <c r="AS474" i="76"/>
  <c r="AO304" i="76"/>
  <c r="AQ133" i="76"/>
  <c r="AR899" i="76"/>
  <c r="AT581" i="76"/>
  <c r="AR393" i="76"/>
  <c r="AT222" i="76"/>
  <c r="I1051" i="76"/>
  <c r="AO791" i="76"/>
  <c r="AS509" i="76"/>
  <c r="AO339" i="76"/>
  <c r="AQ168" i="76"/>
  <c r="L996" i="76"/>
  <c r="AS860" i="76"/>
  <c r="AO374" i="76"/>
  <c r="K1034" i="76"/>
  <c r="J820" i="76"/>
  <c r="L649" i="76"/>
  <c r="H479" i="76"/>
  <c r="J308" i="76"/>
  <c r="L137" i="76"/>
  <c r="AR616" i="76"/>
  <c r="AT248" i="76"/>
  <c r="M948" i="76"/>
  <c r="M757" i="76"/>
  <c r="I587" i="76"/>
  <c r="K416" i="76"/>
  <c r="M245" i="76"/>
  <c r="AQ531" i="76"/>
  <c r="AO185" i="76"/>
  <c r="J906" i="76"/>
  <c r="H726" i="76"/>
  <c r="J555" i="76"/>
  <c r="H422" i="76"/>
  <c r="L336" i="76"/>
  <c r="J251" i="76"/>
  <c r="AR788" i="76"/>
  <c r="AR508" i="76"/>
  <c r="AT337" i="76"/>
  <c r="AP167" i="76"/>
  <c r="M1007" i="76"/>
  <c r="I894" i="76"/>
  <c r="I802" i="76"/>
  <c r="M716" i="76"/>
  <c r="K631" i="76"/>
  <c r="I546" i="76"/>
  <c r="M460" i="76"/>
  <c r="K375" i="76"/>
  <c r="I290" i="76"/>
  <c r="M204" i="76"/>
  <c r="K119" i="76"/>
  <c r="AT676" i="76"/>
  <c r="AP282" i="76"/>
  <c r="H971" i="76"/>
  <c r="K774" i="76"/>
  <c r="M603" i="76"/>
  <c r="I433" i="76"/>
  <c r="K262" i="76"/>
  <c r="J137" i="76"/>
  <c r="AO827" i="76"/>
  <c r="AO357" i="76"/>
  <c r="I1021" i="76"/>
  <c r="H812" i="76"/>
  <c r="J641" i="76"/>
  <c r="L470" i="76"/>
  <c r="H300" i="76"/>
  <c r="K162" i="76"/>
  <c r="AT977" i="76"/>
  <c r="AR432" i="76"/>
  <c r="AP91" i="76"/>
  <c r="K849" i="76"/>
  <c r="M678" i="76"/>
  <c r="I508" i="76"/>
  <c r="K337" i="76"/>
  <c r="L187" i="76"/>
  <c r="H76" i="76"/>
  <c r="AS508" i="76"/>
  <c r="AQ167" i="76"/>
  <c r="J894" i="76"/>
  <c r="H717" i="76"/>
  <c r="J546" i="76"/>
  <c r="L375" i="76"/>
  <c r="L212" i="76"/>
  <c r="M98" i="76"/>
  <c r="AS343" i="76"/>
  <c r="AQ911" i="76"/>
  <c r="AP630" i="76"/>
  <c r="H955" i="76"/>
  <c r="M591" i="76"/>
  <c r="K250" i="76"/>
  <c r="L926" i="76"/>
  <c r="H521" i="76"/>
  <c r="M170" i="76"/>
  <c r="AS167" i="76"/>
  <c r="I669" i="76"/>
  <c r="J278" i="76"/>
  <c r="AO666" i="76"/>
  <c r="K821" i="76"/>
  <c r="H432" i="76"/>
  <c r="AS851" i="76"/>
  <c r="AP725" i="76"/>
  <c r="AT922" i="76"/>
  <c r="AT561" i="76"/>
  <c r="K865" i="76"/>
  <c r="AO396" i="76"/>
  <c r="L1053" i="76"/>
  <c r="AR485" i="76"/>
  <c r="AP144" i="76"/>
  <c r="AT633" i="76"/>
  <c r="AQ260" i="76"/>
  <c r="H918" i="76"/>
  <c r="AS216" i="76"/>
  <c r="L741" i="76"/>
  <c r="J400" i="76"/>
  <c r="AP978" i="76"/>
  <c r="AR91" i="76"/>
  <c r="I679" i="76"/>
  <c r="M337" i="76"/>
  <c r="AO369" i="76"/>
  <c r="H818" i="76"/>
  <c r="L476" i="76"/>
  <c r="L296" i="76"/>
  <c r="AT629" i="76"/>
  <c r="AT257" i="76"/>
  <c r="K954" i="76"/>
  <c r="I762" i="76"/>
  <c r="K591" i="76"/>
  <c r="M420" i="76"/>
  <c r="I250" i="76"/>
  <c r="AR1039" i="76"/>
  <c r="AP122" i="76"/>
  <c r="K694" i="76"/>
  <c r="I353" i="76"/>
  <c r="H84" i="76"/>
  <c r="AO197" i="76"/>
  <c r="H732" i="76"/>
  <c r="L390" i="76"/>
  <c r="I109" i="76"/>
  <c r="AR272" i="76"/>
  <c r="K769" i="76"/>
  <c r="I428" i="76"/>
  <c r="J134" i="76"/>
  <c r="AS348" i="76"/>
  <c r="L807" i="76"/>
  <c r="J466" i="76"/>
  <c r="J159" i="76"/>
  <c r="AR587" i="76"/>
  <c r="AR279" i="76"/>
  <c r="M431" i="76"/>
  <c r="I728" i="76"/>
  <c r="AP1047" i="76"/>
  <c r="K485" i="76"/>
  <c r="AO109" i="76"/>
  <c r="H273" i="76"/>
  <c r="AT564" i="76"/>
  <c r="H801" i="76"/>
  <c r="M410" i="76"/>
  <c r="L106" i="76"/>
  <c r="L634" i="76"/>
  <c r="AR523" i="76"/>
  <c r="M402" i="76"/>
  <c r="L965" i="76"/>
  <c r="I188" i="76"/>
  <c r="K701" i="76"/>
  <c r="AT607" i="76"/>
  <c r="K133" i="76"/>
  <c r="H433" i="76"/>
  <c r="J774" i="76"/>
  <c r="AR232" i="76"/>
  <c r="J462" i="76"/>
  <c r="H737" i="76"/>
  <c r="AO873" i="76"/>
  <c r="AR746" i="76"/>
  <c r="AP944" i="76"/>
  <c r="AP590" i="76"/>
  <c r="M886" i="76"/>
  <c r="AS406" i="76"/>
  <c r="J1064" i="76"/>
  <c r="AP496" i="76"/>
  <c r="AT154" i="76"/>
  <c r="AO655" i="76"/>
  <c r="AO271" i="76"/>
  <c r="L928" i="76"/>
  <c r="AO238" i="76"/>
  <c r="J752" i="76"/>
  <c r="H411" i="76"/>
  <c r="AT1020" i="76"/>
  <c r="AT112" i="76"/>
  <c r="M689" i="76"/>
  <c r="K348" i="76"/>
  <c r="AQ390" i="76"/>
  <c r="L828" i="76"/>
  <c r="J487" i="76"/>
  <c r="H302" i="76"/>
  <c r="AT649" i="76"/>
  <c r="AR268" i="76"/>
  <c r="L961" i="76"/>
  <c r="K767" i="76"/>
  <c r="M596" i="76"/>
  <c r="I426" i="76"/>
  <c r="K255" i="76"/>
  <c r="M84" i="76"/>
  <c r="AR143" i="76"/>
  <c r="I705" i="76"/>
  <c r="M363" i="76"/>
  <c r="I91" i="76"/>
  <c r="AQ218" i="76"/>
  <c r="L742" i="76"/>
  <c r="J401" i="76"/>
  <c r="I116" i="76"/>
  <c r="AT293" i="76"/>
  <c r="I780" i="76"/>
  <c r="M438" i="76"/>
  <c r="J141" i="76"/>
  <c r="AO370" i="76"/>
  <c r="J818" i="76"/>
  <c r="H477" i="76"/>
  <c r="K166" i="76"/>
  <c r="AR652" i="76"/>
  <c r="AP322" i="76"/>
  <c r="I453" i="76"/>
  <c r="H753" i="76"/>
  <c r="K79" i="76"/>
  <c r="K509" i="76"/>
  <c r="AO157" i="76"/>
  <c r="M279" i="76"/>
  <c r="AQ593" i="76"/>
  <c r="M807" i="76"/>
  <c r="H417" i="76"/>
  <c r="J110" i="76"/>
  <c r="J646" i="76"/>
  <c r="AR580" i="76"/>
  <c r="H416" i="76"/>
  <c r="J980" i="76"/>
  <c r="J195" i="76"/>
  <c r="L714" i="76"/>
  <c r="AQ768" i="76"/>
  <c r="K190" i="76"/>
  <c r="L530" i="76"/>
  <c r="I874" i="76"/>
  <c r="AO551" i="76"/>
  <c r="L531" i="76"/>
  <c r="AS1028" i="76"/>
  <c r="AQ962" i="76"/>
  <c r="AT835" i="76"/>
  <c r="AR1033" i="76"/>
  <c r="AT749" i="76"/>
  <c r="I976" i="76"/>
  <c r="AO452" i="76"/>
  <c r="AS110" i="76"/>
  <c r="AR551" i="76"/>
  <c r="AP200" i="76"/>
  <c r="AS745" i="76"/>
  <c r="AQ316" i="76"/>
  <c r="H974" i="76"/>
  <c r="AS328" i="76"/>
  <c r="L797" i="76"/>
  <c r="J456" i="76"/>
  <c r="H115" i="76"/>
  <c r="AR203" i="76"/>
  <c r="I735" i="76"/>
  <c r="M393" i="76"/>
  <c r="AO481" i="76"/>
  <c r="K876" i="76"/>
  <c r="L532" i="76"/>
  <c r="L324" i="76"/>
  <c r="AR740" i="76"/>
  <c r="AT313" i="76"/>
  <c r="M991" i="76"/>
  <c r="I790" i="76"/>
  <c r="K619" i="76"/>
  <c r="M448" i="76"/>
  <c r="I278" i="76"/>
  <c r="K107" i="76"/>
  <c r="AP234" i="76"/>
  <c r="K750" i="76"/>
  <c r="I409" i="76"/>
  <c r="J121" i="76"/>
  <c r="AS223" i="76"/>
  <c r="J745" i="76"/>
  <c r="H404" i="76"/>
  <c r="H118" i="76"/>
  <c r="AP299" i="76"/>
  <c r="M782" i="76"/>
  <c r="K441" i="76"/>
  <c r="I143" i="76"/>
  <c r="AQ375" i="76"/>
  <c r="H821" i="76"/>
  <c r="L479" i="76"/>
  <c r="I168" i="76"/>
  <c r="AT673" i="76"/>
  <c r="AT332" i="76"/>
  <c r="K458" i="76"/>
  <c r="M759" i="76"/>
  <c r="I82" i="76"/>
  <c r="L515" i="76"/>
  <c r="AR168" i="76"/>
  <c r="M290" i="76"/>
  <c r="AT621" i="76"/>
  <c r="J813" i="76"/>
  <c r="M423" i="76"/>
  <c r="M113" i="76"/>
  <c r="L658" i="76"/>
  <c r="AT641" i="76"/>
  <c r="L427" i="76"/>
  <c r="M997" i="76"/>
  <c r="K202" i="76"/>
  <c r="J726" i="76"/>
  <c r="AO939" i="76"/>
  <c r="J262" i="76"/>
  <c r="L627" i="76"/>
  <c r="L1002" i="76"/>
  <c r="H78" i="76"/>
  <c r="J590" i="76"/>
  <c r="H70" i="76"/>
  <c r="AS915" i="76"/>
  <c r="AP789" i="76"/>
  <c r="AT986" i="76"/>
  <c r="AR656" i="76"/>
  <c r="K929" i="76"/>
  <c r="AO428" i="76"/>
  <c r="AS86" i="76"/>
  <c r="AR519" i="76"/>
  <c r="AP176" i="76"/>
  <c r="AS697" i="76"/>
  <c r="AQ292" i="76"/>
  <c r="H950" i="76"/>
  <c r="AS280" i="76"/>
  <c r="L773" i="76"/>
  <c r="J432" i="76"/>
  <c r="H91" i="76"/>
  <c r="AR155" i="76"/>
  <c r="I711" i="76"/>
  <c r="M369" i="76"/>
  <c r="AO433" i="76"/>
  <c r="H850" i="76"/>
  <c r="L508" i="76"/>
  <c r="L312" i="76"/>
  <c r="AR692" i="76"/>
  <c r="AT289" i="76"/>
  <c r="M975" i="76"/>
  <c r="I778" i="76"/>
  <c r="K607" i="76"/>
  <c r="M436" i="76"/>
  <c r="I266" i="76"/>
  <c r="K95" i="76"/>
  <c r="AP186" i="76"/>
  <c r="K726" i="76"/>
  <c r="I385" i="76"/>
  <c r="J105" i="76"/>
  <c r="AO261" i="76"/>
  <c r="H764" i="76"/>
  <c r="L422" i="76"/>
  <c r="K130" i="76"/>
  <c r="AR336" i="76"/>
  <c r="K801" i="76"/>
  <c r="I460" i="76"/>
  <c r="L155" i="76"/>
  <c r="AS412" i="76"/>
  <c r="L839" i="76"/>
  <c r="J498" i="76"/>
  <c r="L180" i="76"/>
  <c r="AP823" i="76"/>
  <c r="AR407" i="76"/>
  <c r="M495" i="76"/>
  <c r="K802" i="76"/>
  <c r="M106" i="76"/>
  <c r="J558" i="76"/>
  <c r="AT253" i="76"/>
  <c r="K322" i="76"/>
  <c r="AP746" i="76"/>
  <c r="H832" i="76"/>
  <c r="H441" i="76"/>
  <c r="K124" i="76"/>
  <c r="M695" i="76"/>
  <c r="AT897" i="76"/>
  <c r="I464" i="76"/>
  <c r="L1051" i="76"/>
  <c r="I224" i="76"/>
  <c r="M762" i="76"/>
  <c r="H85" i="76"/>
  <c r="M554" i="76"/>
  <c r="L937" i="76"/>
  <c r="AQ1024" i="76"/>
  <c r="I119" i="76"/>
  <c r="K786" i="76"/>
  <c r="I859" i="76"/>
  <c r="AO761" i="76"/>
  <c r="AP832" i="76"/>
  <c r="AS904" i="76"/>
  <c r="AR995" i="76"/>
  <c r="AP100" i="76"/>
  <c r="AQ216" i="76"/>
  <c r="AS128" i="76"/>
  <c r="J356" i="76"/>
  <c r="M1012" i="76"/>
  <c r="M293" i="76"/>
  <c r="H774" i="76"/>
  <c r="H274" i="76"/>
  <c r="AR212" i="76"/>
  <c r="K739" i="76"/>
  <c r="I398" i="76"/>
  <c r="AP858" i="76"/>
  <c r="I649" i="76"/>
  <c r="AQ1008" i="76"/>
  <c r="L686" i="76"/>
  <c r="M79" i="76"/>
  <c r="I724" i="76"/>
  <c r="H104" i="76"/>
  <c r="J762" i="76"/>
  <c r="I129" i="76"/>
  <c r="AP98" i="76"/>
  <c r="H625" i="76"/>
  <c r="K381" i="76"/>
  <c r="K218" i="76"/>
  <c r="L746" i="76"/>
  <c r="L76" i="76"/>
  <c r="AR199" i="76"/>
  <c r="J830" i="76"/>
  <c r="I592" i="76"/>
  <c r="AP211" i="76"/>
  <c r="AR1023" i="76"/>
  <c r="AT412" i="76"/>
  <c r="AS803" i="76"/>
  <c r="AT874" i="76"/>
  <c r="AO990" i="76"/>
  <c r="AP1038" i="76"/>
  <c r="AR121" i="76"/>
  <c r="AS237" i="76"/>
  <c r="AQ171" i="76"/>
  <c r="L377" i="76"/>
  <c r="J1045" i="76"/>
  <c r="I315" i="76"/>
  <c r="J795" i="76"/>
  <c r="L284" i="76"/>
  <c r="AT233" i="76"/>
  <c r="I750" i="76"/>
  <c r="M408" i="76"/>
  <c r="AR943" i="76"/>
  <c r="K670" i="76"/>
  <c r="L71" i="76"/>
  <c r="H708" i="76"/>
  <c r="I93" i="76"/>
  <c r="K745" i="76"/>
  <c r="J118" i="76"/>
  <c r="L783" i="76"/>
  <c r="J143" i="76"/>
  <c r="AR183" i="76"/>
  <c r="K674" i="76"/>
  <c r="J430" i="76"/>
  <c r="L242" i="76"/>
  <c r="L770" i="76"/>
  <c r="H89" i="76"/>
  <c r="AP307" i="76"/>
  <c r="H884" i="76"/>
  <c r="H641" i="76"/>
  <c r="AS500" i="76"/>
  <c r="J286" i="76"/>
  <c r="K177" i="76"/>
  <c r="AO809" i="76"/>
  <c r="AP880" i="76"/>
  <c r="AS1000" i="76"/>
  <c r="AT1040" i="76"/>
  <c r="AT122" i="76"/>
  <c r="AO239" i="76"/>
  <c r="AO174" i="76"/>
  <c r="H379" i="76"/>
  <c r="M1047" i="76"/>
  <c r="K316" i="76"/>
  <c r="L796" i="76"/>
  <c r="H286" i="76"/>
  <c r="AR236" i="76"/>
  <c r="K751" i="76"/>
  <c r="I410" i="76"/>
  <c r="AP954" i="76"/>
  <c r="I673" i="76"/>
  <c r="H73" i="76"/>
  <c r="L710" i="76"/>
  <c r="M94" i="76"/>
  <c r="I748" i="76"/>
  <c r="H120" i="76"/>
  <c r="J786" i="76"/>
  <c r="I145" i="76"/>
  <c r="AP194" i="76"/>
  <c r="H680" i="76"/>
  <c r="J437" i="76"/>
  <c r="I248" i="76"/>
  <c r="I776" i="76"/>
  <c r="K92" i="76"/>
  <c r="AT349" i="76"/>
  <c r="L899" i="76"/>
  <c r="J653" i="76"/>
  <c r="AO611" i="76"/>
  <c r="I384" i="76"/>
  <c r="L211" i="76"/>
  <c r="AO889" i="76"/>
  <c r="AP960" i="76"/>
  <c r="M902" i="76"/>
  <c r="AS74" i="76"/>
  <c r="AP164" i="76"/>
  <c r="AQ280" i="76"/>
  <c r="AO997" i="76"/>
  <c r="AS655" i="76"/>
  <c r="AR870" i="76"/>
  <c r="AO976" i="76"/>
  <c r="AP1068" i="76"/>
  <c r="AT726" i="76"/>
  <c r="AP819" i="76"/>
  <c r="AP353" i="76"/>
  <c r="M1010" i="76"/>
  <c r="AQ1062" i="76"/>
  <c r="AO721" i="76"/>
  <c r="AT935" i="76"/>
  <c r="AQ1041" i="76"/>
  <c r="AO700" i="76"/>
  <c r="AP792" i="76"/>
  <c r="AT949" i="76"/>
  <c r="AR418" i="76"/>
  <c r="AP77" i="76"/>
  <c r="AS824" i="76"/>
  <c r="AS775" i="76"/>
  <c r="AR990" i="76"/>
  <c r="AP649" i="76"/>
  <c r="AS754" i="76"/>
  <c r="AT846" i="76"/>
  <c r="AP1059" i="76"/>
  <c r="AP473" i="76"/>
  <c r="AT131" i="76"/>
  <c r="AO934" i="76"/>
  <c r="AO833" i="76"/>
  <c r="AT1047" i="76"/>
  <c r="AR706" i="76"/>
  <c r="AO812" i="76"/>
  <c r="AP904" i="76"/>
  <c r="AT562" i="76"/>
  <c r="AT536" i="76"/>
  <c r="AP189" i="76"/>
  <c r="AS1048" i="76"/>
  <c r="AO713" i="76"/>
  <c r="AQ1033" i="76"/>
  <c r="AP784" i="76"/>
  <c r="AR410" i="76"/>
  <c r="AS808" i="76"/>
  <c r="AS326" i="76"/>
  <c r="AT944" i="76"/>
  <c r="AP416" i="76"/>
  <c r="AT74" i="76"/>
  <c r="AQ539" i="76"/>
  <c r="AO191" i="76"/>
  <c r="AQ951" i="76"/>
  <c r="AO78" i="76"/>
  <c r="J672" i="76"/>
  <c r="H331" i="76"/>
  <c r="AT700" i="76"/>
  <c r="H979" i="76"/>
  <c r="M609" i="76"/>
  <c r="K268" i="76"/>
  <c r="AQ230" i="76"/>
  <c r="L748" i="76"/>
  <c r="AQ970" i="76"/>
  <c r="AT843" i="76"/>
  <c r="AR1041" i="76"/>
  <c r="AT765" i="76"/>
  <c r="I984" i="76"/>
  <c r="AO456" i="76"/>
  <c r="AS114" i="76"/>
  <c r="AT556" i="76"/>
  <c r="AP204" i="76"/>
  <c r="AS753" i="76"/>
  <c r="AQ320" i="76"/>
  <c r="H978" i="76"/>
  <c r="AS336" i="76"/>
  <c r="J844" i="76"/>
  <c r="L673" i="76"/>
  <c r="H503" i="76"/>
  <c r="J332" i="76"/>
  <c r="L161" i="76"/>
  <c r="AP706" i="76"/>
  <c r="AT296" i="76"/>
  <c r="M980" i="76"/>
  <c r="M781" i="76"/>
  <c r="I611" i="76"/>
  <c r="K440" i="76"/>
  <c r="M269" i="76"/>
  <c r="AQ595" i="76"/>
  <c r="AO233" i="76"/>
  <c r="J938" i="76"/>
  <c r="H750" i="76"/>
  <c r="J579" i="76"/>
  <c r="AO973" i="76"/>
  <c r="AS631" i="76"/>
  <c r="AR846" i="76"/>
  <c r="AO952" i="76"/>
  <c r="AP1044" i="76"/>
  <c r="AT702" i="76"/>
  <c r="AP771" i="76"/>
  <c r="AP329" i="76"/>
  <c r="M986" i="76"/>
  <c r="AO686" i="76"/>
  <c r="AQ457" i="76"/>
  <c r="AS286" i="76"/>
  <c r="AO116" i="76"/>
  <c r="AT864" i="76"/>
  <c r="AS558" i="76"/>
  <c r="AP376" i="76"/>
  <c r="AR205" i="76"/>
  <c r="M1033" i="76"/>
  <c r="AQ756" i="76"/>
  <c r="AQ492" i="76"/>
  <c r="AS321" i="76"/>
  <c r="AO151" i="76"/>
  <c r="J979" i="76"/>
  <c r="AQ791" i="76"/>
  <c r="AQ339" i="76"/>
  <c r="H1009" i="76"/>
  <c r="H803" i="76"/>
  <c r="J632" i="76"/>
  <c r="L461" i="76"/>
  <c r="H291" i="76"/>
  <c r="J120" i="76"/>
  <c r="AP570" i="76"/>
  <c r="AP214" i="76"/>
  <c r="L925" i="76"/>
  <c r="K740" i="76"/>
  <c r="M569" i="76"/>
  <c r="I399" i="76"/>
  <c r="K228" i="76"/>
  <c r="AS491" i="76"/>
  <c r="AQ150" i="76"/>
  <c r="I883" i="76"/>
  <c r="L708" i="76"/>
  <c r="H538" i="76"/>
  <c r="AS895" i="76"/>
  <c r="AQ554" i="76"/>
  <c r="AP769" i="76"/>
  <c r="AS874" i="76"/>
  <c r="AT966" i="76"/>
  <c r="AR625" i="76"/>
  <c r="AR620" i="76"/>
  <c r="AT251" i="76"/>
  <c r="K909" i="76"/>
  <c r="AQ615" i="76"/>
  <c r="AS418" i="76"/>
  <c r="AO248" i="76"/>
  <c r="AQ77" i="76"/>
  <c r="AR787" i="76"/>
  <c r="AP508" i="76"/>
  <c r="AR337" i="76"/>
  <c r="AT166" i="76"/>
  <c r="AQ1020" i="76"/>
  <c r="AO679" i="76"/>
  <c r="AS453" i="76"/>
  <c r="AO283" i="76"/>
  <c r="AQ112" i="76"/>
  <c r="L940" i="76"/>
  <c r="AS636" i="76"/>
  <c r="AO262" i="76"/>
  <c r="J957" i="76"/>
  <c r="J764" i="76"/>
  <c r="L593" i="76"/>
  <c r="H423" i="76"/>
  <c r="J252" i="76"/>
  <c r="AT1068" i="76"/>
  <c r="AP478" i="76"/>
  <c r="AT136" i="76"/>
  <c r="L874" i="76"/>
  <c r="M701" i="76"/>
  <c r="I531" i="76"/>
  <c r="K360" i="76"/>
  <c r="AS941" i="76"/>
  <c r="AQ414" i="76"/>
  <c r="AO73" i="76"/>
  <c r="L840" i="76"/>
  <c r="H670" i="76"/>
  <c r="J499" i="76"/>
  <c r="AO557" i="76"/>
  <c r="AQ877" i="76"/>
  <c r="AP628" i="76"/>
  <c r="AR254" i="76"/>
  <c r="AP617" i="76"/>
  <c r="AQ249" i="76"/>
  <c r="AP790" i="76"/>
  <c r="AT338" i="76"/>
  <c r="AO1023" i="76"/>
  <c r="AO455" i="76"/>
  <c r="AS113" i="76"/>
  <c r="AO642" i="76"/>
  <c r="I959" i="76"/>
  <c r="H595" i="76"/>
  <c r="L253" i="76"/>
  <c r="AT480" i="76"/>
  <c r="J876" i="76"/>
  <c r="K532" i="76"/>
  <c r="AO947" i="76"/>
  <c r="AS75" i="76"/>
  <c r="J671" i="76"/>
  <c r="H394" i="76"/>
  <c r="AT1017" i="76"/>
  <c r="AR452" i="76"/>
  <c r="AP111" i="76"/>
  <c r="M859" i="76"/>
  <c r="M688" i="76"/>
  <c r="I518" i="76"/>
  <c r="K347" i="76"/>
  <c r="M176" i="76"/>
  <c r="AS511" i="76"/>
  <c r="J896" i="76"/>
  <c r="M547" i="76"/>
  <c r="M213" i="76"/>
  <c r="AQ611" i="76"/>
  <c r="J946" i="76"/>
  <c r="J585" i="76"/>
  <c r="H244" i="76"/>
  <c r="AT753" i="76"/>
  <c r="J996" i="76"/>
  <c r="M622" i="76"/>
  <c r="K281" i="76"/>
  <c r="AO906" i="76"/>
  <c r="J1054" i="76"/>
  <c r="H661" i="76"/>
  <c r="L319" i="76"/>
  <c r="AO1035" i="76"/>
  <c r="AR518" i="76"/>
  <c r="I821" i="76"/>
  <c r="AS487" i="76"/>
  <c r="H393" i="76"/>
  <c r="L951" i="76"/>
  <c r="L182" i="76"/>
  <c r="K693" i="76"/>
  <c r="AQ686" i="76"/>
  <c r="AS1006" i="76"/>
  <c r="AR757" i="76"/>
  <c r="AT383" i="76"/>
  <c r="AQ755" i="76"/>
  <c r="AS314" i="76"/>
  <c r="AT920" i="76"/>
  <c r="AP404" i="76"/>
  <c r="M1061" i="76"/>
  <c r="AQ523" i="76"/>
  <c r="AO179" i="76"/>
  <c r="AQ903" i="76"/>
  <c r="H1053" i="76"/>
  <c r="J660" i="76"/>
  <c r="H319" i="76"/>
  <c r="AT652" i="76"/>
  <c r="H963" i="76"/>
  <c r="M597" i="76"/>
  <c r="K256" i="76"/>
  <c r="AQ206" i="76"/>
  <c r="L736" i="76"/>
  <c r="J427" i="76"/>
  <c r="L256" i="76"/>
  <c r="AT521" i="76"/>
  <c r="AT177" i="76"/>
  <c r="I901" i="76"/>
  <c r="I722" i="76"/>
  <c r="K551" i="76"/>
  <c r="M380" i="76"/>
  <c r="I210" i="76"/>
  <c r="AR719" i="76"/>
  <c r="I985" i="76"/>
  <c r="K614" i="76"/>
  <c r="I273" i="76"/>
  <c r="AS869" i="76"/>
  <c r="J1038" i="76"/>
  <c r="H652" i="76"/>
  <c r="L310" i="76"/>
  <c r="AR1020" i="76"/>
  <c r="AR112" i="76"/>
  <c r="K689" i="76"/>
  <c r="I348" i="76"/>
  <c r="J81" i="76"/>
  <c r="AS188" i="76"/>
  <c r="L727" i="76"/>
  <c r="J386" i="76"/>
  <c r="H106" i="76"/>
  <c r="AS996" i="76"/>
  <c r="K983" i="76"/>
  <c r="M271" i="76"/>
  <c r="K546" i="76"/>
  <c r="AR216" i="76"/>
  <c r="J302" i="76"/>
  <c r="K845" i="76"/>
  <c r="AS867" i="76"/>
  <c r="AP741" i="76"/>
  <c r="AT938" i="76"/>
  <c r="AP583" i="76"/>
  <c r="K881" i="76"/>
  <c r="AQ405" i="76"/>
  <c r="H1063" i="76"/>
  <c r="AT494" i="76"/>
  <c r="AR153" i="76"/>
  <c r="AQ652" i="76"/>
  <c r="AS269" i="76"/>
  <c r="J927" i="76"/>
  <c r="AQ235" i="76"/>
  <c r="H751" i="76"/>
  <c r="L409" i="76"/>
  <c r="AR1015" i="76"/>
  <c r="AP110" i="76"/>
  <c r="K688" i="76"/>
  <c r="I347" i="76"/>
  <c r="AS387" i="76"/>
  <c r="J827" i="76"/>
  <c r="H486" i="76"/>
  <c r="L300" i="76"/>
  <c r="AR644" i="76"/>
  <c r="AT265" i="76"/>
  <c r="M959" i="76"/>
  <c r="I766" i="76"/>
  <c r="K595" i="76"/>
  <c r="M424" i="76"/>
  <c r="I254" i="76"/>
  <c r="K83" i="76"/>
  <c r="AP138" i="76"/>
  <c r="K702" i="76"/>
  <c r="I361" i="76"/>
  <c r="J89" i="76"/>
  <c r="AO213" i="76"/>
  <c r="H740" i="76"/>
  <c r="L398" i="76"/>
  <c r="K114" i="76"/>
  <c r="AR288" i="76"/>
  <c r="K777" i="76"/>
  <c r="I436" i="76"/>
  <c r="L139" i="76"/>
  <c r="AS364" i="76"/>
  <c r="L815" i="76"/>
  <c r="J474" i="76"/>
  <c r="M178" i="76"/>
  <c r="AS311" i="76"/>
  <c r="AS452" i="76"/>
  <c r="H877" i="76"/>
  <c r="K362" i="76"/>
  <c r="L795" i="76"/>
  <c r="I160" i="76"/>
  <c r="I902" i="76"/>
  <c r="J218" i="76"/>
  <c r="M976" i="76"/>
  <c r="L315" i="76"/>
  <c r="AR1050" i="76"/>
  <c r="AO1028" i="76"/>
  <c r="AP864" i="76"/>
  <c r="AP923" i="76"/>
  <c r="AP405" i="76"/>
  <c r="M1062" i="76"/>
  <c r="AO798" i="76"/>
  <c r="AO496" i="76"/>
  <c r="AQ325" i="76"/>
  <c r="AS154" i="76"/>
  <c r="AP942" i="76"/>
  <c r="AP610" i="76"/>
  <c r="AT414" i="76"/>
  <c r="AP244" i="76"/>
  <c r="AR73" i="76"/>
  <c r="AS833" i="76"/>
  <c r="AS537" i="76"/>
  <c r="AQ360" i="76"/>
  <c r="AS189" i="76"/>
  <c r="H1018" i="76"/>
  <c r="AO946" i="76"/>
  <c r="AS416" i="76"/>
  <c r="AQ75" i="76"/>
  <c r="L841" i="76"/>
  <c r="H671" i="76"/>
  <c r="J500" i="76"/>
  <c r="L329" i="76"/>
  <c r="H159" i="76"/>
  <c r="AR695" i="76"/>
  <c r="AR291" i="76"/>
  <c r="I977" i="76"/>
  <c r="I779" i="76"/>
  <c r="K608" i="76"/>
  <c r="M437" i="76"/>
  <c r="I267" i="76"/>
  <c r="AQ588" i="76"/>
  <c r="AS227" i="76"/>
  <c r="L934" i="76"/>
  <c r="J747" i="76"/>
  <c r="L576" i="76"/>
  <c r="L432" i="76"/>
  <c r="J347" i="76"/>
  <c r="H262" i="76"/>
  <c r="AP831" i="76"/>
  <c r="AO536" i="76"/>
  <c r="AP359" i="76"/>
  <c r="AR188" i="76"/>
  <c r="K1022" i="76"/>
  <c r="J908" i="76"/>
  <c r="M812" i="76"/>
  <c r="K727" i="76"/>
  <c r="I642" i="76"/>
  <c r="M556" i="76"/>
  <c r="K471" i="76"/>
  <c r="I386" i="76"/>
  <c r="M300" i="76"/>
  <c r="K215" i="76"/>
  <c r="I130" i="76"/>
  <c r="AP762" i="76"/>
  <c r="AT324" i="76"/>
  <c r="K999" i="76"/>
  <c r="M795" i="76"/>
  <c r="I625" i="76"/>
  <c r="K454" i="76"/>
  <c r="M283" i="76"/>
  <c r="L151" i="76"/>
  <c r="AQ912" i="76"/>
  <c r="AS399" i="76"/>
  <c r="J1057" i="76"/>
  <c r="J833" i="76"/>
  <c r="L662" i="76"/>
  <c r="H492" i="76"/>
  <c r="J321" i="76"/>
  <c r="L176" i="76"/>
  <c r="AP1063" i="76"/>
  <c r="AP475" i="76"/>
  <c r="AT133" i="76"/>
  <c r="M872" i="76"/>
  <c r="I700" i="76"/>
  <c r="K529" i="76"/>
  <c r="M358" i="76"/>
  <c r="M201" i="76"/>
  <c r="H88" i="76"/>
  <c r="AS564" i="76"/>
  <c r="AO210" i="76"/>
  <c r="L922" i="76"/>
  <c r="J738" i="76"/>
  <c r="L567" i="76"/>
  <c r="H397" i="76"/>
  <c r="H228" i="76"/>
  <c r="I113" i="76"/>
  <c r="AO429" i="76"/>
  <c r="AP291" i="76"/>
  <c r="AR799" i="76"/>
  <c r="M1011" i="76"/>
  <c r="K634" i="76"/>
  <c r="I293" i="76"/>
  <c r="H991" i="76"/>
  <c r="L570" i="76"/>
  <c r="J199" i="76"/>
  <c r="AR264" i="76"/>
  <c r="J717" i="76"/>
  <c r="M327" i="76"/>
  <c r="AQ1007" i="76"/>
  <c r="J872" i="76"/>
  <c r="I480" i="76"/>
  <c r="AO937" i="76"/>
  <c r="AR810" i="76"/>
  <c r="AP1008" i="76"/>
  <c r="AP699" i="76"/>
  <c r="M950" i="76"/>
  <c r="AS438" i="76"/>
  <c r="AQ97" i="76"/>
  <c r="AT533" i="76"/>
  <c r="AT186" i="76"/>
  <c r="AO719" i="76"/>
  <c r="AO303" i="76"/>
  <c r="L960" i="76"/>
  <c r="AO302" i="76"/>
  <c r="J784" i="76"/>
  <c r="H443" i="76"/>
  <c r="L101" i="76"/>
  <c r="AT176" i="76"/>
  <c r="M721" i="76"/>
  <c r="K380" i="76"/>
  <c r="AQ454" i="76"/>
  <c r="I861" i="76"/>
  <c r="J519" i="76"/>
  <c r="H318" i="76"/>
  <c r="AT713" i="76"/>
  <c r="AR300" i="76"/>
  <c r="H983" i="76"/>
  <c r="K783" i="76"/>
  <c r="M612" i="76"/>
  <c r="I442" i="76"/>
  <c r="K271" i="76"/>
  <c r="M100" i="76"/>
  <c r="AR207" i="76"/>
  <c r="I737" i="76"/>
  <c r="M395" i="76"/>
  <c r="K112" i="76"/>
  <c r="AQ282" i="76"/>
  <c r="L774" i="76"/>
  <c r="J433" i="76"/>
  <c r="K137" i="76"/>
  <c r="AT357" i="76"/>
  <c r="I812" i="76"/>
  <c r="M470" i="76"/>
  <c r="L162" i="76"/>
  <c r="AO434" i="76"/>
  <c r="J850" i="76"/>
  <c r="H509" i="76"/>
  <c r="M187" i="76"/>
  <c r="AR908" i="76"/>
  <c r="AP450" i="76"/>
  <c r="I517" i="76"/>
  <c r="L826" i="76"/>
  <c r="I121" i="76"/>
  <c r="M583" i="76"/>
  <c r="AQ319" i="76"/>
  <c r="L346" i="76"/>
  <c r="AP874" i="76"/>
  <c r="K850" i="76"/>
  <c r="L459" i="76"/>
  <c r="I135" i="76"/>
  <c r="L731" i="76"/>
  <c r="I70" i="76"/>
  <c r="J501" i="76"/>
  <c r="AT125" i="76"/>
  <c r="K258" i="76"/>
  <c r="H800" i="76"/>
  <c r="J106" i="76"/>
  <c r="H848" i="76"/>
  <c r="AO683" i="76"/>
  <c r="J101" i="76"/>
  <c r="M161" i="76"/>
  <c r="I1019" i="76"/>
  <c r="M191" i="76"/>
  <c r="AQ958" i="76"/>
  <c r="AT831" i="76"/>
  <c r="AR1029" i="76"/>
  <c r="AT741" i="76"/>
  <c r="I972" i="76"/>
  <c r="AQ449" i="76"/>
  <c r="AO108" i="76"/>
  <c r="AO548" i="76"/>
  <c r="AR197" i="76"/>
  <c r="AQ740" i="76"/>
  <c r="AS313" i="76"/>
  <c r="J971" i="76"/>
  <c r="AQ323" i="76"/>
  <c r="H795" i="76"/>
  <c r="L453" i="76"/>
  <c r="J112" i="76"/>
  <c r="AP198" i="76"/>
  <c r="K732" i="76"/>
  <c r="I391" i="76"/>
  <c r="AS475" i="76"/>
  <c r="J873" i="76"/>
  <c r="H530" i="76"/>
  <c r="J323" i="76"/>
  <c r="AP735" i="76"/>
  <c r="AP311" i="76"/>
  <c r="I990" i="76"/>
  <c r="M788" i="76"/>
  <c r="I618" i="76"/>
  <c r="K447" i="76"/>
  <c r="M276" i="76"/>
  <c r="I106" i="76"/>
  <c r="AT228" i="76"/>
  <c r="M747" i="76"/>
  <c r="K406" i="76"/>
  <c r="L119" i="76"/>
  <c r="AS303" i="76"/>
  <c r="J785" i="76"/>
  <c r="H444" i="76"/>
  <c r="L144" i="76"/>
  <c r="AP379" i="76"/>
  <c r="M822" i="76"/>
  <c r="K481" i="76"/>
  <c r="M169" i="76"/>
  <c r="AQ455" i="76"/>
  <c r="L861" i="76"/>
  <c r="L519" i="76"/>
  <c r="M194" i="76"/>
  <c r="AT993" i="76"/>
  <c r="AT492" i="76"/>
  <c r="K538" i="76"/>
  <c r="L850" i="76"/>
  <c r="J135" i="76"/>
  <c r="H608" i="76"/>
  <c r="AS404" i="76"/>
  <c r="L370" i="76"/>
  <c r="AT916" i="76"/>
  <c r="H856" i="76"/>
  <c r="K466" i="76"/>
  <c r="L138" i="76"/>
  <c r="H744" i="76"/>
  <c r="K75" i="76"/>
  <c r="H513" i="76"/>
  <c r="AS151" i="76"/>
  <c r="K269" i="76"/>
  <c r="L811" i="76"/>
  <c r="J113" i="76"/>
  <c r="L970" i="76"/>
  <c r="M73" i="76"/>
  <c r="L115" i="76"/>
  <c r="H176" i="76"/>
  <c r="AQ146" i="76"/>
  <c r="L291" i="76"/>
  <c r="AS1047" i="76"/>
  <c r="AP921" i="76"/>
  <c r="AQ685" i="76"/>
  <c r="AR920" i="76"/>
  <c r="K1061" i="76"/>
  <c r="AS494" i="76"/>
  <c r="AQ153" i="76"/>
  <c r="AR608" i="76"/>
  <c r="AT242" i="76"/>
  <c r="AO831" i="76"/>
  <c r="AO359" i="76"/>
  <c r="L1016" i="76"/>
  <c r="AO414" i="76"/>
  <c r="J840" i="76"/>
  <c r="H499" i="76"/>
  <c r="L157" i="76"/>
  <c r="AT288" i="76"/>
  <c r="M777" i="76"/>
  <c r="K436" i="76"/>
  <c r="AS584" i="76"/>
  <c r="H933" i="76"/>
  <c r="J575" i="76"/>
  <c r="H346" i="76"/>
  <c r="AT825" i="76"/>
  <c r="AR356" i="76"/>
  <c r="J1020" i="76"/>
  <c r="K811" i="76"/>
  <c r="M640" i="76"/>
  <c r="I470" i="76"/>
  <c r="K299" i="76"/>
  <c r="M128" i="76"/>
  <c r="AR319" i="76"/>
  <c r="I793" i="76"/>
  <c r="M451" i="76"/>
  <c r="M149" i="76"/>
  <c r="AO309" i="76"/>
  <c r="H788" i="76"/>
  <c r="L446" i="76"/>
  <c r="K146" i="76"/>
  <c r="AR384" i="76"/>
  <c r="K825" i="76"/>
  <c r="I484" i="76"/>
  <c r="L171" i="76"/>
  <c r="AS460" i="76"/>
  <c r="L864" i="76"/>
  <c r="J522" i="76"/>
  <c r="L196" i="76"/>
  <c r="AP1015" i="76"/>
  <c r="AR503" i="76"/>
  <c r="M543" i="76"/>
  <c r="I856" i="76"/>
  <c r="M138" i="76"/>
  <c r="K613" i="76"/>
  <c r="AO426" i="76"/>
  <c r="I376" i="76"/>
  <c r="AR959" i="76"/>
  <c r="I862" i="76"/>
  <c r="H472" i="76"/>
  <c r="J142" i="76"/>
  <c r="L755" i="76"/>
  <c r="M80" i="76"/>
  <c r="J525" i="76"/>
  <c r="AQ175" i="76"/>
  <c r="L282" i="76"/>
  <c r="H824" i="76"/>
  <c r="K120" i="76"/>
  <c r="AS135" i="76"/>
  <c r="I85" i="76"/>
  <c r="M129" i="76"/>
  <c r="J190" i="76"/>
  <c r="AQ287" i="76"/>
  <c r="L419" i="76"/>
  <c r="AO1001" i="76"/>
  <c r="AR874" i="76"/>
  <c r="AS638" i="76"/>
  <c r="AP827" i="76"/>
  <c r="M1014" i="76"/>
  <c r="AS470" i="76"/>
  <c r="AQ129" i="76"/>
  <c r="AR576" i="76"/>
  <c r="AT218" i="76"/>
  <c r="AO783" i="76"/>
  <c r="AO335" i="76"/>
  <c r="L992" i="76"/>
  <c r="AO366" i="76"/>
  <c r="J816" i="76"/>
  <c r="H475" i="76"/>
  <c r="L133" i="76"/>
  <c r="AT240" i="76"/>
  <c r="M753" i="76"/>
  <c r="K412" i="76"/>
  <c r="AS520" i="76"/>
  <c r="H901" i="76"/>
  <c r="J551" i="76"/>
  <c r="H334" i="76"/>
  <c r="AT777" i="76"/>
  <c r="AR332" i="76"/>
  <c r="J1004" i="76"/>
  <c r="K799" i="76"/>
  <c r="M628" i="76"/>
  <c r="I458" i="76"/>
  <c r="K287" i="76"/>
  <c r="M116" i="76"/>
  <c r="AR271" i="76"/>
  <c r="I769" i="76"/>
  <c r="M427" i="76"/>
  <c r="M133" i="76"/>
  <c r="AQ346" i="76"/>
  <c r="L806" i="76"/>
  <c r="J465" i="76"/>
  <c r="M158" i="76"/>
  <c r="AT421" i="76"/>
  <c r="I844" i="76"/>
  <c r="M502" i="76"/>
  <c r="H184" i="76"/>
  <c r="AO498" i="76"/>
  <c r="I887" i="76"/>
  <c r="H541" i="76"/>
  <c r="I209" i="76"/>
  <c r="AQ322" i="76"/>
  <c r="AR600" i="76"/>
  <c r="I581" i="76"/>
  <c r="I909" i="76"/>
  <c r="M163" i="76"/>
  <c r="I656" i="76"/>
  <c r="AS596" i="76"/>
  <c r="M418" i="76"/>
  <c r="AR69" i="76"/>
  <c r="J884" i="76"/>
  <c r="L490" i="76"/>
  <c r="H153" i="76"/>
  <c r="I792" i="76"/>
  <c r="K101" i="76"/>
  <c r="K562" i="76"/>
  <c r="AR248" i="76"/>
  <c r="J318" i="76"/>
  <c r="M861" i="76"/>
  <c r="M141" i="76"/>
  <c r="M72" i="76"/>
  <c r="M127" i="76"/>
  <c r="K172" i="76"/>
  <c r="J237" i="76"/>
  <c r="J94" i="76"/>
  <c r="L810" i="76"/>
  <c r="AS931" i="76"/>
  <c r="AT1002" i="76"/>
  <c r="K945" i="76"/>
  <c r="AO96" i="76"/>
  <c r="AR185" i="76"/>
  <c r="AS301" i="76"/>
  <c r="AQ299" i="76"/>
  <c r="L441" i="76"/>
  <c r="AP174" i="76"/>
  <c r="I379" i="76"/>
  <c r="L859" i="76"/>
  <c r="L316" i="76"/>
  <c r="AT297" i="76"/>
  <c r="I782" i="76"/>
  <c r="M440" i="76"/>
  <c r="K99" i="76"/>
  <c r="K734" i="76"/>
  <c r="L110" i="76"/>
  <c r="H772" i="76"/>
  <c r="M135" i="76"/>
  <c r="K809" i="76"/>
  <c r="H161" i="76"/>
  <c r="L847" i="76"/>
  <c r="H186" i="76"/>
  <c r="AR439" i="76"/>
  <c r="L819" i="76"/>
  <c r="H577" i="76"/>
  <c r="L339" i="76"/>
  <c r="L843" i="76"/>
  <c r="L131" i="76"/>
  <c r="AR1068" i="76"/>
  <c r="AR103" i="76"/>
  <c r="M786" i="76"/>
  <c r="K749" i="76"/>
  <c r="I87" i="76"/>
  <c r="H941" i="76"/>
  <c r="AQ974" i="76"/>
  <c r="AR1045" i="76"/>
  <c r="I988" i="76"/>
  <c r="AQ117" i="76"/>
  <c r="AT206" i="76"/>
  <c r="AO323" i="76"/>
  <c r="AO342" i="76"/>
  <c r="H463" i="76"/>
  <c r="AT216" i="76"/>
  <c r="K400" i="76"/>
  <c r="H885" i="76"/>
  <c r="J327" i="76"/>
  <c r="AP319" i="76"/>
  <c r="M792" i="76"/>
  <c r="K451" i="76"/>
  <c r="I110" i="76"/>
  <c r="M755" i="76"/>
  <c r="H125" i="76"/>
  <c r="J793" i="76"/>
  <c r="H150" i="76"/>
  <c r="M830" i="76"/>
  <c r="I175" i="76"/>
  <c r="L870" i="76"/>
  <c r="I200" i="76"/>
  <c r="AQ529" i="76"/>
  <c r="I871" i="76"/>
  <c r="K626" i="76"/>
  <c r="J389" i="76"/>
  <c r="I869" i="76"/>
  <c r="M145" i="76"/>
  <c r="J87" i="76"/>
  <c r="AS199" i="76"/>
  <c r="L835" i="76"/>
  <c r="AO285" i="76"/>
  <c r="H144" i="76"/>
  <c r="AP498" i="76"/>
  <c r="AS979" i="76"/>
  <c r="AT1050" i="76"/>
  <c r="K993" i="76"/>
  <c r="AS118" i="76"/>
  <c r="AP208" i="76"/>
  <c r="AQ324" i="76"/>
  <c r="AS344" i="76"/>
  <c r="J464" i="76"/>
  <c r="AR219" i="76"/>
  <c r="M401" i="76"/>
  <c r="L886" i="76"/>
  <c r="L328" i="76"/>
  <c r="AT321" i="76"/>
  <c r="I794" i="76"/>
  <c r="M452" i="76"/>
  <c r="K111" i="76"/>
  <c r="K758" i="76"/>
  <c r="L126" i="76"/>
  <c r="H796" i="76"/>
  <c r="M151" i="76"/>
  <c r="K833" i="76"/>
  <c r="H177" i="76"/>
  <c r="M873" i="76"/>
  <c r="H202" i="76"/>
  <c r="AR543" i="76"/>
  <c r="J877" i="76"/>
  <c r="H632" i="76"/>
  <c r="M394" i="76"/>
  <c r="I877" i="76"/>
  <c r="J149" i="76"/>
  <c r="K94" i="76"/>
  <c r="AQ223" i="76"/>
  <c r="I848" i="76"/>
  <c r="AS853" i="76"/>
  <c r="J158" i="76"/>
  <c r="AR895" i="76"/>
  <c r="AS1059" i="76"/>
  <c r="AQ697" i="76"/>
  <c r="AR74" i="76"/>
  <c r="AO160" i="76"/>
  <c r="AR249" i="76"/>
  <c r="AS365" i="76"/>
  <c r="AQ427" i="76"/>
  <c r="AS1007" i="76"/>
  <c r="AQ666" i="76"/>
  <c r="AP881" i="76"/>
  <c r="AS986" i="76"/>
  <c r="AQ645" i="76"/>
  <c r="AR737" i="76"/>
  <c r="AR840" i="76"/>
  <c r="AT363" i="76"/>
  <c r="K1021" i="76"/>
  <c r="AS69" i="76"/>
  <c r="AS731" i="76"/>
  <c r="AR946" i="76"/>
  <c r="AO1052" i="76"/>
  <c r="AS710" i="76"/>
  <c r="AT802" i="76"/>
  <c r="AP971" i="76"/>
  <c r="AP429" i="76"/>
  <c r="AT87" i="76"/>
  <c r="AO846" i="76"/>
  <c r="AQ786" i="76"/>
  <c r="AP1001" i="76"/>
  <c r="AT659" i="76"/>
  <c r="AQ765" i="76"/>
  <c r="AR857" i="76"/>
  <c r="AP516" i="76"/>
  <c r="AT483" i="76"/>
  <c r="AR142" i="76"/>
  <c r="AQ955" i="76"/>
  <c r="AS843" i="76"/>
  <c r="AR1058" i="76"/>
  <c r="AP717" i="76"/>
  <c r="AS822" i="76"/>
  <c r="AT914" i="76"/>
  <c r="AR573" i="76"/>
  <c r="AP551" i="76"/>
  <c r="AT199" i="76"/>
  <c r="K857" i="76"/>
  <c r="AQ734" i="76"/>
  <c r="AS1054" i="76"/>
  <c r="AR805" i="76"/>
  <c r="AT431" i="76"/>
  <c r="AQ851" i="76"/>
  <c r="AQ337" i="76"/>
  <c r="AP966" i="76"/>
  <c r="AT426" i="76"/>
  <c r="AR85" i="76"/>
  <c r="AS553" i="76"/>
  <c r="AS201" i="76"/>
  <c r="AO994" i="76"/>
  <c r="AQ99" i="76"/>
  <c r="H683" i="76"/>
  <c r="L341" i="76"/>
  <c r="AR743" i="76"/>
  <c r="I993" i="76"/>
  <c r="K620" i="76"/>
  <c r="I279" i="76"/>
  <c r="AS251" i="76"/>
  <c r="J759" i="76"/>
  <c r="AS991" i="76"/>
  <c r="AP865" i="76"/>
  <c r="AT1062" i="76"/>
  <c r="AR808" i="76"/>
  <c r="K1005" i="76"/>
  <c r="AS466" i="76"/>
  <c r="AQ125" i="76"/>
  <c r="AP571" i="76"/>
  <c r="AT214" i="76"/>
  <c r="AO775" i="76"/>
  <c r="AO331" i="76"/>
  <c r="L988" i="76"/>
  <c r="AO358" i="76"/>
  <c r="H855" i="76"/>
  <c r="J684" i="76"/>
  <c r="L513" i="76"/>
  <c r="H343" i="76"/>
  <c r="J172" i="76"/>
  <c r="AT748" i="76"/>
  <c r="AP318" i="76"/>
  <c r="H995" i="76"/>
  <c r="K792" i="76"/>
  <c r="M621" i="76"/>
  <c r="I451" i="76"/>
  <c r="K280" i="76"/>
  <c r="AQ624" i="76"/>
  <c r="AQ254" i="76"/>
  <c r="K952" i="76"/>
  <c r="L760" i="76"/>
  <c r="H590" i="76"/>
  <c r="AQ994" i="76"/>
  <c r="AO653" i="76"/>
  <c r="AT867" i="76"/>
  <c r="AQ973" i="76"/>
  <c r="AR1065" i="76"/>
  <c r="AP724" i="76"/>
  <c r="AT813" i="76"/>
  <c r="AR350" i="76"/>
  <c r="I1008" i="76"/>
  <c r="AQ707" i="76"/>
  <c r="AO468" i="76"/>
  <c r="AQ297" i="76"/>
  <c r="AS126" i="76"/>
  <c r="AP886" i="76"/>
  <c r="AT572" i="76"/>
  <c r="AT386" i="76"/>
  <c r="AP216" i="76"/>
  <c r="K1044" i="76"/>
  <c r="AS777" i="76"/>
  <c r="AO503" i="76"/>
  <c r="AQ332" i="76"/>
  <c r="AS161" i="76"/>
  <c r="H990" i="76"/>
  <c r="AO834" i="76"/>
  <c r="AS360" i="76"/>
  <c r="M1023" i="76"/>
  <c r="L813" i="76"/>
  <c r="H643" i="76"/>
  <c r="J472" i="76"/>
  <c r="L301" i="76"/>
  <c r="H131" i="76"/>
  <c r="AS598" i="76"/>
  <c r="AR235" i="76"/>
  <c r="M939" i="76"/>
  <c r="I751" i="76"/>
  <c r="K580" i="76"/>
  <c r="M409" i="76"/>
  <c r="I239" i="76"/>
  <c r="AS513" i="76"/>
  <c r="AS171" i="76"/>
  <c r="J897" i="76"/>
  <c r="J719" i="76"/>
  <c r="L548" i="76"/>
  <c r="AO917" i="76"/>
  <c r="AS575" i="76"/>
  <c r="AR790" i="76"/>
  <c r="AO896" i="76"/>
  <c r="AP988" i="76"/>
  <c r="AT646" i="76"/>
  <c r="AP659" i="76"/>
  <c r="AP273" i="76"/>
  <c r="M930" i="76"/>
  <c r="AP631" i="76"/>
  <c r="AQ429" i="76"/>
  <c r="AS258" i="76"/>
  <c r="AO88" i="76"/>
  <c r="AT808" i="76"/>
  <c r="AQ521" i="76"/>
  <c r="AP348" i="76"/>
  <c r="AR177" i="76"/>
  <c r="AS1041" i="76"/>
  <c r="AQ700" i="76"/>
  <c r="AQ464" i="76"/>
  <c r="AS293" i="76"/>
  <c r="AO123" i="76"/>
  <c r="J951" i="76"/>
  <c r="AQ679" i="76"/>
  <c r="AQ283" i="76"/>
  <c r="L971" i="76"/>
  <c r="H775" i="76"/>
  <c r="J604" i="76"/>
  <c r="L433" i="76"/>
  <c r="H263" i="76"/>
  <c r="J92" i="76"/>
  <c r="AR499" i="76"/>
  <c r="AP158" i="76"/>
  <c r="J888" i="76"/>
  <c r="K712" i="76"/>
  <c r="M541" i="76"/>
  <c r="I371" i="76"/>
  <c r="AQ984" i="76"/>
  <c r="AS435" i="76"/>
  <c r="AQ94" i="76"/>
  <c r="J851" i="76"/>
  <c r="L680" i="76"/>
  <c r="H510" i="76"/>
  <c r="AS599" i="76"/>
  <c r="AO920" i="76"/>
  <c r="AT670" i="76"/>
  <c r="AP297" i="76"/>
  <c r="AO654" i="76"/>
  <c r="AS270" i="76"/>
  <c r="AT832" i="76"/>
  <c r="AP360" i="76"/>
  <c r="AS1065" i="76"/>
  <c r="AQ476" i="76"/>
  <c r="AO135" i="76"/>
  <c r="AQ727" i="76"/>
  <c r="L987" i="76"/>
  <c r="J616" i="76"/>
  <c r="H275" i="76"/>
  <c r="AR527" i="76"/>
  <c r="J904" i="76"/>
  <c r="M553" i="76"/>
  <c r="AQ1032" i="76"/>
  <c r="AQ118" i="76"/>
  <c r="L692" i="76"/>
  <c r="L404" i="76"/>
  <c r="AR1060" i="76"/>
  <c r="AT473" i="76"/>
  <c r="AR132" i="76"/>
  <c r="H872" i="76"/>
  <c r="K699" i="76"/>
  <c r="M528" i="76"/>
  <c r="I358" i="76"/>
  <c r="K187" i="76"/>
  <c r="AR568" i="76"/>
  <c r="M924" i="76"/>
  <c r="I569" i="76"/>
  <c r="J229" i="76"/>
  <c r="AQ688" i="76"/>
  <c r="L974" i="76"/>
  <c r="L606" i="76"/>
  <c r="J265" i="76"/>
  <c r="AP839" i="76"/>
  <c r="L1025" i="76"/>
  <c r="I644" i="76"/>
  <c r="M302" i="76"/>
  <c r="AQ991" i="76"/>
  <c r="AO98" i="76"/>
  <c r="J682" i="76"/>
  <c r="H341" i="76"/>
  <c r="K77" i="76"/>
  <c r="AP634" i="76"/>
  <c r="M864" i="76"/>
  <c r="AO747" i="76"/>
  <c r="L442" i="76"/>
  <c r="M1015" i="76"/>
  <c r="I211" i="76"/>
  <c r="J742" i="76"/>
  <c r="AO729" i="76"/>
  <c r="AQ1049" i="76"/>
  <c r="AP800" i="76"/>
  <c r="AR426" i="76"/>
  <c r="AS840" i="76"/>
  <c r="AO336" i="76"/>
  <c r="AR963" i="76"/>
  <c r="AR425" i="76"/>
  <c r="AP84" i="76"/>
  <c r="AT551" i="76"/>
  <c r="AQ200" i="76"/>
  <c r="AS988" i="76"/>
  <c r="AS96" i="76"/>
  <c r="L681" i="76"/>
  <c r="J340" i="76"/>
  <c r="AP738" i="76"/>
  <c r="K991" i="76"/>
  <c r="I619" i="76"/>
  <c r="M277" i="76"/>
  <c r="AO249" i="76"/>
  <c r="H758" i="76"/>
  <c r="H438" i="76"/>
  <c r="J267" i="76"/>
  <c r="AP550" i="76"/>
  <c r="AP199" i="76"/>
  <c r="K915" i="76"/>
  <c r="M732" i="76"/>
  <c r="I562" i="76"/>
  <c r="K391" i="76"/>
  <c r="M220" i="76"/>
  <c r="AT804" i="76"/>
  <c r="L1013" i="76"/>
  <c r="M635" i="76"/>
  <c r="K294" i="76"/>
  <c r="AO955" i="76"/>
  <c r="AS79" i="76"/>
  <c r="J673" i="76"/>
  <c r="H332" i="76"/>
  <c r="I73" i="76"/>
  <c r="AP155" i="76"/>
  <c r="M710" i="76"/>
  <c r="K369" i="76"/>
  <c r="I95" i="76"/>
  <c r="AQ231" i="76"/>
  <c r="H749" i="76"/>
  <c r="L407" i="76"/>
  <c r="I120" i="76"/>
  <c r="AT333" i="76"/>
  <c r="J1044" i="76"/>
  <c r="K314" i="76"/>
  <c r="L594" i="76"/>
  <c r="AP339" i="76"/>
  <c r="H352" i="76"/>
  <c r="I903" i="76"/>
  <c r="AQ910" i="76"/>
  <c r="AT783" i="76"/>
  <c r="AR981" i="76"/>
  <c r="AT645" i="76"/>
  <c r="I924" i="76"/>
  <c r="AS426" i="76"/>
  <c r="AQ85" i="76"/>
  <c r="AT517" i="76"/>
  <c r="AT174" i="76"/>
  <c r="AO695" i="76"/>
  <c r="AO291" i="76"/>
  <c r="L948" i="76"/>
  <c r="AO278" i="76"/>
  <c r="J772" i="76"/>
  <c r="H431" i="76"/>
  <c r="L89" i="76"/>
  <c r="AT152" i="76"/>
  <c r="M709" i="76"/>
  <c r="K368" i="76"/>
  <c r="AQ430" i="76"/>
  <c r="L848" i="76"/>
  <c r="J507" i="76"/>
  <c r="J311" i="76"/>
  <c r="AP687" i="76"/>
  <c r="AP287" i="76"/>
  <c r="I974" i="76"/>
  <c r="M776" i="76"/>
  <c r="I606" i="76"/>
  <c r="K435" i="76"/>
  <c r="M264" i="76"/>
  <c r="I94" i="76"/>
  <c r="AT180" i="76"/>
  <c r="M723" i="76"/>
  <c r="K382" i="76"/>
  <c r="L103" i="76"/>
  <c r="AS255" i="76"/>
  <c r="J761" i="76"/>
  <c r="H420" i="76"/>
  <c r="L128" i="76"/>
  <c r="AP331" i="76"/>
  <c r="M798" i="76"/>
  <c r="K457" i="76"/>
  <c r="M153" i="76"/>
  <c r="AQ407" i="76"/>
  <c r="H837" i="76"/>
  <c r="L495" i="76"/>
  <c r="I193" i="76"/>
  <c r="AR586" i="76"/>
  <c r="AO547" i="76"/>
  <c r="L933" i="76"/>
  <c r="M447" i="76"/>
  <c r="I845" i="76"/>
  <c r="M258" i="76"/>
  <c r="I967" i="76"/>
  <c r="L259" i="76"/>
  <c r="AP146" i="76"/>
  <c r="I365" i="76"/>
  <c r="AQ622" i="76"/>
  <c r="AT623" i="76"/>
  <c r="AT906" i="76"/>
  <c r="AR1008" i="76"/>
  <c r="AT447" i="76"/>
  <c r="AR106" i="76"/>
  <c r="AQ883" i="76"/>
  <c r="AQ519" i="76"/>
  <c r="AS346" i="76"/>
  <c r="AO176" i="76"/>
  <c r="AT984" i="76"/>
  <c r="AR643" i="76"/>
  <c r="AP436" i="76"/>
  <c r="AR265" i="76"/>
  <c r="AT94" i="76"/>
  <c r="AQ876" i="76"/>
  <c r="AO566" i="76"/>
  <c r="AS381" i="76"/>
  <c r="AO211" i="76"/>
  <c r="J1039" i="76"/>
  <c r="AQ1031" i="76"/>
  <c r="AQ459" i="76"/>
  <c r="AO118" i="76"/>
  <c r="M863" i="76"/>
  <c r="J692" i="76"/>
  <c r="L521" i="76"/>
  <c r="H351" i="76"/>
  <c r="J180" i="76"/>
  <c r="AT780" i="76"/>
  <c r="AP334" i="76"/>
  <c r="L1005" i="76"/>
  <c r="K800" i="76"/>
  <c r="M629" i="76"/>
  <c r="I459" i="76"/>
  <c r="K288" i="76"/>
  <c r="AS653" i="76"/>
  <c r="AQ270" i="76"/>
  <c r="I963" i="76"/>
  <c r="L768" i="76"/>
  <c r="H598" i="76"/>
  <c r="J443" i="76"/>
  <c r="H358" i="76"/>
  <c r="L272" i="76"/>
  <c r="AT873" i="76"/>
  <c r="AR564" i="76"/>
  <c r="AR380" i="76"/>
  <c r="AT209" i="76"/>
  <c r="L1039" i="76"/>
  <c r="K922" i="76"/>
  <c r="K823" i="76"/>
  <c r="I738" i="76"/>
  <c r="M652" i="76"/>
  <c r="K567" i="76"/>
  <c r="I482" i="76"/>
  <c r="M396" i="76"/>
  <c r="K311" i="76"/>
  <c r="I226" i="76"/>
  <c r="M140" i="76"/>
  <c r="AR847" i="76"/>
  <c r="AR367" i="76"/>
  <c r="J1029" i="76"/>
  <c r="I817" i="76"/>
  <c r="K646" i="76"/>
  <c r="M475" i="76"/>
  <c r="I305" i="76"/>
  <c r="M165" i="76"/>
  <c r="AS997" i="76"/>
  <c r="AQ442" i="76"/>
  <c r="AO101" i="76"/>
  <c r="L854" i="76"/>
  <c r="H684" i="76"/>
  <c r="J513" i="76"/>
  <c r="L342" i="76"/>
  <c r="M190" i="76"/>
  <c r="K78" i="76"/>
  <c r="AO520" i="76"/>
  <c r="AR176" i="76"/>
  <c r="J900" i="76"/>
  <c r="K721" i="76"/>
  <c r="M550" i="76"/>
  <c r="I380" i="76"/>
  <c r="H216" i="76"/>
  <c r="J102" i="76"/>
  <c r="AS621" i="76"/>
  <c r="AS252" i="76"/>
  <c r="I951" i="76"/>
  <c r="L759" i="76"/>
  <c r="H589" i="76"/>
  <c r="J418" i="76"/>
  <c r="L247" i="76"/>
  <c r="J127" i="76"/>
  <c r="AQ515" i="76"/>
  <c r="AR376" i="76"/>
  <c r="AP970" i="76"/>
  <c r="AR87" i="76"/>
  <c r="I677" i="76"/>
  <c r="M335" i="76"/>
  <c r="L1067" i="76"/>
  <c r="M618" i="76"/>
  <c r="L230" i="76"/>
  <c r="AR424" i="76"/>
  <c r="K765" i="76"/>
  <c r="H376" i="76"/>
  <c r="L86" i="76"/>
  <c r="I937" i="76"/>
  <c r="H529" i="76"/>
  <c r="AQ1022" i="76"/>
  <c r="AT895" i="76"/>
  <c r="AO660" i="76"/>
  <c r="AT869" i="76"/>
  <c r="I1036" i="76"/>
  <c r="AQ481" i="76"/>
  <c r="AO140" i="76"/>
  <c r="AS590" i="76"/>
  <c r="AR229" i="76"/>
  <c r="AQ804" i="76"/>
  <c r="AS345" i="76"/>
  <c r="J1003" i="76"/>
  <c r="AQ387" i="76"/>
  <c r="H827" i="76"/>
  <c r="L485" i="76"/>
  <c r="J144" i="76"/>
  <c r="AP262" i="76"/>
  <c r="K764" i="76"/>
  <c r="I423" i="76"/>
  <c r="AP549" i="76"/>
  <c r="I915" i="76"/>
  <c r="H562" i="76"/>
  <c r="J339" i="76"/>
  <c r="AP799" i="76"/>
  <c r="AP343" i="76"/>
  <c r="K1011" i="76"/>
  <c r="M804" i="76"/>
  <c r="I634" i="76"/>
  <c r="K463" i="76"/>
  <c r="M292" i="76"/>
  <c r="I122" i="76"/>
  <c r="AT292" i="76"/>
  <c r="M779" i="76"/>
  <c r="K438" i="76"/>
  <c r="H141" i="76"/>
  <c r="AS367" i="76"/>
  <c r="J817" i="76"/>
  <c r="H476" i="76"/>
  <c r="H166" i="76"/>
  <c r="AP443" i="76"/>
  <c r="M854" i="76"/>
  <c r="K513" i="76"/>
  <c r="I191" i="76"/>
  <c r="AO522" i="76"/>
  <c r="J901" i="76"/>
  <c r="L551" i="76"/>
  <c r="I216" i="76"/>
  <c r="AO365" i="76"/>
  <c r="AR671" i="76"/>
  <c r="K602" i="76"/>
  <c r="J942" i="76"/>
  <c r="H178" i="76"/>
  <c r="I680" i="76"/>
  <c r="AQ751" i="76"/>
  <c r="L443" i="76"/>
  <c r="M77" i="76"/>
  <c r="H909" i="76"/>
  <c r="I509" i="76"/>
  <c r="L163" i="76"/>
  <c r="J829" i="76"/>
  <c r="M122" i="76"/>
  <c r="J598" i="76"/>
  <c r="AQ351" i="76"/>
  <c r="M354" i="76"/>
  <c r="L906" i="76"/>
  <c r="I163" i="76"/>
  <c r="I112" i="76"/>
  <c r="K170" i="76"/>
  <c r="I215" i="76"/>
  <c r="J310" i="76"/>
  <c r="H208" i="76"/>
  <c r="AR607" i="76"/>
  <c r="AS1043" i="76"/>
  <c r="AP917" i="76"/>
  <c r="AQ681" i="76"/>
  <c r="AR912" i="76"/>
  <c r="K1057" i="76"/>
  <c r="AO492" i="76"/>
  <c r="AS150" i="76"/>
  <c r="AT604" i="76"/>
  <c r="AP240" i="76"/>
  <c r="AS825" i="76"/>
  <c r="AQ356" i="76"/>
  <c r="H1014" i="76"/>
  <c r="AS408" i="76"/>
  <c r="L837" i="76"/>
  <c r="J496" i="76"/>
  <c r="H155" i="76"/>
  <c r="AR283" i="76"/>
  <c r="I775" i="76"/>
  <c r="M433" i="76"/>
  <c r="AS577" i="76"/>
  <c r="J929" i="76"/>
  <c r="L572" i="76"/>
  <c r="L344" i="76"/>
  <c r="AR820" i="76"/>
  <c r="AT353" i="76"/>
  <c r="K1018" i="76"/>
  <c r="I810" i="76"/>
  <c r="K639" i="76"/>
  <c r="M468" i="76"/>
  <c r="I298" i="76"/>
  <c r="K127" i="76"/>
  <c r="AP314" i="76"/>
  <c r="K790" i="76"/>
  <c r="I449" i="76"/>
  <c r="H148" i="76"/>
  <c r="AO389" i="76"/>
  <c r="H828" i="76"/>
  <c r="L486" i="76"/>
  <c r="I173" i="76"/>
  <c r="AR464" i="76"/>
  <c r="L866" i="76"/>
  <c r="I524" i="76"/>
  <c r="J198" i="76"/>
  <c r="AR550" i="76"/>
  <c r="L915" i="76"/>
  <c r="J562" i="76"/>
  <c r="M223" i="76"/>
  <c r="AS407" i="76"/>
  <c r="AT756" i="76"/>
  <c r="M623" i="76"/>
  <c r="J974" i="76"/>
  <c r="I192" i="76"/>
  <c r="H705" i="76"/>
  <c r="AO922" i="76"/>
  <c r="L467" i="76"/>
  <c r="K80" i="76"/>
  <c r="J916" i="76"/>
  <c r="L514" i="76"/>
  <c r="I167" i="76"/>
  <c r="H841" i="76"/>
  <c r="H130" i="76"/>
  <c r="L610" i="76"/>
  <c r="AO394" i="76"/>
  <c r="H368" i="76"/>
  <c r="I923" i="76"/>
  <c r="J170" i="76"/>
  <c r="K126" i="76"/>
  <c r="L184" i="76"/>
  <c r="L232" i="76"/>
  <c r="J334" i="76"/>
  <c r="H264" i="76"/>
  <c r="L80" i="76"/>
  <c r="R15" i="76"/>
  <c r="AR1006" i="76"/>
  <c r="AS770" i="76"/>
  <c r="AR521" i="76"/>
  <c r="AT147" i="76"/>
  <c r="AO546" i="76"/>
  <c r="AO196" i="76"/>
  <c r="AR683" i="76"/>
  <c r="AR285" i="76"/>
  <c r="AQ916" i="76"/>
  <c r="AS401" i="76"/>
  <c r="J1059" i="76"/>
  <c r="AQ499" i="76"/>
  <c r="H888" i="76"/>
  <c r="L541" i="76"/>
  <c r="J200" i="76"/>
  <c r="AP374" i="76"/>
  <c r="K820" i="76"/>
  <c r="I479" i="76"/>
  <c r="AS733" i="76"/>
  <c r="M989" i="76"/>
  <c r="H618" i="76"/>
  <c r="J367" i="76"/>
  <c r="AP911" i="76"/>
  <c r="AP399" i="76"/>
  <c r="M1056" i="76"/>
  <c r="M832" i="76"/>
  <c r="I662" i="76"/>
  <c r="K491" i="76"/>
  <c r="M320" i="76"/>
  <c r="I150" i="76"/>
  <c r="AT404" i="76"/>
  <c r="M835" i="76"/>
  <c r="K494" i="76"/>
  <c r="J178" i="76"/>
  <c r="AQ394" i="76"/>
  <c r="L830" i="76"/>
  <c r="J489" i="76"/>
  <c r="M174" i="76"/>
  <c r="AT469" i="76"/>
  <c r="M869" i="76"/>
  <c r="M526" i="76"/>
  <c r="H200" i="76"/>
  <c r="AS557" i="76"/>
  <c r="I919" i="76"/>
  <c r="H565" i="76"/>
  <c r="H226" i="76"/>
  <c r="AQ418" i="76"/>
  <c r="AP778" i="76"/>
  <c r="I629" i="76"/>
  <c r="L983" i="76"/>
  <c r="M195" i="76"/>
  <c r="M711" i="76"/>
  <c r="AS964" i="76"/>
  <c r="L474" i="76"/>
  <c r="J83" i="76"/>
  <c r="K924" i="76"/>
  <c r="I520" i="76"/>
  <c r="L170" i="76"/>
  <c r="K853" i="76"/>
  <c r="I137" i="76"/>
  <c r="J622" i="76"/>
  <c r="AS436" i="76"/>
  <c r="L379" i="76"/>
  <c r="L938" i="76"/>
  <c r="J177" i="76"/>
  <c r="L140" i="76"/>
  <c r="M198" i="76"/>
  <c r="H256" i="76"/>
  <c r="M359" i="76"/>
  <c r="L322" i="76"/>
  <c r="J493" i="76"/>
  <c r="L154" i="76"/>
  <c r="AT959" i="76"/>
  <c r="AO724" i="76"/>
  <c r="AT997" i="76"/>
  <c r="AP101" i="76"/>
  <c r="AO514" i="76"/>
  <c r="AO172" i="76"/>
  <c r="AR635" i="76"/>
  <c r="AR261" i="76"/>
  <c r="AQ868" i="76"/>
  <c r="AS377" i="76"/>
  <c r="J1035" i="76"/>
  <c r="AQ451" i="76"/>
  <c r="J859" i="76"/>
  <c r="L517" i="76"/>
  <c r="J176" i="76"/>
  <c r="AP326" i="76"/>
  <c r="K796" i="76"/>
  <c r="I455" i="76"/>
  <c r="AS637" i="76"/>
  <c r="M957" i="76"/>
  <c r="H594" i="76"/>
  <c r="J355" i="76"/>
  <c r="AP863" i="76"/>
  <c r="AP375" i="76"/>
  <c r="K1035" i="76"/>
  <c r="M820" i="76"/>
  <c r="I650" i="76"/>
  <c r="K479" i="76"/>
  <c r="M308" i="76"/>
  <c r="I138" i="76"/>
  <c r="AT356" i="76"/>
  <c r="M811" i="76"/>
  <c r="K470" i="76"/>
  <c r="J162" i="76"/>
  <c r="AS431" i="76"/>
  <c r="J849" i="76"/>
  <c r="H508" i="76"/>
  <c r="J187" i="76"/>
  <c r="AP507" i="76"/>
  <c r="I893" i="76"/>
  <c r="K545" i="76"/>
  <c r="K212" i="76"/>
  <c r="AQ607" i="76"/>
  <c r="H944" i="76"/>
  <c r="L583" i="76"/>
  <c r="J242" i="76"/>
  <c r="AO493" i="76"/>
  <c r="AR927" i="76"/>
  <c r="K666" i="76"/>
  <c r="M1044" i="76"/>
  <c r="L220" i="76"/>
  <c r="K754" i="76"/>
  <c r="J80" i="76"/>
  <c r="J517" i="76"/>
  <c r="H94" i="76"/>
  <c r="J949" i="76"/>
  <c r="M538" i="76"/>
  <c r="J181" i="76"/>
  <c r="J898" i="76"/>
  <c r="K158" i="76"/>
  <c r="M658" i="76"/>
  <c r="AR582" i="76"/>
  <c r="I416" i="76"/>
  <c r="K987" i="76"/>
  <c r="L198" i="76"/>
  <c r="J183" i="76"/>
  <c r="L251" i="76"/>
  <c r="I328" i="76"/>
  <c r="I432" i="76"/>
  <c r="K517" i="76"/>
  <c r="K880" i="76"/>
  <c r="H752" i="76"/>
  <c r="AO740" i="76"/>
  <c r="AP117" i="76"/>
  <c r="AQ181" i="76"/>
  <c r="AT270" i="76"/>
  <c r="AO387" i="76"/>
  <c r="AO470" i="76"/>
  <c r="H527" i="76"/>
  <c r="AT344" i="76"/>
  <c r="K464" i="76"/>
  <c r="J970" i="76"/>
  <c r="J359" i="76"/>
  <c r="AP383" i="76"/>
  <c r="M824" i="76"/>
  <c r="K483" i="76"/>
  <c r="I142" i="76"/>
  <c r="M819" i="76"/>
  <c r="L167" i="76"/>
  <c r="J857" i="76"/>
  <c r="L192" i="76"/>
  <c r="M903" i="76"/>
  <c r="M217" i="76"/>
  <c r="L954" i="76"/>
  <c r="J250" i="76"/>
  <c r="AR991" i="76"/>
  <c r="AP82" i="76"/>
  <c r="L771" i="76"/>
  <c r="M535" i="76"/>
  <c r="M965" i="76"/>
  <c r="K188" i="76"/>
  <c r="L172" i="76"/>
  <c r="AO730" i="76"/>
  <c r="M1020" i="76"/>
  <c r="M211" i="76"/>
  <c r="H377" i="76"/>
  <c r="K653" i="76"/>
  <c r="J875" i="76"/>
  <c r="AS782" i="76"/>
  <c r="AT159" i="76"/>
  <c r="AS202" i="76"/>
  <c r="AP292" i="76"/>
  <c r="AQ408" i="76"/>
  <c r="AP513" i="76"/>
  <c r="AS847" i="76"/>
  <c r="AP945" i="76"/>
  <c r="AO816" i="76"/>
  <c r="AP748" i="76"/>
  <c r="AO528" i="76"/>
  <c r="K861" i="76"/>
  <c r="AS795" i="76"/>
  <c r="AT775" i="76"/>
  <c r="AQ721" i="76"/>
  <c r="AR621" i="76"/>
  <c r="AP269" i="76"/>
  <c r="AO974" i="76"/>
  <c r="AS615" i="76"/>
  <c r="AR670" i="76"/>
  <c r="AR1017" i="76"/>
  <c r="AR760" i="76"/>
  <c r="AR206" i="76"/>
  <c r="AQ1014" i="76"/>
  <c r="AO513" i="76"/>
  <c r="AS982" i="76"/>
  <c r="AT754" i="76"/>
  <c r="AR640" i="76"/>
  <c r="I1028" i="76"/>
  <c r="AS755" i="76"/>
  <c r="AO692" i="76"/>
  <c r="AT111" i="76"/>
  <c r="AQ401" i="76"/>
  <c r="AP627" i="76"/>
  <c r="AP96" i="76"/>
  <c r="AS361" i="76"/>
  <c r="AO462" i="76"/>
  <c r="H747" i="76"/>
  <c r="H171" i="76"/>
  <c r="K1007" i="76"/>
  <c r="I439" i="76"/>
  <c r="H965" i="76"/>
  <c r="H482" i="76"/>
  <c r="AS970" i="76"/>
  <c r="AP851" i="76"/>
  <c r="AQ683" i="76"/>
  <c r="AT904" i="76"/>
  <c r="AT278" i="76"/>
  <c r="AS501" i="76"/>
  <c r="J999" i="76"/>
  <c r="I1007" i="76"/>
  <c r="L609" i="76"/>
  <c r="J364" i="76"/>
  <c r="H87" i="76"/>
  <c r="AR339" i="76"/>
  <c r="L868" i="76"/>
  <c r="I547" i="76"/>
  <c r="M301" i="76"/>
  <c r="AO425" i="76"/>
  <c r="L966" i="76"/>
  <c r="L664" i="76"/>
  <c r="AO845" i="76"/>
  <c r="AR910" i="76"/>
  <c r="AS802" i="76"/>
  <c r="AR745" i="76"/>
  <c r="AT499" i="76"/>
  <c r="M858" i="76"/>
  <c r="AQ489" i="76"/>
  <c r="AO212" i="76"/>
  <c r="AR907" i="76"/>
  <c r="AR461" i="76"/>
  <c r="AR141" i="76"/>
  <c r="AQ820" i="76"/>
  <c r="AS417" i="76"/>
  <c r="AQ172" i="76"/>
  <c r="H894" i="76"/>
  <c r="AQ211" i="76"/>
  <c r="H835" i="76"/>
  <c r="L557" i="76"/>
  <c r="J312" i="76"/>
  <c r="AP882" i="76"/>
  <c r="AP86" i="76"/>
  <c r="K772" i="76"/>
  <c r="I495" i="76"/>
  <c r="M249" i="76"/>
  <c r="AO321" i="76"/>
  <c r="J815" i="76"/>
  <c r="H570" i="76"/>
  <c r="AQ746" i="76"/>
  <c r="AT811" i="76"/>
  <c r="AO704" i="76"/>
  <c r="AP1043" i="76"/>
  <c r="AT315" i="76"/>
  <c r="AQ875" i="76"/>
  <c r="AO440" i="76"/>
  <c r="AS162" i="76"/>
  <c r="AR659" i="76"/>
  <c r="AR369" i="76"/>
  <c r="AP92" i="76"/>
  <c r="AS721" i="76"/>
  <c r="AQ368" i="76"/>
  <c r="J1047" i="76"/>
  <c r="AS764" i="76"/>
  <c r="AS112" i="76"/>
  <c r="L785" i="76"/>
  <c r="J508" i="76"/>
  <c r="J188" i="76"/>
  <c r="AR552" i="76"/>
  <c r="I1002" i="76"/>
  <c r="I723" i="76"/>
  <c r="M445" i="76"/>
  <c r="AS685" i="76"/>
  <c r="AO137" i="76"/>
  <c r="H766" i="76"/>
  <c r="L520" i="76"/>
  <c r="AT771" i="76"/>
  <c r="AR792" i="76"/>
  <c r="AS752" i="76"/>
  <c r="AO100" i="76"/>
  <c r="AR381" i="76"/>
  <c r="AS681" i="76"/>
  <c r="L984" i="76"/>
  <c r="J1050" i="76"/>
  <c r="L445" i="76"/>
  <c r="AR584" i="76"/>
  <c r="I703" i="76"/>
  <c r="AQ502" i="76"/>
  <c r="J735" i="76"/>
  <c r="J319" i="76"/>
  <c r="AP495" i="76"/>
  <c r="K970" i="76"/>
  <c r="M624" i="76"/>
  <c r="K379" i="76"/>
  <c r="I102" i="76"/>
  <c r="I953" i="76"/>
  <c r="I377" i="76"/>
  <c r="AQ330" i="76"/>
  <c r="J649" i="76"/>
  <c r="J139" i="76"/>
  <c r="K1063" i="76"/>
  <c r="I452" i="76"/>
  <c r="AO482" i="76"/>
  <c r="H725" i="76"/>
  <c r="K189" i="76"/>
  <c r="AS804" i="76"/>
  <c r="M479" i="76"/>
  <c r="I153" i="76"/>
  <c r="I296" i="76"/>
  <c r="I352" i="76"/>
  <c r="AP645" i="76"/>
  <c r="AR880" i="76"/>
  <c r="AS533" i="76"/>
  <c r="AT1048" i="76"/>
  <c r="AT254" i="76"/>
  <c r="AQ580" i="76"/>
  <c r="J1007" i="76"/>
  <c r="H876" i="76"/>
  <c r="H383" i="76"/>
  <c r="AT312" i="76"/>
  <c r="K640" i="76"/>
  <c r="AT559" i="76"/>
  <c r="L608" i="76"/>
  <c r="L288" i="76"/>
  <c r="AT369" i="76"/>
  <c r="L929" i="76"/>
  <c r="M636" i="76"/>
  <c r="M316" i="76"/>
  <c r="AR975" i="76"/>
  <c r="K806" i="76"/>
  <c r="M315" i="76"/>
  <c r="AQ378" i="76"/>
  <c r="H524" i="76"/>
  <c r="K98" i="76"/>
  <c r="I886" i="76"/>
  <c r="M390" i="76"/>
  <c r="AQ536" i="76"/>
  <c r="L599" i="76"/>
  <c r="L148" i="76"/>
  <c r="AT884" i="76"/>
  <c r="I357" i="76"/>
  <c r="I185" i="76"/>
  <c r="H101" i="76"/>
  <c r="AS995" i="76"/>
  <c r="AQ889" i="76"/>
  <c r="AP731" i="76"/>
  <c r="AS597" i="76"/>
  <c r="AP846" i="76"/>
  <c r="AR217" i="76"/>
  <c r="AS461" i="76"/>
  <c r="H970" i="76"/>
  <c r="L939" i="76"/>
  <c r="L281" i="76"/>
  <c r="AP238" i="76"/>
  <c r="I539" i="76"/>
  <c r="AO473" i="76"/>
  <c r="L656" i="76"/>
  <c r="L236" i="76"/>
  <c r="AT329" i="76"/>
  <c r="H863" i="76"/>
  <c r="M616" i="76"/>
  <c r="K339" i="76"/>
  <c r="AS582" i="76"/>
  <c r="K766" i="76"/>
  <c r="J217" i="76"/>
  <c r="AQ298" i="76"/>
  <c r="J569" i="76"/>
  <c r="AR860" i="76"/>
  <c r="K841" i="76"/>
  <c r="M286" i="76"/>
  <c r="AO450" i="76"/>
  <c r="H645" i="76"/>
  <c r="I136" i="76"/>
  <c r="AQ847" i="76"/>
  <c r="M703" i="76"/>
  <c r="M901" i="76"/>
  <c r="AT537" i="76"/>
  <c r="J161" i="76"/>
  <c r="H560" i="76"/>
  <c r="AR922" i="76"/>
  <c r="AT1034" i="76"/>
  <c r="AQ597" i="76"/>
  <c r="K977" i="76"/>
  <c r="AQ576" i="76"/>
  <c r="AQ261" i="76"/>
  <c r="AR1027" i="76"/>
  <c r="AP500" i="76"/>
  <c r="AR201" i="76"/>
  <c r="AS961" i="76"/>
  <c r="AO467" i="76"/>
  <c r="AQ232" i="76"/>
  <c r="L932" i="76"/>
  <c r="AQ331" i="76"/>
  <c r="J918" i="76"/>
  <c r="H607" i="76"/>
  <c r="J372" i="76"/>
  <c r="AT1036" i="76"/>
  <c r="AP206" i="76"/>
  <c r="I843" i="76"/>
  <c r="K544" i="76"/>
  <c r="M309" i="76"/>
  <c r="AQ398" i="76"/>
  <c r="H878" i="76"/>
  <c r="L640" i="76"/>
  <c r="L400" i="76"/>
  <c r="J283" i="76"/>
  <c r="AR660" i="76"/>
  <c r="AR316" i="76"/>
  <c r="AT81" i="76"/>
  <c r="K867" i="76"/>
  <c r="M748" i="76"/>
  <c r="K599" i="76"/>
  <c r="I450" i="76"/>
  <c r="M332" i="76"/>
  <c r="K183" i="76"/>
  <c r="AT932" i="76"/>
  <c r="AP154" i="76"/>
  <c r="I753" i="76"/>
  <c r="K518" i="76"/>
  <c r="M222" i="76"/>
  <c r="J70" i="76"/>
  <c r="AO229" i="76"/>
  <c r="L790" i="76"/>
  <c r="H556" i="76"/>
  <c r="J257" i="76"/>
  <c r="J91" i="76"/>
  <c r="AR304" i="76"/>
  <c r="I828" i="76"/>
  <c r="K593" i="76"/>
  <c r="M294" i="76"/>
  <c r="K116" i="76"/>
  <c r="AS380" i="76"/>
  <c r="L867" i="76"/>
  <c r="L631" i="76"/>
  <c r="H333" i="76"/>
  <c r="K141" i="76"/>
  <c r="AP695" i="76"/>
  <c r="AP515" i="76"/>
  <c r="K762" i="76"/>
  <c r="AO622" i="76"/>
  <c r="L667" i="76"/>
  <c r="K85" i="76"/>
  <c r="L619" i="76"/>
  <c r="L143" i="76"/>
  <c r="L723" i="76"/>
  <c r="I204" i="76"/>
  <c r="AO916" i="76"/>
  <c r="AT463" i="76"/>
  <c r="AP585" i="76"/>
  <c r="AT912" i="76"/>
  <c r="AP272" i="76"/>
  <c r="AS473" i="76"/>
  <c r="AO1058" i="76"/>
  <c r="I927" i="76"/>
  <c r="H315" i="76"/>
  <c r="AR347" i="76"/>
  <c r="I551" i="76"/>
  <c r="AS283" i="76"/>
  <c r="J647" i="76"/>
  <c r="H254" i="76"/>
  <c r="AT385" i="76"/>
  <c r="K870" i="76"/>
  <c r="I570" i="76"/>
  <c r="K335" i="76"/>
  <c r="AP698" i="76"/>
  <c r="K822" i="76"/>
  <c r="J227" i="76"/>
  <c r="AS111" i="76"/>
  <c r="J561" i="76"/>
  <c r="AP999" i="76"/>
  <c r="K907" i="76"/>
  <c r="I300" i="76"/>
  <c r="AQ263" i="76"/>
  <c r="H637" i="76"/>
  <c r="K102" i="76"/>
  <c r="AT1012" i="76"/>
  <c r="AQ704" i="76"/>
  <c r="AP467" i="76"/>
  <c r="L150" i="76"/>
  <c r="H190" i="76"/>
  <c r="I973" i="76"/>
  <c r="I264" i="76"/>
  <c r="I536" i="76"/>
  <c r="H793" i="76"/>
  <c r="H745" i="76"/>
  <c r="J1040" i="76"/>
  <c r="H616" i="76"/>
  <c r="AP522" i="76"/>
  <c r="I701" i="76"/>
  <c r="J702" i="76"/>
  <c r="K140" i="76"/>
  <c r="AQ937" i="76"/>
  <c r="AP485" i="76"/>
  <c r="AQ599" i="76"/>
  <c r="AP934" i="76"/>
  <c r="AT282" i="76"/>
  <c r="AQ484" i="76"/>
  <c r="H886" i="76"/>
  <c r="J941" i="76"/>
  <c r="L325" i="76"/>
  <c r="AT368" i="76"/>
  <c r="M561" i="76"/>
  <c r="AO305" i="76"/>
  <c r="H658" i="76"/>
  <c r="J259" i="76"/>
  <c r="AR396" i="76"/>
  <c r="L876" i="76"/>
  <c r="K575" i="76"/>
  <c r="M340" i="76"/>
  <c r="AT740" i="76"/>
  <c r="I833" i="76"/>
  <c r="M235" i="76"/>
  <c r="AO133" i="76"/>
  <c r="H572" i="76"/>
  <c r="AT1041" i="76"/>
  <c r="L921" i="76"/>
  <c r="M310" i="76"/>
  <c r="AS284" i="76"/>
  <c r="L647" i="76"/>
  <c r="K109" i="76"/>
  <c r="AS292" i="76"/>
  <c r="AO875" i="76"/>
  <c r="AP566" i="76"/>
  <c r="H165" i="76"/>
  <c r="K193" i="76"/>
  <c r="J981" i="76"/>
  <c r="J270" i="76"/>
  <c r="J549" i="76"/>
  <c r="K805" i="76"/>
  <c r="K757" i="76"/>
  <c r="J1062" i="76"/>
  <c r="I640" i="76"/>
  <c r="AR639" i="76"/>
  <c r="J725" i="76"/>
  <c r="H761" i="76"/>
  <c r="J469" i="76"/>
  <c r="AS1026" i="76"/>
  <c r="AR595" i="76"/>
  <c r="AQ675" i="76"/>
  <c r="AT1024" i="76"/>
  <c r="AP328" i="76"/>
  <c r="AT535" i="76"/>
  <c r="J931" i="76"/>
  <c r="M1001" i="76"/>
  <c r="H371" i="76"/>
  <c r="AR459" i="76"/>
  <c r="I607" i="76"/>
  <c r="AS395" i="76"/>
  <c r="J703" i="76"/>
  <c r="H282" i="76"/>
  <c r="AT441" i="76"/>
  <c r="K906" i="76"/>
  <c r="I598" i="76"/>
  <c r="K363" i="76"/>
  <c r="AP922" i="76"/>
  <c r="I882" i="76"/>
  <c r="I281" i="76"/>
  <c r="AQ138" i="76"/>
  <c r="L574" i="76"/>
  <c r="AR1052" i="76"/>
  <c r="I925" i="76"/>
  <c r="K313" i="76"/>
  <c r="AO290" i="76"/>
  <c r="J650" i="76"/>
  <c r="J111" i="76"/>
  <c r="AQ303" i="76"/>
  <c r="AS917" i="76"/>
  <c r="AS594" i="76"/>
  <c r="K168" i="76"/>
  <c r="I197" i="76"/>
  <c r="L990" i="76"/>
  <c r="J277" i="76"/>
  <c r="H561" i="76"/>
  <c r="K818" i="76"/>
  <c r="K770" i="76"/>
  <c r="AR88" i="76"/>
  <c r="I664" i="76"/>
  <c r="AP810" i="76"/>
  <c r="J749" i="76"/>
  <c r="I829" i="76"/>
  <c r="M730" i="76"/>
  <c r="AO980" i="76"/>
  <c r="AQ533" i="76"/>
  <c r="AT628" i="76"/>
  <c r="AT976" i="76"/>
  <c r="AP304" i="76"/>
  <c r="AS505" i="76"/>
  <c r="J907" i="76"/>
  <c r="M969" i="76"/>
  <c r="H347" i="76"/>
  <c r="AR411" i="76"/>
  <c r="I583" i="76"/>
  <c r="AS347" i="76"/>
  <c r="J679" i="76"/>
  <c r="H270" i="76"/>
  <c r="AT417" i="76"/>
  <c r="K890" i="76"/>
  <c r="I586" i="76"/>
  <c r="K351" i="76"/>
  <c r="AP826" i="76"/>
  <c r="K854" i="76"/>
  <c r="I257" i="76"/>
  <c r="AS175" i="76"/>
  <c r="J593" i="76"/>
  <c r="M75" i="76"/>
  <c r="I950" i="76"/>
  <c r="I332" i="76"/>
  <c r="AQ327" i="76"/>
  <c r="H669" i="76"/>
  <c r="M123" i="76"/>
  <c r="AO378" i="76"/>
  <c r="M239" i="76"/>
  <c r="AR876" i="76"/>
  <c r="J193" i="76"/>
  <c r="J211" i="76"/>
  <c r="K1015" i="76"/>
  <c r="M295" i="76"/>
  <c r="K597" i="76"/>
  <c r="J854" i="76"/>
  <c r="J806" i="76"/>
  <c r="AQ162" i="76"/>
  <c r="K738" i="76"/>
  <c r="H162" i="76"/>
  <c r="J822" i="76"/>
  <c r="AQ98" i="76"/>
  <c r="L179" i="76"/>
  <c r="AR688" i="76"/>
  <c r="AT824" i="76"/>
  <c r="AP573" i="76"/>
  <c r="H870" i="76"/>
  <c r="AT516" i="76"/>
  <c r="AS451" i="76"/>
  <c r="AT1049" i="76"/>
  <c r="J924" i="76"/>
  <c r="M312" i="76"/>
  <c r="L917" i="76"/>
  <c r="AO277" i="76"/>
  <c r="AT817" i="76"/>
  <c r="M382" i="76"/>
  <c r="L591" i="76"/>
  <c r="AT603" i="76"/>
  <c r="K117" i="76"/>
  <c r="H158" i="76"/>
  <c r="L355" i="76"/>
  <c r="L683" i="76"/>
  <c r="AP499" i="76"/>
  <c r="AQ370" i="76"/>
  <c r="J163" i="76"/>
  <c r="AP677" i="76"/>
  <c r="AO555" i="76"/>
  <c r="AR377" i="76"/>
  <c r="L980" i="76"/>
  <c r="J548" i="76"/>
  <c r="I827" i="76"/>
  <c r="AS323" i="76"/>
  <c r="H370" i="76"/>
  <c r="I1062" i="76"/>
  <c r="K579" i="76"/>
  <c r="M152" i="76"/>
  <c r="M499" i="76"/>
  <c r="AO149" i="76"/>
  <c r="M206" i="76"/>
  <c r="M574" i="76"/>
  <c r="AS300" i="76"/>
  <c r="L271" i="76"/>
  <c r="I725" i="76"/>
  <c r="AP663" i="76"/>
  <c r="H584" i="76"/>
  <c r="H576" i="76"/>
  <c r="J573" i="76"/>
  <c r="H71" i="76"/>
  <c r="M250" i="76"/>
  <c r="AT980" i="76"/>
  <c r="H921" i="76"/>
  <c r="AT1023" i="76"/>
  <c r="AR506" i="76"/>
  <c r="AO204" i="76"/>
  <c r="AQ932" i="76"/>
  <c r="L896" i="76"/>
  <c r="L549" i="76"/>
  <c r="K828" i="76"/>
  <c r="AQ326" i="76"/>
  <c r="J371" i="76"/>
  <c r="M1064" i="76"/>
  <c r="M580" i="76"/>
  <c r="I154" i="76"/>
  <c r="K502" i="76"/>
  <c r="AQ154" i="76"/>
  <c r="L208" i="76"/>
  <c r="K577" i="76"/>
  <c r="AO306" i="76"/>
  <c r="J274" i="76"/>
  <c r="K730" i="76"/>
  <c r="AT705" i="76"/>
  <c r="K589" i="76"/>
  <c r="K581" i="76"/>
  <c r="H585" i="76"/>
  <c r="J76" i="76"/>
  <c r="M263" i="76"/>
  <c r="M90" i="76"/>
  <c r="M1009" i="76"/>
  <c r="AS547" i="76"/>
  <c r="AR611" i="76"/>
  <c r="AQ245" i="76"/>
  <c r="AO1015" i="76"/>
  <c r="H938" i="76"/>
  <c r="J676" i="76"/>
  <c r="AT716" i="76"/>
  <c r="M613" i="76"/>
  <c r="AQ238" i="76"/>
  <c r="H434" i="76"/>
  <c r="AR539" i="76"/>
  <c r="I910" i="76"/>
  <c r="I558" i="76"/>
  <c r="M216" i="76"/>
  <c r="H1003" i="76"/>
  <c r="K286" i="76"/>
  <c r="L1062" i="76"/>
  <c r="H324" i="76"/>
  <c r="AP139" i="76"/>
  <c r="K361" i="76"/>
  <c r="AQ215" i="76"/>
  <c r="L399" i="76"/>
  <c r="AT301" i="76"/>
  <c r="K298" i="76"/>
  <c r="AS276" i="76"/>
  <c r="J880" i="76"/>
  <c r="AQ274" i="76"/>
  <c r="L331" i="76"/>
  <c r="L475" i="76"/>
  <c r="J245" i="76"/>
  <c r="M95" i="76"/>
  <c r="H889" i="76"/>
  <c r="AO170" i="76"/>
  <c r="AO458" i="76"/>
  <c r="L298" i="76"/>
  <c r="AP576" i="76"/>
  <c r="AR739" i="76"/>
  <c r="AQ88" i="76"/>
  <c r="J228" i="76"/>
  <c r="AS845" i="76"/>
  <c r="AR964" i="76"/>
  <c r="K675" i="76"/>
  <c r="AP458" i="76"/>
  <c r="AQ540" i="76"/>
  <c r="AP647" i="76"/>
  <c r="AQ799" i="76"/>
  <c r="AS821" i="76"/>
  <c r="I333" i="76"/>
  <c r="K129" i="76"/>
  <c r="AO74" i="76"/>
  <c r="L538" i="76"/>
  <c r="H496" i="76"/>
  <c r="K541" i="76"/>
  <c r="AP624" i="76"/>
  <c r="AT784" i="76"/>
  <c r="AO111" i="76"/>
  <c r="H251" i="76"/>
  <c r="AQ936" i="76"/>
  <c r="AR1012" i="76"/>
  <c r="K687" i="76"/>
  <c r="AP506" i="76"/>
  <c r="AQ604" i="76"/>
  <c r="AP743" i="76"/>
  <c r="AQ895" i="76"/>
  <c r="AS1013" i="76"/>
  <c r="M386" i="76"/>
  <c r="J147" i="76"/>
  <c r="AS196" i="76"/>
  <c r="M599" i="76"/>
  <c r="H617" i="76"/>
  <c r="AP579" i="76"/>
  <c r="AR649" i="76"/>
  <c r="AR811" i="76"/>
  <c r="AQ124" i="76"/>
  <c r="J264" i="76"/>
  <c r="AS989" i="76"/>
  <c r="AP1039" i="76"/>
  <c r="I694" i="76"/>
  <c r="AO540" i="76"/>
  <c r="AS645" i="76"/>
  <c r="AR796" i="76"/>
  <c r="AS948" i="76"/>
  <c r="I72" i="76"/>
  <c r="K418" i="76"/>
  <c r="K154" i="76"/>
  <c r="AS244" i="76"/>
  <c r="H624" i="76"/>
  <c r="L666" i="76"/>
  <c r="L122" i="76"/>
  <c r="AT794" i="76"/>
  <c r="AR955" i="76"/>
  <c r="AQ196" i="76"/>
  <c r="J336" i="76"/>
  <c r="M273" i="76"/>
  <c r="L264" i="76"/>
  <c r="I730" i="76"/>
  <c r="AR783" i="76"/>
  <c r="AS933" i="76"/>
  <c r="K70" i="76"/>
  <c r="L91" i="76"/>
  <c r="L116" i="76"/>
  <c r="J582" i="76"/>
  <c r="M207" i="76"/>
  <c r="AO1067" i="76"/>
  <c r="L794" i="76"/>
  <c r="J1065" i="76"/>
  <c r="H987" i="76"/>
  <c r="AO734" i="76"/>
  <c r="H1043" i="76"/>
  <c r="J731" i="76"/>
  <c r="M376" i="76"/>
  <c r="H644" i="76"/>
  <c r="L719" i="76"/>
  <c r="I285" i="76"/>
  <c r="J1012" i="76"/>
  <c r="AS183" i="76"/>
  <c r="AS880" i="76"/>
  <c r="AQ115" i="76"/>
  <c r="J767" i="76"/>
  <c r="K395" i="76"/>
  <c r="J681" i="76"/>
  <c r="H757" i="76"/>
  <c r="K370" i="76"/>
  <c r="AT173" i="76"/>
  <c r="AT852" i="76"/>
  <c r="AQ1051" i="76"/>
  <c r="AS200" i="76"/>
  <c r="H810" i="76"/>
  <c r="M416" i="76"/>
  <c r="H724" i="76"/>
  <c r="L799" i="76"/>
  <c r="M466" i="76"/>
  <c r="AP435" i="76"/>
  <c r="M578" i="76"/>
  <c r="AS517" i="76"/>
  <c r="J862" i="76"/>
  <c r="L596" i="76"/>
  <c r="I310" i="76"/>
  <c r="L510" i="76"/>
  <c r="J586" i="76"/>
  <c r="I83" i="76"/>
  <c r="H672" i="76"/>
  <c r="I456" i="76"/>
  <c r="AP228" i="76"/>
  <c r="AR340" i="76"/>
  <c r="I852" i="76"/>
  <c r="L901" i="76"/>
  <c r="AQ813" i="76"/>
  <c r="K500" i="76"/>
  <c r="K192" i="76"/>
  <c r="AT252" i="76"/>
  <c r="L371" i="76"/>
  <c r="AQ508" i="76"/>
  <c r="J892" i="76"/>
  <c r="M334" i="76"/>
  <c r="J301" i="76"/>
  <c r="AP1049" i="76"/>
  <c r="M841" i="76"/>
  <c r="M515" i="76"/>
  <c r="I757" i="76"/>
  <c r="H288" i="76"/>
  <c r="AP246" i="76"/>
  <c r="AS614" i="76"/>
  <c r="J995" i="76"/>
  <c r="AQ503" i="76"/>
  <c r="AP859" i="76"/>
  <c r="AQ362" i="76"/>
  <c r="I156" i="76"/>
  <c r="I1006" i="76"/>
  <c r="I496" i="76"/>
  <c r="I601" i="76"/>
  <c r="AT896" i="76"/>
  <c r="J566" i="76"/>
  <c r="L477" i="76"/>
  <c r="L825" i="76"/>
  <c r="AR135" i="76"/>
  <c r="AQ579" i="76"/>
  <c r="J917" i="76"/>
  <c r="M510" i="76"/>
  <c r="AQ1018" i="76"/>
  <c r="AP1041" i="76"/>
  <c r="AS826" i="76"/>
  <c r="AR801" i="76"/>
  <c r="AP542" i="76"/>
  <c r="I1032" i="76"/>
  <c r="AS891" i="76"/>
  <c r="AR786" i="76"/>
  <c r="AS774" i="76"/>
  <c r="AP632" i="76"/>
  <c r="AT439" i="76"/>
  <c r="K905" i="76"/>
  <c r="AQ626" i="76"/>
  <c r="AT723" i="76"/>
  <c r="AP1028" i="76"/>
  <c r="AT526" i="76"/>
  <c r="AR302" i="76"/>
  <c r="AO1025" i="76"/>
  <c r="AQ566" i="76"/>
  <c r="AQ993" i="76"/>
  <c r="AR925" i="76"/>
  <c r="AR832" i="76"/>
  <c r="M1038" i="76"/>
  <c r="AQ862" i="76"/>
  <c r="AQ713" i="76"/>
  <c r="AP453" i="76"/>
  <c r="AQ497" i="76"/>
  <c r="AP646" i="76"/>
  <c r="AR149" i="76"/>
  <c r="AQ372" i="76"/>
  <c r="AS1036" i="76"/>
  <c r="H843" i="76"/>
  <c r="L181" i="76"/>
  <c r="AP102" i="76"/>
  <c r="M449" i="76"/>
  <c r="AO273" i="76"/>
  <c r="H578" i="76"/>
  <c r="AO992" i="76"/>
  <c r="AR1064" i="76"/>
  <c r="AS704" i="76"/>
  <c r="AO136" i="76"/>
  <c r="AT374" i="76"/>
  <c r="AS512" i="76"/>
  <c r="L1052" i="76"/>
  <c r="L1021" i="76"/>
  <c r="H695" i="76"/>
  <c r="L417" i="76"/>
  <c r="L97" i="76"/>
  <c r="AT360" i="76"/>
  <c r="I881" i="76"/>
  <c r="K632" i="76"/>
  <c r="I355" i="76"/>
  <c r="AQ446" i="76"/>
  <c r="H981" i="76"/>
  <c r="J675" i="76"/>
  <c r="AS1015" i="76"/>
  <c r="AP1017" i="76"/>
  <c r="AO824" i="76"/>
  <c r="AT766" i="76"/>
  <c r="AR524" i="76"/>
  <c r="K1029" i="76"/>
  <c r="AP553" i="76"/>
  <c r="AS222" i="76"/>
  <c r="AT928" i="76"/>
  <c r="AP472" i="76"/>
  <c r="AT226" i="76"/>
  <c r="AO927" i="76"/>
  <c r="AQ428" i="76"/>
  <c r="AO183" i="76"/>
  <c r="L904" i="76"/>
  <c r="AO382" i="76"/>
  <c r="I895" i="76"/>
  <c r="J568" i="76"/>
  <c r="H323" i="76"/>
  <c r="AT924" i="76"/>
  <c r="AT256" i="76"/>
  <c r="M825" i="76"/>
  <c r="M505" i="76"/>
  <c r="K260" i="76"/>
  <c r="AQ342" i="76"/>
  <c r="L911" i="76"/>
  <c r="J623" i="76"/>
  <c r="AS767" i="76"/>
  <c r="AP833" i="76"/>
  <c r="AQ725" i="76"/>
  <c r="AP668" i="76"/>
  <c r="AR422" i="76"/>
  <c r="AO918" i="76"/>
  <c r="AS450" i="76"/>
  <c r="AQ173" i="76"/>
  <c r="AP830" i="76"/>
  <c r="AT422" i="76"/>
  <c r="AT102" i="76"/>
  <c r="AO743" i="76"/>
  <c r="AO379" i="76"/>
  <c r="AS133" i="76"/>
  <c r="AO978" i="76"/>
  <c r="AO134" i="76"/>
  <c r="J796" i="76"/>
  <c r="H519" i="76"/>
  <c r="L273" i="76"/>
  <c r="AR727" i="76"/>
  <c r="J1016" i="76"/>
  <c r="M733" i="76"/>
  <c r="K456" i="76"/>
  <c r="AO1027" i="76"/>
  <c r="AS243" i="76"/>
  <c r="L776" i="76"/>
  <c r="J531" i="76"/>
  <c r="AR814" i="76"/>
  <c r="AR713" i="76"/>
  <c r="I912" i="76"/>
  <c r="AQ121" i="76"/>
  <c r="AT402" i="76"/>
  <c r="AQ724" i="76"/>
  <c r="AQ156" i="76"/>
  <c r="AS264" i="76"/>
  <c r="H467" i="76"/>
  <c r="AR647" i="76"/>
  <c r="K724" i="76"/>
  <c r="M233" i="76"/>
  <c r="H842" i="76"/>
  <c r="H330" i="76"/>
  <c r="AP518" i="76"/>
  <c r="M984" i="76"/>
  <c r="I710" i="76"/>
  <c r="M432" i="76"/>
  <c r="M112" i="76"/>
  <c r="L981" i="76"/>
  <c r="K398" i="76"/>
  <c r="AS773" i="76"/>
  <c r="H756" i="76"/>
  <c r="K153" i="76"/>
  <c r="AP107" i="76"/>
  <c r="K473" i="76"/>
  <c r="K69" i="76"/>
  <c r="L831" i="76"/>
  <c r="M203" i="76"/>
  <c r="AQ975" i="76"/>
  <c r="K522" i="76"/>
  <c r="M490" i="76"/>
  <c r="I541" i="76"/>
  <c r="H401" i="76"/>
  <c r="AT687" i="76"/>
  <c r="AT965" i="76"/>
  <c r="AO926" i="76"/>
  <c r="AO144" i="76"/>
  <c r="AP276" i="76"/>
  <c r="AS608" i="76"/>
  <c r="L1028" i="76"/>
  <c r="AQ139" i="76"/>
  <c r="L489" i="76"/>
  <c r="AR355" i="76"/>
  <c r="M661" i="76"/>
  <c r="AS616" i="76"/>
  <c r="J779" i="76"/>
  <c r="H342" i="76"/>
  <c r="AP391" i="76"/>
  <c r="M943" i="76"/>
  <c r="K647" i="76"/>
  <c r="I402" i="76"/>
  <c r="M124" i="76"/>
  <c r="M827" i="76"/>
  <c r="I337" i="76"/>
  <c r="AO421" i="76"/>
  <c r="L694" i="76"/>
  <c r="K169" i="76"/>
  <c r="K914" i="76"/>
  <c r="I412" i="76"/>
  <c r="AP593" i="76"/>
  <c r="J770" i="76"/>
  <c r="M219" i="76"/>
  <c r="AR1055" i="76"/>
  <c r="M399" i="76"/>
  <c r="K213" i="76"/>
  <c r="I400" i="76"/>
  <c r="H456" i="76"/>
  <c r="AO932" i="76"/>
  <c r="AR816" i="76"/>
  <c r="AO627" i="76"/>
  <c r="AS106" i="76"/>
  <c r="AP324" i="76"/>
  <c r="AO483" i="76"/>
  <c r="J991" i="76"/>
  <c r="H968" i="76"/>
  <c r="J452" i="76"/>
  <c r="AR451" i="76"/>
  <c r="K560" i="76"/>
  <c r="AP517" i="76"/>
  <c r="H678" i="76"/>
  <c r="H322" i="76"/>
  <c r="AR436" i="76"/>
  <c r="I875" i="76"/>
  <c r="K627" i="76"/>
  <c r="I350" i="76"/>
  <c r="M104" i="76"/>
  <c r="K875" i="76"/>
  <c r="K233" i="76"/>
  <c r="AO341" i="76"/>
  <c r="L590" i="76"/>
  <c r="M142" i="76"/>
  <c r="H975" i="76"/>
  <c r="I308" i="76"/>
  <c r="AS492" i="76"/>
  <c r="J666" i="76"/>
  <c r="J207" i="76"/>
  <c r="AT429" i="76"/>
  <c r="I789" i="76"/>
  <c r="AQ130" i="76"/>
  <c r="M76" i="76"/>
  <c r="J406" i="76"/>
  <c r="H657" i="76"/>
  <c r="AP965" i="76"/>
  <c r="AS686" i="76"/>
  <c r="AP667" i="76"/>
  <c r="AP149" i="76"/>
  <c r="AS604" i="76"/>
  <c r="AS282" i="76"/>
  <c r="H1047" i="76"/>
  <c r="AT524" i="76"/>
  <c r="AT286" i="76"/>
  <c r="AQ1004" i="76"/>
  <c r="AQ488" i="76"/>
  <c r="AS253" i="76"/>
  <c r="H954" i="76"/>
  <c r="AO502" i="76"/>
  <c r="L946" i="76"/>
  <c r="J628" i="76"/>
  <c r="L393" i="76"/>
  <c r="H95" i="76"/>
  <c r="AT376" i="76"/>
  <c r="L865" i="76"/>
  <c r="M565" i="76"/>
  <c r="I331" i="76"/>
  <c r="AO441" i="76"/>
  <c r="L991" i="76"/>
  <c r="H662" i="76"/>
  <c r="J411" i="76"/>
  <c r="H294" i="76"/>
  <c r="AP703" i="76"/>
  <c r="AT401" i="76"/>
  <c r="AP103" i="76"/>
  <c r="M879" i="76"/>
  <c r="K759" i="76"/>
  <c r="I610" i="76"/>
  <c r="M492" i="76"/>
  <c r="K343" i="76"/>
  <c r="I194" i="76"/>
  <c r="AP1018" i="76"/>
  <c r="AT196" i="76"/>
  <c r="K838" i="76"/>
  <c r="M539" i="76"/>
  <c r="I241" i="76"/>
  <c r="H81" i="76"/>
  <c r="AS271" i="76"/>
  <c r="L878" i="76"/>
  <c r="J577" i="76"/>
  <c r="L278" i="76"/>
  <c r="K105" i="76"/>
  <c r="AP347" i="76"/>
  <c r="M928" i="76"/>
  <c r="M614" i="76"/>
  <c r="I316" i="76"/>
  <c r="L130" i="76"/>
  <c r="AQ423" i="76"/>
  <c r="L979" i="76"/>
  <c r="H653" i="76"/>
  <c r="J354" i="76"/>
  <c r="M155" i="76"/>
  <c r="AT865" i="76"/>
  <c r="AO314" i="76"/>
  <c r="I805" i="76"/>
  <c r="AQ960" i="76"/>
  <c r="I717" i="76"/>
  <c r="H114" i="76"/>
  <c r="J814" i="76"/>
  <c r="H172" i="76"/>
  <c r="J773" i="76"/>
  <c r="I237" i="76"/>
  <c r="AQ1001" i="76"/>
  <c r="AR1040" i="76"/>
  <c r="AS648" i="76"/>
  <c r="AP998" i="76"/>
  <c r="AT314" i="76"/>
  <c r="AO518" i="76"/>
  <c r="H1046" i="76"/>
  <c r="H984" i="76"/>
  <c r="L357" i="76"/>
  <c r="AT432" i="76"/>
  <c r="M593" i="76"/>
  <c r="AQ680" i="76"/>
  <c r="H690" i="76"/>
  <c r="J275" i="76"/>
  <c r="AR428" i="76"/>
  <c r="L897" i="76"/>
  <c r="K655" i="76"/>
  <c r="M356" i="76"/>
  <c r="AT868" i="76"/>
  <c r="J866" i="76"/>
  <c r="M267" i="76"/>
  <c r="AO453" i="76"/>
  <c r="H604" i="76"/>
  <c r="I81" i="76"/>
  <c r="J964" i="76"/>
  <c r="M342" i="76"/>
  <c r="AQ639" i="76"/>
  <c r="L679" i="76"/>
  <c r="M130" i="76"/>
  <c r="AS420" i="76"/>
  <c r="I261" i="76"/>
  <c r="H241" i="76"/>
  <c r="L207" i="76"/>
  <c r="J222" i="76"/>
  <c r="I1042" i="76"/>
  <c r="H313" i="76"/>
  <c r="M945" i="76"/>
  <c r="K898" i="76"/>
  <c r="M842" i="76"/>
  <c r="AO234" i="76"/>
  <c r="M810" i="76"/>
  <c r="J325" i="76"/>
  <c r="J905" i="76"/>
  <c r="AT724" i="76"/>
  <c r="H536" i="76"/>
  <c r="AS1022" i="76"/>
  <c r="AR517" i="76"/>
  <c r="AO670" i="76"/>
  <c r="AR1019" i="76"/>
  <c r="AR325" i="76"/>
  <c r="AQ532" i="76"/>
  <c r="L1056" i="76"/>
  <c r="J998" i="76"/>
  <c r="J368" i="76"/>
  <c r="AP454" i="76"/>
  <c r="K604" i="76"/>
  <c r="AO723" i="76"/>
  <c r="L700" i="76"/>
  <c r="L280" i="76"/>
  <c r="AP439" i="76"/>
  <c r="M904" i="76"/>
  <c r="M660" i="76"/>
  <c r="I362" i="76"/>
  <c r="AR911" i="76"/>
  <c r="K878" i="76"/>
  <c r="K278" i="76"/>
  <c r="AQ474" i="76"/>
  <c r="L614" i="76"/>
  <c r="M87" i="76"/>
  <c r="K978" i="76"/>
  <c r="K353" i="76"/>
  <c r="AO682" i="76"/>
  <c r="J690" i="76"/>
  <c r="H138" i="76"/>
  <c r="AQ463" i="76"/>
  <c r="K282" i="76"/>
  <c r="H265" i="76"/>
  <c r="H222" i="76"/>
  <c r="L226" i="76"/>
  <c r="L1054" i="76"/>
  <c r="H320" i="76"/>
  <c r="K962" i="76"/>
  <c r="M915" i="76"/>
  <c r="M855" i="76"/>
  <c r="AP259" i="76"/>
  <c r="M834" i="76"/>
  <c r="J349" i="76"/>
  <c r="J937" i="76"/>
  <c r="M97" i="76"/>
  <c r="H664" i="76"/>
  <c r="AP665" i="76"/>
  <c r="AT606" i="76"/>
  <c r="AQ795" i="76"/>
  <c r="H1067" i="76"/>
  <c r="AT370" i="76"/>
  <c r="AS592" i="76"/>
  <c r="AO103" i="76"/>
  <c r="AS72" i="76"/>
  <c r="L413" i="76"/>
  <c r="AO556" i="76"/>
  <c r="M649" i="76"/>
  <c r="AQ904" i="76"/>
  <c r="H746" i="76"/>
  <c r="J303" i="76"/>
  <c r="AR484" i="76"/>
  <c r="H935" i="76"/>
  <c r="K683" i="76"/>
  <c r="M384" i="76"/>
  <c r="I86" i="76"/>
  <c r="H939" i="76"/>
  <c r="M323" i="76"/>
  <c r="AS479" i="76"/>
  <c r="J617" i="76"/>
  <c r="K89" i="76"/>
  <c r="I982" i="76"/>
  <c r="I356" i="76"/>
  <c r="AS692" i="76"/>
  <c r="H693" i="76"/>
  <c r="M139" i="76"/>
  <c r="AO474" i="76"/>
  <c r="M287" i="76"/>
  <c r="H272" i="76"/>
  <c r="K226" i="76"/>
  <c r="J231" i="76"/>
  <c r="I1066" i="76"/>
  <c r="K325" i="76"/>
  <c r="M979" i="76"/>
  <c r="K930" i="76"/>
  <c r="J868" i="76"/>
  <c r="AT285" i="76"/>
  <c r="H860" i="76"/>
  <c r="K373" i="76"/>
  <c r="L969" i="76"/>
  <c r="H137" i="76"/>
  <c r="I800" i="76"/>
  <c r="AQ1065" i="76"/>
  <c r="AP560" i="76"/>
  <c r="AS712" i="76"/>
  <c r="AP1062" i="76"/>
  <c r="AT346" i="76"/>
  <c r="AS560" i="76"/>
  <c r="AO79" i="76"/>
  <c r="H1028" i="76"/>
  <c r="L389" i="76"/>
  <c r="AT496" i="76"/>
  <c r="M625" i="76"/>
  <c r="AQ808" i="76"/>
  <c r="H722" i="76"/>
  <c r="J291" i="76"/>
  <c r="AR460" i="76"/>
  <c r="H919" i="76"/>
  <c r="K671" i="76"/>
  <c r="M372" i="76"/>
  <c r="AT996" i="76"/>
  <c r="H907" i="76"/>
  <c r="M299" i="76"/>
  <c r="AO519" i="76"/>
  <c r="H636" i="76"/>
  <c r="H102" i="76"/>
  <c r="H1007" i="76"/>
  <c r="M374" i="76"/>
  <c r="AQ767" i="76"/>
  <c r="L711" i="76"/>
  <c r="I152" i="76"/>
  <c r="AP561" i="76"/>
  <c r="I325" i="76"/>
  <c r="L314" i="76"/>
  <c r="L266" i="76"/>
  <c r="J254" i="76"/>
  <c r="AS103" i="76"/>
  <c r="H344" i="76"/>
  <c r="I1029" i="76"/>
  <c r="H980" i="76"/>
  <c r="H916" i="76"/>
  <c r="AT413" i="76"/>
  <c r="I955" i="76"/>
  <c r="J446" i="76"/>
  <c r="AS84" i="76"/>
  <c r="L267" i="76"/>
  <c r="AO554" i="76"/>
  <c r="AT1029" i="76"/>
  <c r="AS266" i="76"/>
  <c r="AQ716" i="76"/>
  <c r="J982" i="76"/>
  <c r="AP802" i="76"/>
  <c r="AO675" i="76"/>
  <c r="H402" i="76"/>
  <c r="I981" i="76"/>
  <c r="K355" i="76"/>
  <c r="L1033" i="76"/>
  <c r="AS447" i="76"/>
  <c r="H260" i="76"/>
  <c r="I468" i="76"/>
  <c r="H677" i="76"/>
  <c r="AP387" i="76"/>
  <c r="J235" i="76"/>
  <c r="L730" i="76"/>
  <c r="K453" i="76"/>
  <c r="M881" i="76"/>
  <c r="I124" i="76"/>
  <c r="I301" i="76"/>
  <c r="K386" i="76"/>
  <c r="AT847" i="76"/>
  <c r="AS688" i="76"/>
  <c r="AT462" i="76"/>
  <c r="H1066" i="76"/>
  <c r="L633" i="76"/>
  <c r="K927" i="76"/>
  <c r="AQ494" i="76"/>
  <c r="L412" i="76"/>
  <c r="AR148" i="76"/>
  <c r="I622" i="76"/>
  <c r="K195" i="76"/>
  <c r="I585" i="76"/>
  <c r="AS319" i="76"/>
  <c r="J281" i="76"/>
  <c r="I660" i="76"/>
  <c r="AQ471" i="76"/>
  <c r="H357" i="76"/>
  <c r="I905" i="76"/>
  <c r="H146" i="76"/>
  <c r="M778" i="76"/>
  <c r="H673" i="76"/>
  <c r="I768" i="76"/>
  <c r="H181" i="76"/>
  <c r="K445" i="76"/>
  <c r="J99" i="76"/>
  <c r="H640" i="76"/>
  <c r="AQ638" i="76"/>
  <c r="AR784" i="76"/>
  <c r="AQ289" i="76"/>
  <c r="K1036" i="76"/>
  <c r="H982" i="76"/>
  <c r="H635" i="76"/>
  <c r="I929" i="76"/>
  <c r="AO497" i="76"/>
  <c r="H414" i="76"/>
  <c r="AP151" i="76"/>
  <c r="K623" i="76"/>
  <c r="M196" i="76"/>
  <c r="M587" i="76"/>
  <c r="AO325" i="76"/>
  <c r="H284" i="76"/>
  <c r="M662" i="76"/>
  <c r="AS476" i="76"/>
  <c r="L359" i="76"/>
  <c r="J912" i="76"/>
  <c r="K149" i="76"/>
  <c r="H785" i="76"/>
  <c r="M679" i="76"/>
  <c r="I781" i="76"/>
  <c r="H188" i="76"/>
  <c r="L458" i="76"/>
  <c r="K113" i="76"/>
  <c r="L706" i="76"/>
  <c r="AQ718" i="76"/>
  <c r="AR944" i="76"/>
  <c r="AS330" i="76"/>
  <c r="AT78" i="76"/>
  <c r="J1023" i="76"/>
  <c r="L761" i="76"/>
  <c r="AP1058" i="76"/>
  <c r="I699" i="76"/>
  <c r="AO409" i="76"/>
  <c r="L496" i="76"/>
  <c r="AT665" i="76"/>
  <c r="H967" i="76"/>
  <c r="M600" i="76"/>
  <c r="K259" i="76"/>
  <c r="AR159" i="76"/>
  <c r="M371" i="76"/>
  <c r="AQ234" i="76"/>
  <c r="J409" i="76"/>
  <c r="AT309" i="76"/>
  <c r="M446" i="76"/>
  <c r="AO386" i="76"/>
  <c r="H485" i="76"/>
  <c r="AR716" i="76"/>
  <c r="I469" i="76"/>
  <c r="I89" i="76"/>
  <c r="AQ194" i="76"/>
  <c r="AT660" i="76"/>
  <c r="J429" i="76"/>
  <c r="J670" i="76"/>
  <c r="H440" i="76"/>
  <c r="K209" i="76"/>
  <c r="L73" i="76"/>
  <c r="K725" i="76"/>
  <c r="L90" i="76"/>
  <c r="J341" i="76"/>
  <c r="AR917" i="76"/>
  <c r="J1052" i="76"/>
  <c r="AO259" i="76"/>
  <c r="H399" i="76"/>
  <c r="K336" i="76"/>
  <c r="J295" i="76"/>
  <c r="M760" i="76"/>
  <c r="AT1028" i="76"/>
  <c r="J82" i="76"/>
  <c r="J107" i="76"/>
  <c r="K132" i="76"/>
  <c r="K157" i="76"/>
  <c r="L722" i="76"/>
  <c r="M266" i="76"/>
  <c r="I103" i="76"/>
  <c r="J948" i="76"/>
  <c r="I78" i="76"/>
  <c r="L395" i="76"/>
  <c r="AR965" i="76"/>
  <c r="AO76" i="76"/>
  <c r="AS281" i="76"/>
  <c r="L421" i="76"/>
  <c r="I359" i="76"/>
  <c r="J307" i="76"/>
  <c r="M772" i="76"/>
  <c r="I90" i="76"/>
  <c r="J98" i="76"/>
  <c r="J123" i="76"/>
  <c r="K148" i="76"/>
  <c r="K173" i="76"/>
  <c r="H777" i="76"/>
  <c r="H304" i="76"/>
  <c r="H121" i="76"/>
  <c r="M1031" i="76"/>
  <c r="H457" i="76"/>
  <c r="M727" i="76"/>
  <c r="AT990" i="76"/>
  <c r="AQ89" i="76"/>
  <c r="AO295" i="76"/>
  <c r="H435" i="76"/>
  <c r="K372" i="76"/>
  <c r="H314" i="76"/>
  <c r="K779" i="76"/>
  <c r="M96" i="76"/>
  <c r="I107" i="76"/>
  <c r="I132" i="76"/>
  <c r="J157" i="76"/>
  <c r="K182" i="76"/>
  <c r="H808" i="76"/>
  <c r="H328" i="76"/>
  <c r="H128" i="76"/>
  <c r="AT77" i="76"/>
  <c r="I653" i="76"/>
  <c r="J853" i="76"/>
  <c r="AS702" i="76"/>
  <c r="AQ161" i="76"/>
  <c r="AO367" i="76"/>
  <c r="H507" i="76"/>
  <c r="K444" i="76"/>
  <c r="H350" i="76"/>
  <c r="K815" i="76"/>
  <c r="M132" i="76"/>
  <c r="I155" i="76"/>
  <c r="I180" i="76"/>
  <c r="J205" i="76"/>
  <c r="I232" i="76"/>
  <c r="J1008" i="76"/>
  <c r="I493" i="76"/>
  <c r="M177" i="76"/>
  <c r="AS525" i="76"/>
  <c r="I169" i="76"/>
  <c r="M458" i="76"/>
  <c r="AP373" i="76"/>
  <c r="AO882" i="76"/>
  <c r="AS195" i="76"/>
  <c r="K547" i="76"/>
  <c r="J1025" i="76"/>
  <c r="AS172" i="76"/>
  <c r="AP179" i="76"/>
  <c r="M426" i="76"/>
  <c r="J994" i="76"/>
  <c r="AR446" i="76"/>
  <c r="AO1026" i="76"/>
  <c r="AS267" i="76"/>
  <c r="I566" i="76"/>
  <c r="AS95" i="76"/>
  <c r="AQ247" i="76"/>
  <c r="AP403" i="76"/>
  <c r="I512" i="76"/>
  <c r="AT348" i="76"/>
  <c r="AS538" i="76"/>
  <c r="H910" i="76"/>
  <c r="AO353" i="76"/>
  <c r="K587" i="76"/>
  <c r="AO181" i="76"/>
  <c r="AS332" i="76"/>
  <c r="AP919" i="76"/>
  <c r="K610" i="76"/>
  <c r="K237" i="76"/>
  <c r="AP105" i="76"/>
  <c r="AS456" i="76"/>
  <c r="J961" i="76"/>
  <c r="M480" i="76"/>
  <c r="H852" i="76"/>
  <c r="L947" i="76"/>
  <c r="H760" i="76"/>
  <c r="K165" i="76"/>
  <c r="H353" i="76"/>
  <c r="AS138" i="76"/>
  <c r="H338" i="76"/>
  <c r="I164" i="76"/>
  <c r="K437" i="76"/>
  <c r="H169" i="76"/>
  <c r="AT416" i="76"/>
  <c r="I857" i="76"/>
  <c r="AS388" i="76"/>
  <c r="AO186" i="76"/>
  <c r="AP392" i="76"/>
  <c r="AT505" i="76"/>
  <c r="AT85" i="76"/>
  <c r="AS212" i="76"/>
  <c r="I149" i="76"/>
  <c r="L221" i="76"/>
  <c r="AR447" i="76"/>
  <c r="AO779" i="76"/>
  <c r="K525" i="76"/>
  <c r="AQ371" i="76"/>
  <c r="L890" i="76"/>
  <c r="AO580" i="76"/>
  <c r="AP427" i="76"/>
  <c r="H973" i="76"/>
  <c r="AR287" i="76"/>
  <c r="M343" i="76"/>
  <c r="H554" i="76"/>
  <c r="AT625" i="76"/>
  <c r="AR164" i="76"/>
  <c r="L995" i="76"/>
  <c r="H721" i="76"/>
  <c r="AO132" i="76"/>
  <c r="M134" i="76"/>
  <c r="I272" i="76"/>
  <c r="M514" i="76"/>
  <c r="M185" i="76"/>
  <c r="M435" i="76"/>
  <c r="AT69" i="76"/>
  <c r="AT1051" i="76"/>
  <c r="AQ997" i="76"/>
  <c r="AR897" i="76"/>
  <c r="AR556" i="76"/>
  <c r="AR86" i="76"/>
  <c r="AQ902" i="76"/>
  <c r="AP957" i="76"/>
  <c r="AS870" i="76"/>
  <c r="AT642" i="76"/>
  <c r="AP493" i="76"/>
  <c r="I916" i="76"/>
  <c r="AO797" i="76"/>
  <c r="AT819" i="76"/>
  <c r="AT1038" i="76"/>
  <c r="AP580" i="76"/>
  <c r="AP313" i="76"/>
  <c r="AS976" i="76"/>
  <c r="AQ662" i="76"/>
  <c r="AO1004" i="76"/>
  <c r="AT978" i="76"/>
  <c r="AT853" i="76"/>
  <c r="AR210" i="76"/>
  <c r="AQ1054" i="76"/>
  <c r="AS734" i="76"/>
  <c r="AO576" i="76"/>
  <c r="AO508" i="76"/>
  <c r="AR987" i="76"/>
  <c r="AR245" i="76"/>
  <c r="AO383" i="76"/>
  <c r="J923" i="76"/>
  <c r="L853" i="76"/>
  <c r="J352" i="76"/>
  <c r="AP294" i="76"/>
  <c r="K460" i="76"/>
  <c r="AS379" i="76"/>
  <c r="L588" i="76"/>
  <c r="AR886" i="76"/>
  <c r="AP700" i="76"/>
  <c r="AO726" i="76"/>
  <c r="AQ189" i="76"/>
  <c r="AR385" i="76"/>
  <c r="AQ796" i="76"/>
  <c r="AS149" i="76"/>
  <c r="L1038" i="76"/>
  <c r="L705" i="76"/>
  <c r="J428" i="76"/>
  <c r="H183" i="76"/>
  <c r="AR467" i="76"/>
  <c r="K895" i="76"/>
  <c r="I643" i="76"/>
  <c r="M365" i="76"/>
  <c r="AQ664" i="76"/>
  <c r="J1061" i="76"/>
  <c r="H686" i="76"/>
  <c r="AO1037" i="76"/>
  <c r="AR1038" i="76"/>
  <c r="AS994" i="76"/>
  <c r="AR873" i="76"/>
  <c r="AT552" i="76"/>
  <c r="M1050" i="76"/>
  <c r="AQ567" i="76"/>
  <c r="AO308" i="76"/>
  <c r="AR1035" i="76"/>
  <c r="AT482" i="76"/>
  <c r="AR237" i="76"/>
  <c r="AQ948" i="76"/>
  <c r="AR514" i="76"/>
  <c r="AQ236" i="76"/>
  <c r="J915" i="76"/>
  <c r="AQ403" i="76"/>
  <c r="J909" i="76"/>
  <c r="L653" i="76"/>
  <c r="J376" i="76"/>
  <c r="AR967" i="76"/>
  <c r="AP278" i="76"/>
  <c r="K836" i="76"/>
  <c r="I591" i="76"/>
  <c r="M313" i="76"/>
  <c r="AS363" i="76"/>
  <c r="M925" i="76"/>
  <c r="H634" i="76"/>
  <c r="AQ938" i="76"/>
  <c r="AT939" i="76"/>
  <c r="AS746" i="76"/>
  <c r="AR689" i="76"/>
  <c r="AT443" i="76"/>
  <c r="I952" i="76"/>
  <c r="AO504" i="76"/>
  <c r="AO184" i="76"/>
  <c r="AR851" i="76"/>
  <c r="AR433" i="76"/>
  <c r="AP188" i="76"/>
  <c r="AS849" i="76"/>
  <c r="AS389" i="76"/>
  <c r="AQ144" i="76"/>
  <c r="AS1020" i="76"/>
  <c r="AS304" i="76"/>
  <c r="L849" i="76"/>
  <c r="L529" i="76"/>
  <c r="J284" i="76"/>
  <c r="AP770" i="76"/>
  <c r="AR179" i="76"/>
  <c r="I787" i="76"/>
  <c r="I467" i="76"/>
  <c r="M221" i="76"/>
  <c r="AO265" i="76"/>
  <c r="L862" i="76"/>
  <c r="L584" i="76"/>
  <c r="AP857" i="76"/>
  <c r="AP756" i="76"/>
  <c r="M954" i="76"/>
  <c r="AO292" i="76"/>
  <c r="AR509" i="76"/>
  <c r="AO767" i="76"/>
  <c r="AS177" i="76"/>
  <c r="AQ307" i="76"/>
  <c r="L637" i="76"/>
  <c r="H83" i="76"/>
  <c r="M745" i="76"/>
  <c r="I255" i="76"/>
  <c r="J864" i="76"/>
  <c r="J415" i="76"/>
  <c r="AR676" i="76"/>
  <c r="H999" i="76"/>
  <c r="M720" i="76"/>
  <c r="K443" i="76"/>
  <c r="I198" i="76"/>
  <c r="AP170" i="76"/>
  <c r="M419" i="76"/>
  <c r="AO859" i="76"/>
  <c r="J777" i="76"/>
  <c r="L286" i="76"/>
  <c r="AR320" i="76"/>
  <c r="M494" i="76"/>
  <c r="H80" i="76"/>
  <c r="H853" i="76"/>
  <c r="J362" i="76"/>
  <c r="AP759" i="76"/>
  <c r="I565" i="76"/>
  <c r="L539" i="76"/>
  <c r="J589" i="76"/>
  <c r="M791" i="76"/>
  <c r="AP901" i="76"/>
  <c r="AP1051" i="76"/>
  <c r="AQ1011" i="76"/>
  <c r="AQ165" i="76"/>
  <c r="AT446" i="76"/>
  <c r="AQ812" i="76"/>
  <c r="H1050" i="76"/>
  <c r="AO182" i="76"/>
  <c r="H511" i="76"/>
  <c r="AR823" i="76"/>
  <c r="K768" i="76"/>
  <c r="AQ696" i="76"/>
  <c r="L800" i="76"/>
  <c r="L352" i="76"/>
  <c r="AS578" i="76"/>
  <c r="H1015" i="76"/>
  <c r="I658" i="76"/>
  <c r="M412" i="76"/>
  <c r="K135" i="76"/>
  <c r="K1046" i="76"/>
  <c r="M443" i="76"/>
  <c r="AS463" i="76"/>
  <c r="H716" i="76"/>
  <c r="M183" i="76"/>
  <c r="AT197" i="76"/>
  <c r="M518" i="76"/>
  <c r="AS660" i="76"/>
  <c r="L791" i="76"/>
  <c r="H237" i="76"/>
  <c r="AP419" i="76"/>
  <c r="I613" i="76"/>
  <c r="J253" i="76"/>
  <c r="H449" i="76"/>
  <c r="I504" i="76"/>
  <c r="AR826" i="76"/>
  <c r="AR597" i="76"/>
  <c r="AQ667" i="76"/>
  <c r="AO128" i="76"/>
  <c r="AR345" i="76"/>
  <c r="AS737" i="76"/>
  <c r="AO99" i="76"/>
  <c r="K996" i="76"/>
  <c r="L473" i="76"/>
  <c r="AP494" i="76"/>
  <c r="I731" i="76"/>
  <c r="AQ888" i="76"/>
  <c r="J699" i="76"/>
  <c r="L332" i="76"/>
  <c r="AT457" i="76"/>
  <c r="J988" i="76"/>
  <c r="M680" i="76"/>
  <c r="M360" i="76"/>
  <c r="K115" i="76"/>
  <c r="K903" i="76"/>
  <c r="M403" i="76"/>
  <c r="AS568" i="76"/>
  <c r="H612" i="76"/>
  <c r="I157" i="76"/>
  <c r="K1003" i="76"/>
  <c r="M478" i="76"/>
  <c r="AO842" i="76"/>
  <c r="L687" i="76"/>
  <c r="H261" i="76"/>
  <c r="AO632" i="76"/>
  <c r="AT140" i="76"/>
  <c r="AS359" i="76"/>
  <c r="J103" i="76"/>
  <c r="H504" i="76"/>
  <c r="K706" i="76"/>
  <c r="AS707" i="76"/>
  <c r="AQ729" i="76"/>
  <c r="AR752" i="76"/>
  <c r="AT191" i="76"/>
  <c r="AQ635" i="76"/>
  <c r="AO368" i="76"/>
  <c r="J1068" i="76"/>
  <c r="AQ553" i="76"/>
  <c r="AP308" i="76"/>
  <c r="AO1047" i="76"/>
  <c r="AR594" i="76"/>
  <c r="AO275" i="76"/>
  <c r="J975" i="76"/>
  <c r="AT555" i="76"/>
  <c r="I975" i="76"/>
  <c r="L713" i="76"/>
  <c r="H415" i="76"/>
  <c r="J116" i="76"/>
  <c r="AR419" i="76"/>
  <c r="M891" i="76"/>
  <c r="I651" i="76"/>
  <c r="K352" i="76"/>
  <c r="AS483" i="76"/>
  <c r="H1020" i="76"/>
  <c r="J683" i="76"/>
  <c r="H454" i="76"/>
  <c r="L304" i="76"/>
  <c r="AT745" i="76"/>
  <c r="AP423" i="76"/>
  <c r="AR124" i="76"/>
  <c r="M936" i="76"/>
  <c r="I770" i="76"/>
  <c r="M620" i="76"/>
  <c r="K503" i="76"/>
  <c r="I354" i="76"/>
  <c r="M236" i="76"/>
  <c r="K87" i="76"/>
  <c r="AR239" i="76"/>
  <c r="J860" i="76"/>
  <c r="I561" i="76"/>
  <c r="K326" i="76"/>
  <c r="L94" i="76"/>
  <c r="AQ314" i="76"/>
  <c r="I907" i="76"/>
  <c r="L598" i="76"/>
  <c r="H364" i="76"/>
  <c r="M119" i="76"/>
  <c r="AT389" i="76"/>
  <c r="I957" i="76"/>
  <c r="I636" i="76"/>
  <c r="K401" i="76"/>
  <c r="H145" i="76"/>
  <c r="AO466" i="76"/>
  <c r="H1008" i="76"/>
  <c r="J674" i="76"/>
  <c r="L439" i="76"/>
  <c r="H170" i="76"/>
  <c r="AR1036" i="76"/>
  <c r="AQ399" i="76"/>
  <c r="M847" i="76"/>
  <c r="K378" i="76"/>
  <c r="J765" i="76"/>
  <c r="K142" i="76"/>
  <c r="H865" i="76"/>
  <c r="K200" i="76"/>
  <c r="J1001" i="76"/>
  <c r="J285" i="76"/>
  <c r="AT639" i="76"/>
  <c r="AR581" i="76"/>
  <c r="AS744" i="76"/>
  <c r="AS182" i="76"/>
  <c r="AR357" i="76"/>
  <c r="AO575" i="76"/>
  <c r="AS89" i="76"/>
  <c r="I1045" i="76"/>
  <c r="J528" i="76"/>
  <c r="AR520" i="76"/>
  <c r="K636" i="76"/>
  <c r="AO851" i="76"/>
  <c r="L732" i="76"/>
  <c r="L360" i="76"/>
  <c r="AP471" i="76"/>
  <c r="I926" i="76"/>
  <c r="M676" i="76"/>
  <c r="I378" i="76"/>
  <c r="K143" i="76"/>
  <c r="I921" i="76"/>
  <c r="K310" i="76"/>
  <c r="AQ547" i="76"/>
  <c r="L646" i="76"/>
  <c r="K194" i="76"/>
  <c r="J1021" i="76"/>
  <c r="K385" i="76"/>
  <c r="AO810" i="76"/>
  <c r="J722" i="76"/>
  <c r="H253" i="76"/>
  <c r="AO618" i="76"/>
  <c r="K346" i="76"/>
  <c r="L338" i="76"/>
  <c r="L290" i="76"/>
  <c r="J541" i="76"/>
  <c r="AO141" i="76"/>
  <c r="L362" i="76"/>
  <c r="AP99" i="76"/>
  <c r="L1031" i="76"/>
  <c r="AQ815" i="76"/>
  <c r="AO552" i="76"/>
  <c r="M1060" i="76"/>
  <c r="H520" i="76"/>
  <c r="AS231" i="76"/>
  <c r="I712" i="76"/>
  <c r="AR391" i="76"/>
  <c r="AP661" i="76"/>
  <c r="AT602" i="76"/>
  <c r="AQ787" i="76"/>
  <c r="AQ193" i="76"/>
  <c r="AP368" i="76"/>
  <c r="AP589" i="76"/>
  <c r="AQ100" i="76"/>
  <c r="J1066" i="76"/>
  <c r="H539" i="76"/>
  <c r="AT548" i="76"/>
  <c r="I647" i="76"/>
  <c r="AS893" i="76"/>
  <c r="J743" i="76"/>
  <c r="H366" i="76"/>
  <c r="AT481" i="76"/>
  <c r="I933" i="76"/>
  <c r="I682" i="76"/>
  <c r="K383" i="76"/>
  <c r="M148" i="76"/>
  <c r="K935" i="76"/>
  <c r="I321" i="76"/>
  <c r="AT575" i="76"/>
  <c r="J657" i="76"/>
  <c r="K201" i="76"/>
  <c r="K1038" i="76"/>
  <c r="I396" i="76"/>
  <c r="AS852" i="76"/>
  <c r="H733" i="76"/>
  <c r="L263" i="76"/>
  <c r="AO698" i="76"/>
  <c r="M367" i="76"/>
  <c r="M362" i="76"/>
  <c r="M314" i="76"/>
  <c r="K565" i="76"/>
  <c r="AR152" i="76"/>
  <c r="I368" i="76"/>
  <c r="AT124" i="76"/>
  <c r="I1050" i="76"/>
  <c r="AS900" i="76"/>
  <c r="AT608" i="76"/>
  <c r="AQ111" i="76"/>
  <c r="I544" i="76"/>
  <c r="AT284" i="76"/>
  <c r="L779" i="76"/>
  <c r="I79" i="76"/>
  <c r="AR750" i="76"/>
  <c r="AP692" i="76"/>
  <c r="AO966" i="76"/>
  <c r="AS238" i="76"/>
  <c r="AR413" i="76"/>
  <c r="AQ660" i="76"/>
  <c r="AS145" i="76"/>
  <c r="AO158" i="76"/>
  <c r="J584" i="76"/>
  <c r="AP690" i="76"/>
  <c r="K692" i="76"/>
  <c r="I223" i="76"/>
  <c r="L788" i="76"/>
  <c r="L388" i="76"/>
  <c r="AR532" i="76"/>
  <c r="K963" i="76"/>
  <c r="M704" i="76"/>
  <c r="I406" i="76"/>
  <c r="K171" i="76"/>
  <c r="M995" i="76"/>
  <c r="K366" i="76"/>
  <c r="AO583" i="76"/>
  <c r="H660" i="76"/>
  <c r="J203" i="76"/>
  <c r="L1042" i="76"/>
  <c r="M398" i="76"/>
  <c r="AQ863" i="76"/>
  <c r="L735" i="76"/>
  <c r="J266" i="76"/>
  <c r="AQ719" i="76"/>
  <c r="I373" i="76"/>
  <c r="H369" i="76"/>
  <c r="H321" i="76"/>
  <c r="L571" i="76"/>
  <c r="AS164" i="76"/>
  <c r="J374" i="76"/>
  <c r="AP147" i="76"/>
  <c r="AO77" i="76"/>
  <c r="AO986" i="76"/>
  <c r="AR684" i="76"/>
  <c r="AQ159" i="76"/>
  <c r="I568" i="76"/>
  <c r="AP370" i="76"/>
  <c r="H849" i="76"/>
  <c r="H361" i="76"/>
  <c r="AT703" i="76"/>
  <c r="AR645" i="76"/>
  <c r="AS872" i="76"/>
  <c r="AS214" i="76"/>
  <c r="AR389" i="76"/>
  <c r="AS617" i="76"/>
  <c r="AS121" i="76"/>
  <c r="AO110" i="76"/>
  <c r="J560" i="76"/>
  <c r="AT605" i="76"/>
  <c r="K668" i="76"/>
  <c r="AO979" i="76"/>
  <c r="L764" i="76"/>
  <c r="L376" i="76"/>
  <c r="AP503" i="76"/>
  <c r="K947" i="76"/>
  <c r="M692" i="76"/>
  <c r="I394" i="76"/>
  <c r="K159" i="76"/>
  <c r="M963" i="76"/>
  <c r="K342" i="76"/>
  <c r="AO635" i="76"/>
  <c r="L678" i="76"/>
  <c r="M215" i="76"/>
  <c r="AR80" i="76"/>
  <c r="K417" i="76"/>
  <c r="AO938" i="76"/>
  <c r="J754" i="76"/>
  <c r="H285" i="76"/>
  <c r="AS868" i="76"/>
  <c r="K410" i="76"/>
  <c r="L411" i="76"/>
  <c r="L363" i="76"/>
  <c r="J614" i="76"/>
  <c r="AR200" i="76"/>
  <c r="I392" i="76"/>
  <c r="AO221" i="76"/>
  <c r="AS148" i="76"/>
  <c r="L81" i="76"/>
  <c r="AR940" i="76"/>
  <c r="AS327" i="76"/>
  <c r="K642" i="76"/>
  <c r="AP682" i="76"/>
  <c r="AO138" i="76"/>
  <c r="AP1066" i="76"/>
  <c r="AR661" i="76"/>
  <c r="AO352" i="76"/>
  <c r="AO887" i="76"/>
  <c r="AQ711" i="76"/>
  <c r="J100" i="76"/>
  <c r="AQ1016" i="76"/>
  <c r="L444" i="76"/>
  <c r="L1041" i="76"/>
  <c r="I526" i="76"/>
  <c r="AP202" i="76"/>
  <c r="AO667" i="76"/>
  <c r="J345" i="76"/>
  <c r="K553" i="76"/>
  <c r="AQ87" i="76"/>
  <c r="AP887" i="76"/>
  <c r="K429" i="76"/>
  <c r="K944" i="76"/>
  <c r="M551" i="76"/>
  <c r="H329" i="76"/>
  <c r="K245" i="76"/>
  <c r="L690" i="76"/>
  <c r="M218" i="76"/>
  <c r="AR1018" i="76"/>
  <c r="AR330" i="76"/>
  <c r="AR560" i="76"/>
  <c r="AQ152" i="76"/>
  <c r="H719" i="76"/>
  <c r="AR387" i="76"/>
  <c r="AQ760" i="76"/>
  <c r="J455" i="76"/>
  <c r="AR404" i="76"/>
  <c r="M664" i="76"/>
  <c r="I238" i="76"/>
  <c r="I841" i="76"/>
  <c r="AQ490" i="76"/>
  <c r="L366" i="76"/>
  <c r="J932" i="76"/>
  <c r="AO714" i="76"/>
  <c r="J442" i="76"/>
  <c r="AS324" i="76"/>
  <c r="L283" i="76"/>
  <c r="M1008" i="76"/>
  <c r="I998" i="76"/>
  <c r="K994" i="76"/>
  <c r="J342" i="76"/>
  <c r="AP114" i="76"/>
  <c r="K397" i="76"/>
  <c r="L603" i="76"/>
  <c r="AP306" i="76"/>
  <c r="AT538" i="76"/>
  <c r="AS374" i="76"/>
  <c r="AR293" i="76"/>
  <c r="J1067" i="76"/>
  <c r="J720" i="76"/>
  <c r="AP390" i="76"/>
  <c r="AS765" i="76"/>
  <c r="L456" i="76"/>
  <c r="AP407" i="76"/>
  <c r="I666" i="76"/>
  <c r="K239" i="76"/>
  <c r="M843" i="76"/>
  <c r="AS495" i="76"/>
  <c r="J369" i="76"/>
  <c r="M935" i="76"/>
  <c r="AS724" i="76"/>
  <c r="H445" i="76"/>
  <c r="AQ335" i="76"/>
  <c r="K290" i="76"/>
  <c r="H1017" i="76"/>
  <c r="J1006" i="76"/>
  <c r="H1012" i="76"/>
  <c r="L354" i="76"/>
  <c r="AR136" i="76"/>
  <c r="J422" i="76"/>
  <c r="J701" i="76"/>
  <c r="K106" i="76"/>
  <c r="AT618" i="76"/>
  <c r="AO416" i="76"/>
  <c r="AT334" i="76"/>
  <c r="AS109" i="76"/>
  <c r="H847" i="76"/>
  <c r="J164" i="76"/>
  <c r="K784" i="76"/>
  <c r="AR602" i="76"/>
  <c r="H582" i="76"/>
  <c r="AR836" i="76"/>
  <c r="M1024" i="76"/>
  <c r="K643" i="76"/>
  <c r="I302" i="76"/>
  <c r="AP330" i="76"/>
  <c r="I457" i="76"/>
  <c r="AO405" i="76"/>
  <c r="L494" i="76"/>
  <c r="AR480" i="76"/>
  <c r="I532" i="76"/>
  <c r="AT571" i="76"/>
  <c r="J570" i="76"/>
  <c r="AS439" i="76"/>
  <c r="M639" i="76"/>
  <c r="M202" i="76"/>
  <c r="AO1050" i="76"/>
  <c r="M86" i="76"/>
  <c r="J526" i="76"/>
  <c r="M867" i="76"/>
  <c r="M634" i="76"/>
  <c r="H392" i="76"/>
  <c r="K184" i="76"/>
  <c r="I213" i="76"/>
  <c r="H384" i="76"/>
  <c r="AO90" i="76"/>
  <c r="AQ825" i="76"/>
  <c r="AO224" i="76"/>
  <c r="AS429" i="76"/>
  <c r="L569" i="76"/>
  <c r="I507" i="76"/>
  <c r="L380" i="76"/>
  <c r="I846" i="76"/>
  <c r="K163" i="76"/>
  <c r="H196" i="76"/>
  <c r="I221" i="76"/>
  <c r="M254" i="76"/>
  <c r="H293" i="76"/>
  <c r="AP275" i="76"/>
  <c r="I632" i="76"/>
  <c r="H217" i="76"/>
  <c r="L95" i="76"/>
  <c r="I397" i="76"/>
  <c r="AT476" i="76"/>
  <c r="AQ873" i="76"/>
  <c r="AS246" i="76"/>
  <c r="AQ452" i="76"/>
  <c r="J592" i="76"/>
  <c r="M529" i="76"/>
  <c r="L392" i="76"/>
  <c r="J858" i="76"/>
  <c r="K175" i="76"/>
  <c r="H212" i="76"/>
  <c r="J241" i="76"/>
  <c r="M278" i="76"/>
  <c r="H317" i="76"/>
  <c r="AQ466" i="76"/>
  <c r="H688" i="76"/>
  <c r="I240" i="76"/>
  <c r="I131" i="76"/>
  <c r="J518" i="76"/>
  <c r="H206" i="76"/>
  <c r="AS898" i="76"/>
  <c r="AO260" i="76"/>
  <c r="AS465" i="76"/>
  <c r="L605" i="76"/>
  <c r="I543" i="76"/>
  <c r="J399" i="76"/>
  <c r="H866" i="76"/>
  <c r="I182" i="76"/>
  <c r="H221" i="76"/>
  <c r="L254" i="76"/>
  <c r="I292" i="76"/>
  <c r="J330" i="76"/>
  <c r="AS593" i="76"/>
  <c r="K717" i="76"/>
  <c r="I253" i="76"/>
  <c r="J145" i="76"/>
  <c r="M567" i="76"/>
  <c r="I317" i="76"/>
  <c r="AO1044" i="76"/>
  <c r="AO332" i="76"/>
  <c r="AR546" i="76"/>
  <c r="L677" i="76"/>
  <c r="I615" i="76"/>
  <c r="J435" i="76"/>
  <c r="M911" i="76"/>
  <c r="I218" i="76"/>
  <c r="I289" i="76"/>
  <c r="L326" i="76"/>
  <c r="I364" i="76"/>
  <c r="J402" i="76"/>
  <c r="M303" i="76"/>
  <c r="L887" i="76"/>
  <c r="K338" i="76"/>
  <c r="H257" i="76"/>
  <c r="H923" i="76"/>
  <c r="AR767" i="76"/>
  <c r="AT746" i="76"/>
  <c r="AS173" i="76"/>
  <c r="I251" i="76"/>
  <c r="I718" i="76"/>
  <c r="AS837" i="76"/>
  <c r="J77" i="76"/>
  <c r="H528" i="76"/>
  <c r="AQ640" i="76"/>
  <c r="K891" i="76"/>
  <c r="AP820" i="76"/>
  <c r="AS209" i="76"/>
  <c r="I287" i="76"/>
  <c r="M736" i="76"/>
  <c r="AO987" i="76"/>
  <c r="K100" i="76"/>
  <c r="J613" i="76"/>
  <c r="H74" i="76"/>
  <c r="AP163" i="76"/>
  <c r="AR905" i="76"/>
  <c r="AQ252" i="76"/>
  <c r="M329" i="76"/>
  <c r="I758" i="76"/>
  <c r="L79" i="76"/>
  <c r="H129" i="76"/>
  <c r="J710" i="76"/>
  <c r="L99" i="76"/>
  <c r="AQ943" i="76"/>
  <c r="AT1005" i="76"/>
  <c r="H1038" i="76"/>
  <c r="AQ648" i="76"/>
  <c r="K651" i="76"/>
  <c r="AO437" i="76"/>
  <c r="AR614" i="76"/>
  <c r="H225" i="76"/>
  <c r="M913" i="76"/>
  <c r="L275" i="76"/>
  <c r="M1030" i="76"/>
  <c r="J913" i="76"/>
  <c r="L814" i="76"/>
  <c r="L674" i="76"/>
  <c r="H201" i="76"/>
  <c r="H563" i="76"/>
  <c r="M160" i="76"/>
  <c r="L287" i="76"/>
  <c r="K88" i="76"/>
  <c r="AS302" i="76"/>
  <c r="L420" i="76"/>
  <c r="J297" i="76"/>
  <c r="H816" i="76"/>
  <c r="L834" i="76"/>
  <c r="K916" i="76"/>
  <c r="K331" i="76"/>
  <c r="H629" i="76"/>
  <c r="H769" i="76"/>
  <c r="AR221" i="76"/>
  <c r="M846" i="76"/>
  <c r="AP835" i="76"/>
  <c r="AS351" i="76"/>
  <c r="H142" i="76"/>
  <c r="M632" i="76"/>
  <c r="H817" i="76"/>
  <c r="K756" i="76"/>
  <c r="K586" i="76"/>
  <c r="H947" i="76"/>
  <c r="I374" i="76"/>
  <c r="M182" i="76"/>
  <c r="J714" i="76"/>
  <c r="AP274" i="76"/>
  <c r="L638" i="76"/>
  <c r="L74" i="76"/>
  <c r="L135" i="76"/>
  <c r="L1009" i="76"/>
  <c r="AR1062" i="76"/>
  <c r="AS1050" i="76"/>
  <c r="AP908" i="76"/>
  <c r="AT861" i="76"/>
  <c r="AR182" i="76"/>
  <c r="AO913" i="76"/>
  <c r="AR1010" i="76"/>
  <c r="AQ881" i="76"/>
  <c r="AR813" i="76"/>
  <c r="AP615" i="76"/>
  <c r="M926" i="76"/>
  <c r="AQ850" i="76"/>
  <c r="AR830" i="76"/>
  <c r="AO776" i="76"/>
  <c r="AP676" i="76"/>
  <c r="AT323" i="76"/>
  <c r="I864" i="76"/>
  <c r="AO673" i="76"/>
  <c r="AT727" i="76"/>
  <c r="AQ641" i="76"/>
  <c r="AP875" i="76"/>
  <c r="AT263" i="76"/>
  <c r="AS728" i="76"/>
  <c r="AP629" i="76"/>
  <c r="AT933" i="76"/>
  <c r="AP521" i="76"/>
  <c r="H1059" i="76"/>
  <c r="AP256" i="76"/>
  <c r="AT567" i="76"/>
  <c r="J1019" i="76"/>
  <c r="J865" i="76"/>
  <c r="L405" i="76"/>
  <c r="AR315" i="76"/>
  <c r="I631" i="76"/>
  <c r="AT591" i="76"/>
  <c r="J599" i="76"/>
  <c r="AP993" i="76"/>
  <c r="AR721" i="76"/>
  <c r="M1026" i="76"/>
  <c r="AQ285" i="76"/>
  <c r="AP396" i="76"/>
  <c r="AO903" i="76"/>
  <c r="AQ160" i="76"/>
  <c r="AQ379" i="76"/>
  <c r="H759" i="76"/>
  <c r="H439" i="76"/>
  <c r="L193" i="76"/>
  <c r="AT488" i="76"/>
  <c r="I1009" i="76"/>
  <c r="K696" i="76"/>
  <c r="K376" i="76"/>
  <c r="AO707" i="76"/>
  <c r="AS83" i="76"/>
  <c r="J771" i="76"/>
  <c r="H494" i="76"/>
  <c r="AT1059" i="76"/>
  <c r="AO1016" i="76"/>
  <c r="AT894" i="76"/>
  <c r="AR856" i="76"/>
  <c r="AR158" i="76"/>
  <c r="AS581" i="76"/>
  <c r="AS318" i="76"/>
  <c r="AT1056" i="76"/>
  <c r="AP587" i="76"/>
  <c r="AT290" i="76"/>
  <c r="AS969" i="76"/>
  <c r="AS528" i="76"/>
  <c r="AO247" i="76"/>
  <c r="L1000" i="76"/>
  <c r="AO510" i="76"/>
  <c r="L923" i="76"/>
  <c r="J664" i="76"/>
  <c r="H387" i="76"/>
  <c r="L141" i="76"/>
  <c r="AT384" i="76"/>
  <c r="I847" i="76"/>
  <c r="M601" i="76"/>
  <c r="K324" i="76"/>
  <c r="AO542" i="76"/>
  <c r="H997" i="76"/>
  <c r="L644" i="76"/>
  <c r="AS959" i="76"/>
  <c r="AP961" i="76"/>
  <c r="AQ917" i="76"/>
  <c r="AP796" i="76"/>
  <c r="AP465" i="76"/>
  <c r="K973" i="76"/>
  <c r="AT515" i="76"/>
  <c r="AQ269" i="76"/>
  <c r="AP958" i="76"/>
  <c r="AP444" i="76"/>
  <c r="AT198" i="76"/>
  <c r="AO871" i="76"/>
  <c r="AO475" i="76"/>
  <c r="AS197" i="76"/>
  <c r="AQ1063" i="76"/>
  <c r="AO326" i="76"/>
  <c r="M860" i="76"/>
  <c r="H615" i="76"/>
  <c r="L337" i="76"/>
  <c r="AT812" i="76"/>
  <c r="AT200" i="76"/>
  <c r="M797" i="76"/>
  <c r="K552" i="76"/>
  <c r="I275" i="76"/>
  <c r="AQ286" i="76"/>
  <c r="H875" i="76"/>
  <c r="J595" i="76"/>
  <c r="AQ642" i="76"/>
  <c r="AR969" i="76"/>
  <c r="K997" i="76"/>
  <c r="AQ313" i="76"/>
  <c r="AQ537" i="76"/>
  <c r="I1039" i="76"/>
  <c r="AQ284" i="76"/>
  <c r="AO350" i="76"/>
  <c r="H659" i="76"/>
  <c r="J104" i="76"/>
  <c r="M932" i="76"/>
  <c r="M361" i="76"/>
  <c r="J890" i="76"/>
  <c r="H426" i="76"/>
  <c r="AP719" i="76"/>
  <c r="AT153" i="76"/>
  <c r="I774" i="76"/>
  <c r="I454" i="76"/>
  <c r="M208" i="76"/>
  <c r="AT212" i="76"/>
  <c r="K590" i="76"/>
  <c r="H100" i="76"/>
  <c r="L798" i="76"/>
  <c r="H308" i="76"/>
  <c r="AP363" i="76"/>
  <c r="K665" i="76"/>
  <c r="J150" i="76"/>
  <c r="M876" i="76"/>
  <c r="L383" i="76"/>
  <c r="AT929" i="76"/>
  <c r="K919" i="76"/>
  <c r="H784" i="76"/>
  <c r="K637" i="76"/>
  <c r="H840" i="76"/>
  <c r="AT943" i="76"/>
  <c r="AT842" i="76"/>
  <c r="K1041" i="76"/>
  <c r="AS186" i="76"/>
  <c r="AP468" i="76"/>
  <c r="AO855" i="76"/>
  <c r="AS221" i="76"/>
  <c r="AQ395" i="76"/>
  <c r="J532" i="76"/>
  <c r="AT908" i="76"/>
  <c r="M789" i="76"/>
  <c r="I299" i="76"/>
  <c r="K920" i="76"/>
  <c r="J363" i="76"/>
  <c r="AP607" i="76"/>
  <c r="H1031" i="76"/>
  <c r="K743" i="76"/>
  <c r="I466" i="76"/>
  <c r="I146" i="76"/>
  <c r="AP90" i="76"/>
  <c r="I465" i="76"/>
  <c r="AQ1040" i="76"/>
  <c r="L822" i="76"/>
  <c r="H198" i="76"/>
  <c r="AR240" i="76"/>
  <c r="I540" i="76"/>
  <c r="J109" i="76"/>
  <c r="K908" i="76"/>
  <c r="J258" i="76"/>
  <c r="AR504" i="76"/>
  <c r="M655" i="76"/>
  <c r="M642" i="76"/>
  <c r="J693" i="76"/>
  <c r="H553" i="76"/>
  <c r="AP869" i="76"/>
  <c r="AP640" i="76"/>
  <c r="M966" i="76"/>
  <c r="AS234" i="76"/>
  <c r="AT366" i="76"/>
  <c r="AQ780" i="76"/>
  <c r="AQ120" i="76"/>
  <c r="AS320" i="76"/>
  <c r="J580" i="76"/>
  <c r="AQ545" i="76"/>
  <c r="K752" i="76"/>
  <c r="AS973" i="76"/>
  <c r="M871" i="76"/>
  <c r="H386" i="76"/>
  <c r="AP479" i="76"/>
  <c r="K1002" i="76"/>
  <c r="K691" i="76"/>
  <c r="I446" i="76"/>
  <c r="M168" i="76"/>
  <c r="M931" i="76"/>
  <c r="I425" i="76"/>
  <c r="AP626" i="76"/>
  <c r="L782" i="76"/>
  <c r="K229" i="76"/>
  <c r="J1034" i="76"/>
  <c r="I500" i="76"/>
  <c r="AQ927" i="76"/>
  <c r="K858" i="76"/>
  <c r="L303" i="76"/>
  <c r="AT801" i="76"/>
  <c r="AR311" i="76"/>
  <c r="AS536" i="76"/>
  <c r="J357" i="76"/>
  <c r="I552" i="76"/>
  <c r="L754" i="76"/>
  <c r="AQ750" i="76"/>
  <c r="AO772" i="76"/>
  <c r="AT522" i="76"/>
  <c r="AR234" i="76"/>
  <c r="AO678" i="76"/>
  <c r="AQ389" i="76"/>
  <c r="AS90" i="76"/>
  <c r="AP686" i="76"/>
  <c r="AR329" i="76"/>
  <c r="M1029" i="76"/>
  <c r="AP623" i="76"/>
  <c r="AQ296" i="76"/>
  <c r="L1060" i="76"/>
  <c r="AS612" i="76"/>
  <c r="L1003" i="76"/>
  <c r="H735" i="76"/>
  <c r="J436" i="76"/>
  <c r="L201" i="76"/>
  <c r="AP462" i="76"/>
  <c r="J920" i="76"/>
  <c r="K672" i="76"/>
  <c r="M373" i="76"/>
  <c r="AO739" i="76"/>
  <c r="H1056" i="76"/>
  <c r="L704" i="76"/>
  <c r="H470" i="76"/>
  <c r="J315" i="76"/>
  <c r="AR916" i="76"/>
  <c r="AR444" i="76"/>
  <c r="AT145" i="76"/>
  <c r="H951" i="76"/>
  <c r="M780" i="76"/>
  <c r="K663" i="76"/>
  <c r="I514" i="76"/>
  <c r="M364" i="76"/>
  <c r="K247" i="76"/>
  <c r="I98" i="76"/>
  <c r="AP410" i="76"/>
  <c r="L885" i="76"/>
  <c r="K582" i="76"/>
  <c r="M347" i="76"/>
  <c r="H109" i="76"/>
  <c r="AO485" i="76"/>
  <c r="L935" i="76"/>
  <c r="H620" i="76"/>
  <c r="J385" i="76"/>
  <c r="H134" i="76"/>
  <c r="AT576" i="76"/>
  <c r="L985" i="76"/>
  <c r="K657" i="76"/>
  <c r="M422" i="76"/>
  <c r="I159" i="76"/>
  <c r="AQ703" i="76"/>
  <c r="M1039" i="76"/>
  <c r="L695" i="76"/>
  <c r="H461" i="76"/>
  <c r="I184" i="76"/>
  <c r="AS630" i="76"/>
  <c r="AS484" i="76"/>
  <c r="I898" i="76"/>
  <c r="I421" i="76"/>
  <c r="K813" i="76"/>
  <c r="K277" i="76"/>
  <c r="H927" i="76"/>
  <c r="M230" i="76"/>
  <c r="AP83" i="76"/>
  <c r="K333" i="76"/>
  <c r="AP981" i="76"/>
  <c r="AT666" i="76"/>
  <c r="AQ915" i="76"/>
  <c r="AQ225" i="76"/>
  <c r="AP400" i="76"/>
  <c r="AS889" i="76"/>
  <c r="AQ132" i="76"/>
  <c r="AQ131" i="76"/>
  <c r="H571" i="76"/>
  <c r="AT636" i="76"/>
  <c r="I807" i="76"/>
  <c r="AS1021" i="76"/>
  <c r="J775" i="76"/>
  <c r="H382" i="76"/>
  <c r="AS514" i="76"/>
  <c r="M1043" i="76"/>
  <c r="I698" i="76"/>
  <c r="K399" i="76"/>
  <c r="M164" i="76"/>
  <c r="I978" i="76"/>
  <c r="I481" i="76"/>
  <c r="AS677" i="76"/>
  <c r="J689" i="76"/>
  <c r="J223" i="76"/>
  <c r="AT101" i="76"/>
  <c r="I556" i="76"/>
  <c r="AS980" i="76"/>
  <c r="H765" i="76"/>
  <c r="L295" i="76"/>
  <c r="AO954" i="76"/>
  <c r="M687" i="76"/>
  <c r="L435" i="76"/>
  <c r="L387" i="76"/>
  <c r="J638" i="76"/>
  <c r="AT237" i="76"/>
  <c r="J557" i="76"/>
  <c r="AQ306" i="76"/>
  <c r="AT221" i="76"/>
  <c r="L102" i="76"/>
  <c r="K76" i="76"/>
  <c r="H220" i="76"/>
  <c r="M714" i="76"/>
  <c r="I105" i="76"/>
  <c r="AO858" i="76"/>
  <c r="AR327" i="76"/>
  <c r="AR1002" i="76"/>
  <c r="AP688" i="76"/>
  <c r="AO958" i="76"/>
  <c r="AO236" i="76"/>
  <c r="AT410" i="76"/>
  <c r="AO911" i="76"/>
  <c r="AO143" i="76"/>
  <c r="AS152" i="76"/>
  <c r="L581" i="76"/>
  <c r="AR679" i="76"/>
  <c r="M817" i="76"/>
  <c r="AQ1064" i="76"/>
  <c r="H786" i="76"/>
  <c r="J387" i="76"/>
  <c r="AT528" i="76"/>
  <c r="I1054" i="76"/>
  <c r="K703" i="76"/>
  <c r="M404" i="76"/>
  <c r="I170" i="76"/>
  <c r="J992" i="76"/>
  <c r="M491" i="76"/>
  <c r="AQ720" i="76"/>
  <c r="H700" i="76"/>
  <c r="M231" i="76"/>
  <c r="AP123" i="76"/>
  <c r="M566" i="76"/>
  <c r="AQ1023" i="76"/>
  <c r="L775" i="76"/>
  <c r="J306" i="76"/>
  <c r="AQ1039" i="76"/>
  <c r="I709" i="76"/>
  <c r="I461" i="76"/>
  <c r="I413" i="76"/>
  <c r="M663" i="76"/>
  <c r="AO250" i="76"/>
  <c r="M562" i="76"/>
  <c r="AO349" i="76"/>
  <c r="AS247" i="76"/>
  <c r="M109" i="76"/>
  <c r="M81" i="76"/>
  <c r="L228" i="76"/>
  <c r="M738" i="76"/>
  <c r="M147" i="76"/>
  <c r="I92" i="76"/>
  <c r="L120" i="76"/>
  <c r="AS535" i="76"/>
  <c r="AR777" i="76"/>
  <c r="M890" i="76"/>
  <c r="AQ281" i="76"/>
  <c r="AP456" i="76"/>
  <c r="AS1001" i="76"/>
  <c r="AQ188" i="76"/>
  <c r="AQ243" i="76"/>
  <c r="H627" i="76"/>
  <c r="AT860" i="76"/>
  <c r="H864" i="76"/>
  <c r="M265" i="76"/>
  <c r="J831" i="76"/>
  <c r="H410" i="76"/>
  <c r="AQ589" i="76"/>
  <c r="AR100" i="76"/>
  <c r="I726" i="76"/>
  <c r="K427" i="76"/>
  <c r="M192" i="76"/>
  <c r="K1062" i="76"/>
  <c r="I537" i="76"/>
  <c r="AO731" i="76"/>
  <c r="L702" i="76"/>
  <c r="H234" i="76"/>
  <c r="AR128" i="76"/>
  <c r="K569" i="76"/>
  <c r="AO1034" i="76"/>
  <c r="J778" i="76"/>
  <c r="H309" i="76"/>
  <c r="AS1060" i="76"/>
  <c r="K714" i="76"/>
  <c r="L466" i="76"/>
  <c r="L418" i="76"/>
  <c r="J669" i="76"/>
  <c r="AR263" i="76"/>
  <c r="H569" i="76"/>
  <c r="AS391" i="76"/>
  <c r="AQ271" i="76"/>
  <c r="H117" i="76"/>
  <c r="L88" i="76"/>
  <c r="J238" i="76"/>
  <c r="L763" i="76"/>
  <c r="L204" i="76"/>
  <c r="J126" i="76"/>
  <c r="M193" i="76"/>
  <c r="AP1045" i="76"/>
  <c r="AT730" i="76"/>
  <c r="AQ1043" i="76"/>
  <c r="AQ257" i="76"/>
  <c r="AP432" i="76"/>
  <c r="AS953" i="76"/>
  <c r="AQ164" i="76"/>
  <c r="AQ195" i="76"/>
  <c r="H603" i="76"/>
  <c r="AT764" i="76"/>
  <c r="I839" i="76"/>
  <c r="M241" i="76"/>
  <c r="J807" i="76"/>
  <c r="H398" i="76"/>
  <c r="AQ557" i="76"/>
  <c r="AR76" i="76"/>
  <c r="I714" i="76"/>
  <c r="K415" i="76"/>
  <c r="M180" i="76"/>
  <c r="H1021" i="76"/>
  <c r="I513" i="76"/>
  <c r="AS805" i="76"/>
  <c r="J721" i="76"/>
  <c r="H252" i="76"/>
  <c r="AT165" i="76"/>
  <c r="I588" i="76"/>
  <c r="J73" i="76"/>
  <c r="H797" i="76"/>
  <c r="L327" i="76"/>
  <c r="AP355" i="76"/>
  <c r="M751" i="76"/>
  <c r="J509" i="76"/>
  <c r="J461" i="76"/>
  <c r="H712" i="76"/>
  <c r="AT316" i="76"/>
  <c r="L587" i="76"/>
  <c r="AR522" i="76"/>
  <c r="AR392" i="76"/>
  <c r="J138" i="76"/>
  <c r="H110" i="76"/>
  <c r="M274" i="76"/>
  <c r="J837" i="76"/>
  <c r="K482" i="76"/>
  <c r="H249" i="76"/>
  <c r="I560" i="76"/>
  <c r="AS910" i="76"/>
  <c r="AQ437" i="76"/>
  <c r="AS1057" i="76"/>
  <c r="AS1052" i="76"/>
  <c r="L185" i="76"/>
  <c r="M549" i="76"/>
  <c r="H518" i="76"/>
  <c r="AP127" i="76"/>
  <c r="M568" i="76"/>
  <c r="AT372" i="76"/>
  <c r="I225" i="76"/>
  <c r="L430" i="76"/>
  <c r="M638" i="76"/>
  <c r="AO258" i="76"/>
  <c r="AS529" i="76"/>
  <c r="AS661" i="76"/>
  <c r="AO298" i="76"/>
  <c r="I648" i="76"/>
  <c r="I525" i="76"/>
  <c r="I440" i="76"/>
  <c r="H592" i="76"/>
  <c r="L147" i="76"/>
  <c r="AO633" i="76"/>
  <c r="AP501" i="76"/>
  <c r="AT696" i="76"/>
  <c r="AS493" i="76"/>
  <c r="J804" i="76"/>
  <c r="AT573" i="76"/>
  <c r="M229" i="76"/>
  <c r="J539" i="76"/>
  <c r="AT489" i="76"/>
  <c r="K707" i="76"/>
  <c r="M280" i="76"/>
  <c r="I946" i="76"/>
  <c r="AQ752" i="76"/>
  <c r="H452" i="76"/>
  <c r="M1052" i="76"/>
  <c r="AQ1055" i="76"/>
  <c r="L527" i="76"/>
  <c r="AO762" i="76"/>
  <c r="J478" i="76"/>
  <c r="AS468" i="76"/>
  <c r="AP178" i="76"/>
  <c r="AQ434" i="76"/>
  <c r="H537" i="76"/>
  <c r="AT769" i="76"/>
  <c r="L787" i="76"/>
  <c r="K204" i="76"/>
  <c r="M615" i="76"/>
  <c r="AR709" i="76"/>
  <c r="AO460" i="76"/>
  <c r="AT378" i="76"/>
  <c r="AS153" i="76"/>
  <c r="L805" i="76"/>
  <c r="AQ577" i="76"/>
  <c r="I231" i="76"/>
  <c r="L540" i="76"/>
  <c r="AR492" i="76"/>
  <c r="M708" i="76"/>
  <c r="I282" i="76"/>
  <c r="L949" i="76"/>
  <c r="AO763" i="76"/>
  <c r="L454" i="76"/>
  <c r="I1058" i="76"/>
  <c r="AO1066" i="76"/>
  <c r="J530" i="76"/>
  <c r="AQ783" i="76"/>
  <c r="J485" i="76"/>
  <c r="AO490" i="76"/>
  <c r="AO189" i="76"/>
  <c r="AO477" i="76"/>
  <c r="K549" i="76"/>
  <c r="AP855" i="76"/>
  <c r="I813" i="76"/>
  <c r="L218" i="76"/>
  <c r="H1060" i="76"/>
  <c r="AR789" i="76"/>
  <c r="AQ501" i="76"/>
  <c r="AP420" i="76"/>
  <c r="AO195" i="76"/>
  <c r="M953" i="76"/>
  <c r="L249" i="76"/>
  <c r="L871" i="76"/>
  <c r="AO931" i="76"/>
  <c r="J667" i="76"/>
  <c r="AP1007" i="76"/>
  <c r="AT105" i="76"/>
  <c r="I686" i="76"/>
  <c r="M344" i="76"/>
  <c r="AT500" i="76"/>
  <c r="K542" i="76"/>
  <c r="AP597" i="76"/>
  <c r="H580" i="76"/>
  <c r="AR732" i="76"/>
  <c r="K617" i="76"/>
  <c r="AS884" i="76"/>
  <c r="L655" i="76"/>
  <c r="AQ992" i="76"/>
  <c r="K810" i="76"/>
  <c r="J381" i="76"/>
  <c r="L175" i="76"/>
  <c r="M143" i="76"/>
  <c r="I624" i="76"/>
  <c r="AO173" i="76"/>
  <c r="K829" i="76"/>
  <c r="M586" i="76"/>
  <c r="I349" i="76"/>
  <c r="H593" i="76"/>
  <c r="K773" i="76"/>
  <c r="AT188" i="76"/>
  <c r="AT719" i="76"/>
  <c r="AS394" i="76"/>
  <c r="AR631" i="76"/>
  <c r="J740" i="76"/>
  <c r="M677" i="76"/>
  <c r="J475" i="76"/>
  <c r="M952" i="76"/>
  <c r="M248" i="76"/>
  <c r="K350" i="76"/>
  <c r="H388" i="76"/>
  <c r="K425" i="76"/>
  <c r="L463" i="76"/>
  <c r="K426" i="76"/>
  <c r="AQ95" i="76"/>
  <c r="J405" i="76"/>
  <c r="M391" i="76"/>
  <c r="AQ498" i="76"/>
  <c r="H1040" i="76"/>
  <c r="AT767" i="76"/>
  <c r="AQ417" i="76"/>
  <c r="AQ676" i="76"/>
  <c r="H763" i="76"/>
  <c r="K700" i="76"/>
  <c r="H498" i="76"/>
  <c r="M968" i="76"/>
  <c r="M260" i="76"/>
  <c r="K374" i="76"/>
  <c r="H412" i="76"/>
  <c r="K449" i="76"/>
  <c r="L487" i="76"/>
  <c r="K474" i="76"/>
  <c r="AT205" i="76"/>
  <c r="M434" i="76"/>
  <c r="L451" i="76"/>
  <c r="H79" i="76"/>
  <c r="H105" i="76"/>
  <c r="AP793" i="76"/>
  <c r="AS430" i="76"/>
  <c r="AO703" i="76"/>
  <c r="J776" i="76"/>
  <c r="M713" i="76"/>
  <c r="J511" i="76"/>
  <c r="L977" i="76"/>
  <c r="K267" i="76"/>
  <c r="M387" i="76"/>
  <c r="J425" i="76"/>
  <c r="M462" i="76"/>
  <c r="H501" i="76"/>
  <c r="I501" i="76"/>
  <c r="AO266" i="76"/>
  <c r="H448" i="76"/>
  <c r="I477" i="76"/>
  <c r="H92" i="76"/>
  <c r="J133" i="76"/>
  <c r="AR938" i="76"/>
  <c r="AS502" i="76"/>
  <c r="AO847" i="76"/>
  <c r="J848" i="76"/>
  <c r="M785" i="76"/>
  <c r="J583" i="76"/>
  <c r="L1026" i="76"/>
  <c r="K303" i="76"/>
  <c r="M459" i="76"/>
  <c r="J497" i="76"/>
  <c r="M534" i="76"/>
  <c r="H573" i="76"/>
  <c r="I645" i="76"/>
  <c r="M69" i="76"/>
  <c r="J533" i="76"/>
  <c r="M647" i="76"/>
  <c r="L191" i="76"/>
  <c r="H408" i="76"/>
  <c r="AO996" i="76"/>
  <c r="AQ516" i="76"/>
  <c r="K592" i="76"/>
  <c r="M895" i="76"/>
  <c r="I265" i="76"/>
  <c r="I340" i="76"/>
  <c r="M255" i="76"/>
  <c r="M306" i="76"/>
  <c r="L786" i="76"/>
  <c r="AR622" i="76"/>
  <c r="AQ564" i="76"/>
  <c r="K628" i="76"/>
  <c r="M920" i="76"/>
  <c r="K302" i="76"/>
  <c r="K377" i="76"/>
  <c r="K330" i="76"/>
  <c r="K349" i="76"/>
  <c r="I987" i="76"/>
  <c r="AT707" i="76"/>
  <c r="AP621" i="76"/>
  <c r="I671" i="76"/>
  <c r="I949" i="76"/>
  <c r="I345" i="76"/>
  <c r="I420" i="76"/>
  <c r="M415" i="76"/>
  <c r="J398" i="76"/>
  <c r="AO413" i="76"/>
  <c r="AO728" i="76"/>
  <c r="AQ380" i="76"/>
  <c r="M457" i="76"/>
  <c r="I822" i="76"/>
  <c r="H164" i="76"/>
  <c r="J214" i="76"/>
  <c r="K1055" i="76"/>
  <c r="H185" i="76"/>
  <c r="K197" i="76"/>
  <c r="AS654" i="76"/>
  <c r="M421" i="76"/>
  <c r="I139" i="76"/>
  <c r="I934" i="76"/>
  <c r="H98" i="76"/>
  <c r="AQ552" i="76"/>
  <c r="I502" i="76"/>
  <c r="K1004" i="76"/>
  <c r="L222" i="76"/>
  <c r="AP361" i="76"/>
  <c r="AQ182" i="76"/>
  <c r="J1017" i="76"/>
  <c r="AT156" i="76"/>
  <c r="J962" i="76"/>
  <c r="AS81" i="76"/>
  <c r="M672" i="76"/>
  <c r="AO778" i="76"/>
  <c r="J1049" i="76"/>
  <c r="M1018" i="76"/>
  <c r="J809" i="76"/>
  <c r="L186" i="76"/>
  <c r="AT276" i="76"/>
  <c r="M330" i="76"/>
  <c r="AT793" i="76"/>
  <c r="I75" i="76"/>
  <c r="H819" i="76"/>
  <c r="L543" i="76"/>
  <c r="M1049" i="76"/>
  <c r="AO718" i="76"/>
  <c r="I97" i="76"/>
  <c r="L724" i="76"/>
  <c r="H425" i="76"/>
  <c r="J1032" i="76"/>
  <c r="AQ816" i="76"/>
  <c r="M800" i="76"/>
  <c r="I763" i="76"/>
  <c r="AQ730" i="76"/>
  <c r="AO656" i="76"/>
  <c r="AT203" i="76"/>
  <c r="AO561" i="76"/>
  <c r="AT962" i="76"/>
  <c r="AT151" i="76"/>
  <c r="AT1011" i="76"/>
  <c r="AR697" i="76"/>
  <c r="M970" i="76"/>
  <c r="AP877" i="76"/>
  <c r="AR637" i="76"/>
  <c r="I868" i="76"/>
  <c r="AP1019" i="76"/>
  <c r="AS166" i="76"/>
  <c r="AQ836" i="76"/>
  <c r="AQ227" i="76"/>
  <c r="AP786" i="76"/>
  <c r="AO659" i="76"/>
  <c r="AQ650" i="76"/>
  <c r="AR326" i="76"/>
  <c r="AP670" i="76"/>
  <c r="AS341" i="76"/>
  <c r="J780" i="76"/>
  <c r="L257" i="76"/>
  <c r="AP126" i="76"/>
  <c r="K472" i="76"/>
  <c r="AS275" i="76"/>
  <c r="J515" i="76"/>
  <c r="AP697" i="76"/>
  <c r="AP532" i="76"/>
  <c r="AO774" i="76"/>
  <c r="AQ137" i="76"/>
  <c r="AP312" i="76"/>
  <c r="AO614" i="76"/>
  <c r="L1064" i="76"/>
  <c r="H1061" i="76"/>
  <c r="H483" i="76"/>
  <c r="AR427" i="76"/>
  <c r="M665" i="76"/>
  <c r="AO755" i="76"/>
  <c r="L740" i="76"/>
  <c r="AO597" i="76"/>
  <c r="AT838" i="76"/>
  <c r="AR102" i="76"/>
  <c r="AQ333" i="76"/>
  <c r="AT549" i="76"/>
  <c r="AO1063" i="76"/>
  <c r="AO219" i="76"/>
  <c r="AO454" i="76"/>
  <c r="H679" i="76"/>
  <c r="L113" i="76"/>
  <c r="K902" i="76"/>
  <c r="K296" i="76"/>
  <c r="L959" i="76"/>
  <c r="AQ898" i="76"/>
  <c r="AR382" i="76"/>
  <c r="AR875" i="76"/>
  <c r="AO327" i="76"/>
  <c r="H787" i="76"/>
  <c r="AR139" i="76"/>
  <c r="AS203" i="76"/>
  <c r="L244" i="76"/>
  <c r="K795" i="76"/>
  <c r="M272" i="76"/>
  <c r="K718" i="76"/>
  <c r="I1034" i="76"/>
  <c r="AR924" i="76"/>
  <c r="L178" i="76"/>
  <c r="L511" i="76"/>
  <c r="AR375" i="76"/>
  <c r="AO205" i="76"/>
  <c r="AS771" i="76"/>
  <c r="AT127" i="76"/>
  <c r="AT624" i="76"/>
  <c r="AS349" i="76"/>
  <c r="J724" i="76"/>
  <c r="M1019" i="76"/>
  <c r="J977" i="76"/>
  <c r="AR852" i="76"/>
  <c r="K807" i="76"/>
  <c r="I242" i="76"/>
  <c r="I657" i="76"/>
  <c r="K866" i="76"/>
  <c r="AR496" i="76"/>
  <c r="L194" i="76"/>
  <c r="J450" i="76"/>
  <c r="AP130" i="76"/>
  <c r="J790" i="76"/>
  <c r="AO569" i="76"/>
  <c r="AT223" i="76"/>
  <c r="AS574" i="76"/>
  <c r="AQ312" i="76"/>
  <c r="H623" i="76"/>
  <c r="M884" i="76"/>
  <c r="L1045" i="76"/>
  <c r="AR772" i="76"/>
  <c r="K787" i="76"/>
  <c r="I190" i="76"/>
  <c r="I553" i="76"/>
  <c r="H925" i="76"/>
  <c r="AR416" i="76"/>
  <c r="H168" i="76"/>
  <c r="J346" i="76"/>
  <c r="AP482" i="76"/>
  <c r="J454" i="76"/>
  <c r="AQ383" i="76"/>
  <c r="AR666" i="76"/>
  <c r="AT319" i="76"/>
  <c r="AO432" i="76"/>
  <c r="AR771" i="76"/>
  <c r="AR137" i="76"/>
  <c r="AO403" i="76"/>
  <c r="AQ775" i="76"/>
  <c r="L777" i="76"/>
  <c r="J244" i="76"/>
  <c r="AP78" i="76"/>
  <c r="K480" i="76"/>
  <c r="AQ142" i="76"/>
  <c r="L512" i="76"/>
  <c r="AT1001" i="76"/>
  <c r="AR252" i="76"/>
  <c r="I834" i="76"/>
  <c r="K535" i="76"/>
  <c r="M268" i="76"/>
  <c r="AR495" i="76"/>
  <c r="I689" i="76"/>
  <c r="H180" i="76"/>
  <c r="K992" i="76"/>
  <c r="H428" i="76"/>
  <c r="AT721" i="76"/>
  <c r="I764" i="76"/>
  <c r="H232" i="76"/>
  <c r="AS124" i="76"/>
  <c r="L503" i="76"/>
  <c r="AO971" i="76"/>
  <c r="AP258" i="76"/>
  <c r="AR167" i="76"/>
  <c r="AR71" i="76"/>
  <c r="AR280" i="76"/>
  <c r="AS595" i="76"/>
  <c r="AT207" i="76"/>
  <c r="AT656" i="76"/>
  <c r="AS217" i="76"/>
  <c r="J656" i="76"/>
  <c r="M900" i="76"/>
  <c r="L1030" i="76"/>
  <c r="AR884" i="76"/>
  <c r="M740" i="76"/>
  <c r="K207" i="76"/>
  <c r="K566" i="76"/>
  <c r="J914" i="76"/>
  <c r="AP534" i="76"/>
  <c r="M105" i="76"/>
  <c r="H381" i="76"/>
  <c r="L858" i="76"/>
  <c r="J878" i="76"/>
  <c r="L104" i="76"/>
  <c r="J79" i="76"/>
  <c r="K216" i="76"/>
  <c r="H409" i="76"/>
  <c r="J597" i="76"/>
  <c r="I1049" i="76"/>
  <c r="AT858" i="76"/>
  <c r="AQ321" i="76"/>
  <c r="M1025" i="76"/>
  <c r="AO602" i="76"/>
  <c r="L197" i="76"/>
  <c r="M305" i="76"/>
  <c r="H430" i="76"/>
  <c r="AR140" i="76"/>
  <c r="K511" i="76"/>
  <c r="AR399" i="76"/>
  <c r="AS1061" i="76"/>
  <c r="H316" i="76"/>
  <c r="I652" i="76"/>
  <c r="K1031" i="76"/>
  <c r="AS600" i="76"/>
  <c r="H656" i="76"/>
  <c r="H859" i="76"/>
  <c r="J661" i="76"/>
  <c r="I256" i="76"/>
  <c r="H465" i="76"/>
  <c r="AO330" i="76"/>
  <c r="AT109" i="76"/>
  <c r="AQ706" i="76"/>
  <c r="AR318" i="76"/>
  <c r="AT768" i="76"/>
  <c r="AS273" i="76"/>
  <c r="J712" i="76"/>
  <c r="K975" i="76"/>
  <c r="AS139" i="76"/>
  <c r="AR996" i="76"/>
  <c r="M768" i="76"/>
  <c r="K235" i="76"/>
  <c r="K622" i="76"/>
  <c r="H932" i="76"/>
  <c r="AT569" i="76"/>
  <c r="L114" i="76"/>
  <c r="J394" i="76"/>
  <c r="H891" i="76"/>
  <c r="L919" i="76"/>
  <c r="M111" i="76"/>
  <c r="J85" i="76"/>
  <c r="I233" i="76"/>
  <c r="K434" i="76"/>
  <c r="K645" i="76"/>
  <c r="M1040" i="76"/>
  <c r="AR901" i="76"/>
  <c r="AS342" i="76"/>
  <c r="I1047" i="76"/>
  <c r="AO674" i="76"/>
  <c r="H219" i="76"/>
  <c r="I327" i="76"/>
  <c r="L440" i="76"/>
  <c r="AT161" i="76"/>
  <c r="I522" i="76"/>
  <c r="AP442" i="76"/>
  <c r="J78" i="76"/>
  <c r="J337" i="76"/>
  <c r="K673" i="76"/>
  <c r="AQ71" i="76"/>
  <c r="AS757" i="76"/>
  <c r="I704" i="76"/>
  <c r="M919" i="76"/>
  <c r="J685" i="76"/>
  <c r="H305" i="76"/>
  <c r="K514" i="76"/>
  <c r="AS772" i="76"/>
  <c r="J119" i="76"/>
  <c r="AP805" i="76"/>
  <c r="AR441" i="76"/>
  <c r="J612" i="76"/>
  <c r="L688" i="76"/>
  <c r="I654" i="76"/>
  <c r="I393" i="76"/>
  <c r="AT181" i="76"/>
  <c r="L335" i="76"/>
  <c r="H204" i="76"/>
  <c r="J930" i="76"/>
  <c r="I99" i="76"/>
  <c r="I824" i="76"/>
  <c r="AO288" i="76"/>
  <c r="L1010" i="76"/>
  <c r="I571" i="76"/>
  <c r="AP751" i="76"/>
  <c r="I366" i="76"/>
  <c r="M243" i="76"/>
  <c r="AP395" i="76"/>
  <c r="J698" i="76"/>
  <c r="AO1003" i="76"/>
  <c r="AP1002" i="76"/>
  <c r="H948" i="76"/>
  <c r="H689" i="76"/>
  <c r="I557" i="76"/>
  <c r="AQ691" i="76"/>
  <c r="AO495" i="76"/>
  <c r="H123" i="76"/>
  <c r="J711" i="76"/>
  <c r="K883" i="76"/>
  <c r="AP250" i="76"/>
  <c r="J625" i="76"/>
  <c r="K321" i="76"/>
  <c r="AS279" i="76"/>
  <c r="K242" i="76"/>
  <c r="H289" i="76"/>
  <c r="L306" i="76"/>
  <c r="L1037" i="76"/>
  <c r="AS1038" i="76"/>
  <c r="AQ617" i="76"/>
  <c r="AS256" i="76"/>
  <c r="AR131" i="76"/>
  <c r="H838" i="76"/>
  <c r="AR276" i="76"/>
  <c r="I430" i="76"/>
  <c r="I713" i="76"/>
  <c r="L750" i="76"/>
  <c r="I788" i="76"/>
  <c r="J826" i="76"/>
  <c r="AP354" i="76"/>
  <c r="I528" i="76"/>
  <c r="M818" i="76"/>
  <c r="AP727" i="76"/>
  <c r="L738" i="76"/>
  <c r="AR184" i="76"/>
  <c r="AQ846" i="76"/>
  <c r="AT142" i="76"/>
  <c r="AT88" i="76"/>
  <c r="AP255" i="76"/>
  <c r="M691" i="76"/>
  <c r="M766" i="76"/>
  <c r="AT268" i="76"/>
  <c r="M794" i="76"/>
  <c r="K690" i="76"/>
  <c r="AQ894" i="76"/>
  <c r="AR165" i="76"/>
  <c r="AP134" i="76"/>
  <c r="AP279" i="76"/>
  <c r="M715" i="76"/>
  <c r="M790" i="76"/>
  <c r="AT364" i="76"/>
  <c r="H825" i="76"/>
  <c r="J750" i="76"/>
  <c r="AS919" i="76"/>
  <c r="AT178" i="76"/>
  <c r="AT160" i="76"/>
  <c r="AR292" i="76"/>
  <c r="I729" i="76"/>
  <c r="I804" i="76"/>
  <c r="AP418" i="76"/>
  <c r="K837" i="76"/>
  <c r="M775" i="76"/>
  <c r="AO1065" i="76"/>
  <c r="AT250" i="76"/>
  <c r="AT304" i="76"/>
  <c r="AR364" i="76"/>
  <c r="I801" i="76"/>
  <c r="H879" i="76"/>
  <c r="AP842" i="76"/>
  <c r="I941" i="76"/>
  <c r="M972" i="76"/>
  <c r="M226" i="76"/>
  <c r="AR632" i="76"/>
  <c r="K974" i="76"/>
  <c r="AS932" i="76"/>
  <c r="I71" i="76"/>
  <c r="AT434" i="76"/>
  <c r="AT560" i="76"/>
  <c r="AP171" i="76"/>
  <c r="AP338" i="76"/>
  <c r="I688" i="76"/>
  <c r="AP946" i="76"/>
  <c r="AP106" i="76"/>
  <c r="AT544" i="76"/>
  <c r="H174" i="76"/>
  <c r="AP264" i="76"/>
  <c r="AT377" i="76"/>
  <c r="M896" i="76"/>
  <c r="K958" i="76"/>
  <c r="L72" i="76"/>
  <c r="M120" i="76"/>
  <c r="AS308" i="76"/>
  <c r="AR420" i="76"/>
  <c r="K1023" i="76"/>
  <c r="AT612" i="76"/>
  <c r="AO890" i="76"/>
  <c r="AP726" i="76"/>
  <c r="AR627" i="76"/>
  <c r="K413" i="76"/>
  <c r="L108" i="76"/>
  <c r="K72" i="76"/>
  <c r="AQ354" i="76"/>
  <c r="H468" i="76"/>
  <c r="M690" i="76"/>
  <c r="J473" i="76"/>
  <c r="AS708" i="76"/>
  <c r="AS337" i="76"/>
  <c r="H156" i="76"/>
  <c r="AQ826" i="76"/>
  <c r="AQ709" i="76"/>
  <c r="AR374" i="76"/>
  <c r="AS571" i="76"/>
  <c r="AR973" i="76"/>
  <c r="AT247" i="76"/>
  <c r="AP1065" i="76"/>
  <c r="AP868" i="76"/>
  <c r="K981" i="76"/>
  <c r="AT887" i="76"/>
  <c r="AR733" i="76"/>
  <c r="K921" i="76"/>
  <c r="AT826" i="76"/>
  <c r="AQ177" i="76"/>
  <c r="AS857" i="76"/>
  <c r="AQ419" i="76"/>
  <c r="AR999" i="76"/>
  <c r="M289" i="76"/>
  <c r="AS671" i="76"/>
  <c r="AT347" i="76"/>
  <c r="AP862" i="76"/>
  <c r="AO395" i="76"/>
  <c r="H867" i="76"/>
  <c r="J268" i="76"/>
  <c r="AR147" i="76"/>
  <c r="M525" i="76"/>
  <c r="AO297" i="76"/>
  <c r="L600" i="76"/>
  <c r="AR718" i="76"/>
  <c r="AR553" i="76"/>
  <c r="AQ987" i="76"/>
  <c r="AO148" i="76"/>
  <c r="AR397" i="76"/>
  <c r="AS629" i="76"/>
  <c r="AQ76" i="76"/>
  <c r="AS168" i="76"/>
  <c r="L493" i="76"/>
  <c r="AQ628" i="76"/>
  <c r="K676" i="76"/>
  <c r="AS797" i="76"/>
  <c r="H794" i="76"/>
  <c r="AQ618" i="76"/>
  <c r="AR1009" i="76"/>
  <c r="AT123" i="76"/>
  <c r="AO344" i="76"/>
  <c r="AT620" i="76"/>
  <c r="I1027" i="76"/>
  <c r="AQ304" i="76"/>
  <c r="AQ475" i="76"/>
  <c r="L689" i="76"/>
  <c r="H167" i="76"/>
  <c r="M916" i="76"/>
  <c r="M381" i="76"/>
  <c r="M973" i="76"/>
  <c r="AO941" i="76"/>
  <c r="AR624" i="76"/>
  <c r="AP918" i="76"/>
  <c r="AS497" i="76"/>
  <c r="J808" i="76"/>
  <c r="AP182" i="76"/>
  <c r="AO417" i="76"/>
  <c r="J255" i="76"/>
  <c r="I885" i="76"/>
  <c r="K283" i="76"/>
  <c r="M739" i="76"/>
  <c r="AO245" i="76"/>
  <c r="AT1009" i="76"/>
  <c r="I324" i="76"/>
  <c r="H533" i="76"/>
  <c r="AT460" i="76"/>
  <c r="I96" i="76"/>
  <c r="AQ814" i="76"/>
  <c r="AP469" i="76"/>
  <c r="AT664" i="76"/>
  <c r="AO371" i="76"/>
  <c r="H831" i="76"/>
  <c r="M1055" i="76"/>
  <c r="AS291" i="76"/>
  <c r="AP895" i="76"/>
  <c r="I818" i="76"/>
  <c r="K295" i="76"/>
  <c r="K678" i="76"/>
  <c r="AQ122" i="76"/>
  <c r="AR548" i="76"/>
  <c r="H209" i="76"/>
  <c r="H557" i="76"/>
  <c r="AR215" i="76"/>
  <c r="AT509" i="76"/>
  <c r="AS611" i="76"/>
  <c r="AR266" i="76"/>
  <c r="AT760" i="76"/>
  <c r="AS333" i="76"/>
  <c r="L793" i="76"/>
  <c r="I913" i="76"/>
  <c r="AO89" i="76"/>
  <c r="AT985" i="76"/>
  <c r="I798" i="76"/>
  <c r="K275" i="76"/>
  <c r="K574" i="76"/>
  <c r="J953" i="76"/>
  <c r="AT689" i="76"/>
  <c r="J182" i="76"/>
  <c r="H517" i="76"/>
  <c r="AP586" i="76"/>
  <c r="M503" i="76"/>
  <c r="AQ568" i="76"/>
  <c r="AP709" i="76"/>
  <c r="AR490" i="76"/>
  <c r="AQ453" i="76"/>
  <c r="AP814" i="76"/>
  <c r="AT158" i="76"/>
  <c r="AQ424" i="76"/>
  <c r="H890" i="76"/>
  <c r="H799" i="76"/>
  <c r="L265" i="76"/>
  <c r="AT120" i="76"/>
  <c r="M501" i="76"/>
  <c r="AO313" i="76"/>
  <c r="H534" i="76"/>
  <c r="AR1044" i="76"/>
  <c r="AT273" i="76"/>
  <c r="M844" i="76"/>
  <c r="I578" i="76"/>
  <c r="K279" i="76"/>
  <c r="AP547" i="76"/>
  <c r="K710" i="76"/>
  <c r="J194" i="76"/>
  <c r="AS143" i="76"/>
  <c r="J449" i="76"/>
  <c r="AP807" i="76"/>
  <c r="K785" i="76"/>
  <c r="I252" i="76"/>
  <c r="AQ295" i="76"/>
  <c r="H525" i="76"/>
  <c r="K73" i="76"/>
  <c r="AR343" i="76"/>
  <c r="AS263" i="76"/>
  <c r="AQ623" i="76"/>
  <c r="AQ447" i="76"/>
  <c r="AO681" i="76"/>
  <c r="AP293" i="76"/>
  <c r="AP742" i="76"/>
  <c r="AQ388" i="76"/>
  <c r="H699" i="76"/>
  <c r="L957" i="76"/>
  <c r="AO113" i="76"/>
  <c r="AT969" i="76"/>
  <c r="I826" i="76"/>
  <c r="M228" i="76"/>
  <c r="I609" i="76"/>
  <c r="I971" i="76"/>
  <c r="AT657" i="76"/>
  <c r="L219" i="76"/>
  <c r="L423" i="76"/>
  <c r="I969" i="76"/>
  <c r="K1008" i="76"/>
  <c r="I133" i="76"/>
  <c r="H192" i="76"/>
  <c r="K306" i="76"/>
  <c r="M506" i="76"/>
  <c r="H792" i="76"/>
  <c r="J678" i="76"/>
  <c r="AS766" i="76"/>
  <c r="AO364" i="76"/>
  <c r="K1068" i="76"/>
  <c r="AQ759" i="76"/>
  <c r="J240" i="76"/>
  <c r="K476" i="76"/>
  <c r="J451" i="76"/>
  <c r="AP183" i="76"/>
  <c r="M532" i="76"/>
  <c r="AT484" i="76"/>
  <c r="K176" i="76"/>
  <c r="L358" i="76"/>
  <c r="M694" i="76"/>
  <c r="AO114" i="76"/>
  <c r="AQ928" i="76"/>
  <c r="AT141" i="76"/>
  <c r="H985" i="76"/>
  <c r="K709" i="76"/>
  <c r="K354" i="76"/>
  <c r="L562" i="76"/>
  <c r="L250" i="76"/>
  <c r="I408" i="76"/>
  <c r="AS791" i="76"/>
  <c r="AT403" i="76"/>
  <c r="AP854" i="76"/>
  <c r="AQ444" i="76"/>
  <c r="H755" i="76"/>
  <c r="L1034" i="76"/>
  <c r="AO225" i="76"/>
  <c r="J239" i="76"/>
  <c r="I854" i="76"/>
  <c r="M256" i="76"/>
  <c r="I665" i="76"/>
  <c r="H989" i="76"/>
  <c r="AP711" i="76"/>
  <c r="H230" i="76"/>
  <c r="H437" i="76"/>
  <c r="M1004" i="76"/>
  <c r="H1057" i="76"/>
  <c r="I140" i="76"/>
  <c r="I199" i="76"/>
  <c r="L330" i="76"/>
  <c r="M530" i="76"/>
  <c r="I840" i="76"/>
  <c r="H953" i="76"/>
  <c r="AQ809" i="76"/>
  <c r="AQ385" i="76"/>
  <c r="AT90" i="76"/>
  <c r="AS844" i="76"/>
  <c r="L261" i="76"/>
  <c r="M497" i="76"/>
  <c r="H466" i="76"/>
  <c r="AR204" i="76"/>
  <c r="K543" i="76"/>
  <c r="AT532" i="76"/>
  <c r="L190" i="76"/>
  <c r="H380" i="76"/>
  <c r="I716" i="76"/>
  <c r="AS156" i="76"/>
  <c r="M70" i="76"/>
  <c r="AQ239" i="76"/>
  <c r="M1059" i="76"/>
  <c r="K733" i="76"/>
  <c r="L402" i="76"/>
  <c r="M610" i="76"/>
  <c r="L347" i="76"/>
  <c r="J798" i="76"/>
  <c r="AT975" i="76"/>
  <c r="AO532" i="76"/>
  <c r="L697" i="76"/>
  <c r="AQ110" i="76"/>
  <c r="M696" i="76"/>
  <c r="K478" i="76"/>
  <c r="AR352" i="76"/>
  <c r="H421" i="76"/>
  <c r="I1001" i="76"/>
  <c r="AT269" i="76"/>
  <c r="H213" i="76"/>
  <c r="H112" i="76"/>
  <c r="AQ373" i="76"/>
  <c r="AS796" i="76"/>
  <c r="K656" i="76"/>
  <c r="AT921" i="76"/>
  <c r="I494" i="76"/>
  <c r="I329" i="76"/>
  <c r="AO584" i="76"/>
  <c r="I983" i="76"/>
  <c r="M383" i="76"/>
  <c r="J115" i="76"/>
  <c r="I201" i="76"/>
  <c r="AP210" i="76"/>
  <c r="K108" i="76"/>
  <c r="AP165" i="76"/>
  <c r="AQ603" i="76"/>
  <c r="J208" i="76"/>
  <c r="K1000" i="76"/>
  <c r="J940" i="76"/>
  <c r="AT420" i="76"/>
  <c r="M885" i="76"/>
  <c r="M406" i="76"/>
  <c r="AQ672" i="76"/>
  <c r="M826" i="76"/>
  <c r="L386" i="76"/>
  <c r="K501" i="76"/>
  <c r="M498" i="76"/>
  <c r="AR762" i="76"/>
  <c r="AP782" i="76"/>
  <c r="AO628" i="76"/>
  <c r="AP302" i="76"/>
  <c r="M941" i="76"/>
  <c r="AT361" i="76"/>
  <c r="M472" i="76"/>
  <c r="K798" i="76"/>
  <c r="H836" i="76"/>
  <c r="M875" i="76"/>
  <c r="J926" i="76"/>
  <c r="AT820" i="76"/>
  <c r="M722" i="76"/>
  <c r="M933" i="76"/>
  <c r="I144" i="76"/>
  <c r="K955" i="76"/>
  <c r="H280" i="76"/>
  <c r="M887" i="76"/>
  <c r="AR313" i="76"/>
  <c r="AP430" i="76"/>
  <c r="AT425" i="76"/>
  <c r="J863" i="76"/>
  <c r="M960" i="76"/>
  <c r="AO410" i="76"/>
  <c r="H1032" i="76"/>
  <c r="AQ210" i="76"/>
  <c r="L410" i="76"/>
  <c r="AP336" i="76"/>
  <c r="AR475" i="76"/>
  <c r="AT449" i="76"/>
  <c r="M892" i="76"/>
  <c r="M992" i="76"/>
  <c r="AO506" i="76"/>
  <c r="AT92" i="76"/>
  <c r="AP371" i="76"/>
  <c r="AT157" i="76"/>
  <c r="AR349" i="76"/>
  <c r="AP502" i="76"/>
  <c r="AP463" i="76"/>
  <c r="K910" i="76"/>
  <c r="K1010" i="76"/>
  <c r="AQ575" i="76"/>
  <c r="AP115" i="76"/>
  <c r="AR456" i="76"/>
  <c r="H240" i="76"/>
  <c r="AR421" i="76"/>
  <c r="AP722" i="76"/>
  <c r="AP543" i="76"/>
  <c r="K1006" i="76"/>
  <c r="AR144" i="76"/>
  <c r="AR312" i="76"/>
  <c r="AR295" i="76"/>
  <c r="M102" i="76"/>
  <c r="L434" i="76"/>
  <c r="L313" i="76"/>
  <c r="AR687" i="76"/>
  <c r="L100" i="76"/>
  <c r="J733" i="76"/>
  <c r="AP982" i="76"/>
  <c r="J271" i="76"/>
  <c r="I77" i="76"/>
  <c r="M214" i="76"/>
  <c r="AO237" i="76"/>
  <c r="J392" i="76"/>
  <c r="AR1007" i="76"/>
  <c r="H154" i="76"/>
  <c r="L931" i="76"/>
  <c r="AT640" i="76"/>
  <c r="AR868" i="76"/>
  <c r="AT512" i="76"/>
  <c r="K97" i="76"/>
  <c r="K222" i="76"/>
  <c r="I462" i="76"/>
  <c r="M115" i="76"/>
  <c r="H378" i="76"/>
  <c r="I621" i="76"/>
  <c r="J648" i="76"/>
  <c r="H373" i="76"/>
  <c r="AR574" i="76"/>
  <c r="J553" i="76"/>
  <c r="L651" i="76"/>
  <c r="K892" i="76"/>
  <c r="J167" i="76"/>
  <c r="AO515" i="76"/>
  <c r="K430" i="76"/>
  <c r="M947" i="76"/>
  <c r="L560" i="76"/>
  <c r="H549" i="76"/>
  <c r="AS642" i="76"/>
  <c r="J502" i="76"/>
  <c r="AO837" i="76"/>
  <c r="AQ805" i="76"/>
  <c r="AT427" i="76"/>
  <c r="AQ742" i="76"/>
  <c r="AP984" i="76"/>
  <c r="AR258" i="76"/>
  <c r="AO605" i="76"/>
  <c r="AR921" i="76"/>
  <c r="AP153" i="76"/>
  <c r="AR898" i="76"/>
  <c r="AP744" i="76"/>
  <c r="K1017" i="76"/>
  <c r="AR933" i="76"/>
  <c r="AO348" i="76"/>
  <c r="AO879" i="76"/>
  <c r="AS440" i="76"/>
  <c r="J160" i="76"/>
  <c r="I343" i="76"/>
  <c r="AO1013" i="76"/>
  <c r="AP369" i="76"/>
  <c r="AR883" i="76"/>
  <c r="AO491" i="76"/>
  <c r="I879" i="76"/>
  <c r="L353" i="76"/>
  <c r="AT168" i="76"/>
  <c r="K536" i="76"/>
  <c r="AS403" i="76"/>
  <c r="J611" i="76"/>
  <c r="AP889" i="76"/>
  <c r="AT574" i="76"/>
  <c r="AO1030" i="76"/>
  <c r="AQ201" i="76"/>
  <c r="AP408" i="76"/>
  <c r="AO799" i="76"/>
  <c r="AO87" i="76"/>
  <c r="AO190" i="76"/>
  <c r="H547" i="76"/>
  <c r="AT668" i="76"/>
  <c r="M761" i="76"/>
  <c r="AQ840" i="76"/>
  <c r="L804" i="76"/>
  <c r="AO725" i="76"/>
  <c r="AT1030" i="76"/>
  <c r="AR294" i="76"/>
  <c r="AS354" i="76"/>
  <c r="AP638" i="76"/>
  <c r="AR81" i="76"/>
  <c r="AO315" i="76"/>
  <c r="AO722" i="76"/>
  <c r="J700" i="76"/>
  <c r="L177" i="76"/>
  <c r="M987" i="76"/>
  <c r="K392" i="76"/>
  <c r="AS115" i="76"/>
  <c r="AS983" i="76"/>
  <c r="AP707" i="76"/>
  <c r="AS78" i="76"/>
  <c r="AS521" i="76"/>
  <c r="H1016" i="76"/>
  <c r="AT224" i="76"/>
  <c r="AS459" i="76"/>
  <c r="L308" i="76"/>
  <c r="K899" i="76"/>
  <c r="M368" i="76"/>
  <c r="I761" i="76"/>
  <c r="AS287" i="76"/>
  <c r="I125" i="76"/>
  <c r="K345" i="76"/>
  <c r="L703" i="76"/>
  <c r="AT557" i="76"/>
  <c r="L124" i="76"/>
  <c r="AS1027" i="76"/>
  <c r="AO512" i="76"/>
  <c r="AP1006" i="76"/>
  <c r="AQ392" i="76"/>
  <c r="J852" i="76"/>
  <c r="AP270" i="76"/>
  <c r="AQ334" i="76"/>
  <c r="H278" i="76"/>
  <c r="M828" i="76"/>
  <c r="I306" i="76"/>
  <c r="I785" i="76"/>
  <c r="AO165" i="76"/>
  <c r="I84" i="76"/>
  <c r="L223" i="76"/>
  <c r="J578" i="76"/>
  <c r="AP714" i="76"/>
  <c r="AP791" i="76"/>
  <c r="AO953" i="76"/>
  <c r="AP309" i="76"/>
  <c r="AR803" i="76"/>
  <c r="AQ440" i="76"/>
  <c r="H815" i="76"/>
  <c r="AR195" i="76"/>
  <c r="AS131" i="76"/>
  <c r="AR1028" i="76"/>
  <c r="K851" i="76"/>
  <c r="I286" i="76"/>
  <c r="I745" i="76"/>
  <c r="M981" i="76"/>
  <c r="AP775" i="76"/>
  <c r="K265" i="76"/>
  <c r="J538" i="76"/>
  <c r="AS676" i="76"/>
  <c r="H649" i="76"/>
  <c r="K104" i="76"/>
  <c r="AP837" i="76"/>
  <c r="AR540" i="76"/>
  <c r="AT547" i="76"/>
  <c r="AT856" i="76"/>
  <c r="AP180" i="76"/>
  <c r="AS445" i="76"/>
  <c r="J911" i="76"/>
  <c r="M889" i="76"/>
  <c r="H287" i="76"/>
  <c r="AR163" i="76"/>
  <c r="I523" i="76"/>
  <c r="AS355" i="76"/>
  <c r="J619" i="76"/>
  <c r="L240" i="76"/>
  <c r="AP295" i="76"/>
  <c r="K855" i="76"/>
  <c r="M588" i="76"/>
  <c r="I322" i="76"/>
  <c r="AO604" i="76"/>
  <c r="M731" i="76"/>
  <c r="K208" i="76"/>
  <c r="AQ186" i="76"/>
  <c r="L534" i="76"/>
  <c r="AR892" i="76"/>
  <c r="M806" i="76"/>
  <c r="K273" i="76"/>
  <c r="AO338" i="76"/>
  <c r="J610" i="76"/>
  <c r="L84" i="76"/>
  <c r="AT428" i="76"/>
  <c r="AS423" i="76"/>
  <c r="AT961" i="76"/>
  <c r="I115" i="76"/>
  <c r="AQ766" i="76"/>
  <c r="AR378" i="76"/>
  <c r="AR827" i="76"/>
  <c r="AO431" i="76"/>
  <c r="K871" i="76"/>
  <c r="K1014" i="76"/>
  <c r="AQ198" i="76"/>
  <c r="AP1055" i="76"/>
  <c r="K847" i="76"/>
  <c r="I314" i="76"/>
  <c r="M651" i="76"/>
  <c r="L1029" i="76"/>
  <c r="AR828" i="76"/>
  <c r="K257" i="76"/>
  <c r="J594" i="76"/>
  <c r="AT108" i="76"/>
  <c r="AQ191" i="76"/>
  <c r="K161" i="76"/>
  <c r="K220" i="76"/>
  <c r="H696" i="76"/>
  <c r="I605" i="76"/>
  <c r="M1027" i="76"/>
  <c r="J197" i="76"/>
  <c r="AO852" i="76"/>
  <c r="AR542" i="76"/>
  <c r="AP112" i="76"/>
  <c r="AO930" i="76"/>
  <c r="H283" i="76"/>
  <c r="I519" i="76"/>
  <c r="J615" i="76"/>
  <c r="AT225" i="76"/>
  <c r="I554" i="76"/>
  <c r="AT589" i="76"/>
  <c r="H205" i="76"/>
  <c r="J529" i="76"/>
  <c r="K737" i="76"/>
  <c r="AQ199" i="76"/>
  <c r="K81" i="76"/>
  <c r="AO381" i="76"/>
  <c r="H108" i="76"/>
  <c r="J758" i="76"/>
  <c r="M450" i="76"/>
  <c r="L659" i="76"/>
  <c r="J445" i="76"/>
  <c r="K530" i="76"/>
  <c r="AO877" i="76"/>
  <c r="AP489" i="76"/>
  <c r="AR939" i="76"/>
  <c r="AO487" i="76"/>
  <c r="H945" i="76"/>
  <c r="AP118" i="76"/>
  <c r="AQ310" i="76"/>
  <c r="L260" i="76"/>
  <c r="I878" i="76"/>
  <c r="I342" i="76"/>
  <c r="M707" i="76"/>
  <c r="H1052" i="76"/>
  <c r="AT881" i="76"/>
  <c r="M270" i="76"/>
  <c r="L607" i="76"/>
  <c r="AP162" i="76"/>
  <c r="AO253" i="76"/>
  <c r="L168" i="76"/>
  <c r="I229" i="76"/>
  <c r="I720" i="76"/>
  <c r="J629" i="76"/>
  <c r="AO122" i="76"/>
  <c r="I312" i="76"/>
  <c r="AS894" i="76"/>
  <c r="AO571" i="76"/>
  <c r="AR133" i="76"/>
  <c r="AQ1015" i="76"/>
  <c r="J304" i="76"/>
  <c r="K540" i="76"/>
  <c r="L636" i="76"/>
  <c r="AP247" i="76"/>
  <c r="M564" i="76"/>
  <c r="AR655" i="76"/>
  <c r="I219" i="76"/>
  <c r="L550" i="76"/>
  <c r="M758" i="76"/>
  <c r="AO242" i="76"/>
  <c r="J95" i="76"/>
  <c r="AP565" i="76"/>
  <c r="K136" i="76"/>
  <c r="J782" i="76"/>
  <c r="L499" i="76"/>
  <c r="J709" i="76"/>
  <c r="J542" i="76"/>
  <c r="M626" i="76"/>
  <c r="AQ590" i="76"/>
  <c r="AP654" i="76"/>
  <c r="H783" i="76"/>
  <c r="AO281" i="76"/>
  <c r="H869" i="76"/>
  <c r="M563" i="76"/>
  <c r="AP527" i="76"/>
  <c r="J506" i="76"/>
  <c r="AT445" i="76"/>
  <c r="L258" i="76"/>
  <c r="J397" i="76"/>
  <c r="M482" i="76"/>
  <c r="AS458" i="76"/>
  <c r="J895" i="76"/>
  <c r="M741" i="76"/>
  <c r="H242" i="76"/>
  <c r="M536" i="76"/>
  <c r="K414" i="76"/>
  <c r="AP903" i="76"/>
  <c r="AO130" i="76"/>
  <c r="K554" i="76"/>
  <c r="I172" i="76"/>
  <c r="L378" i="76"/>
  <c r="L127" i="76"/>
  <c r="M370" i="76"/>
  <c r="AT335" i="76"/>
  <c r="AS761" i="76"/>
  <c r="L293" i="76"/>
  <c r="AS155" i="76"/>
  <c r="I997" i="76"/>
  <c r="AP618" i="76"/>
  <c r="L999" i="76"/>
  <c r="I492" i="76"/>
  <c r="I88" i="76"/>
  <c r="AT93" i="76"/>
  <c r="L483" i="76"/>
  <c r="I696" i="76"/>
  <c r="H896" i="76"/>
  <c r="AP933" i="76"/>
  <c r="AT952" i="76"/>
  <c r="AQ967" i="76"/>
  <c r="AT472" i="76"/>
  <c r="L1066" i="76"/>
  <c r="AP447" i="76"/>
  <c r="K515" i="76"/>
  <c r="I889" i="76"/>
  <c r="I939" i="76"/>
  <c r="I989" i="76"/>
  <c r="H1044" i="76"/>
  <c r="AQ495" i="76"/>
  <c r="I935" i="76"/>
  <c r="AQ79" i="76"/>
  <c r="I280" i="76"/>
  <c r="AR328" i="76"/>
  <c r="K669" i="76"/>
  <c r="M944" i="76"/>
  <c r="AP484" i="76"/>
  <c r="AT972" i="76"/>
  <c r="AS625" i="76"/>
  <c r="AT116" i="76"/>
  <c r="AP267" i="76"/>
  <c r="AQ573" i="76"/>
  <c r="AR536" i="76"/>
  <c r="I181" i="76"/>
  <c r="M346" i="76"/>
  <c r="AT506" i="76"/>
  <c r="AR1063" i="76"/>
  <c r="AP671" i="76"/>
  <c r="AT164" i="76"/>
  <c r="AP315" i="76"/>
  <c r="AT737" i="76"/>
  <c r="AR703" i="76"/>
  <c r="L216" i="76"/>
  <c r="J605" i="76"/>
  <c r="AP523" i="76"/>
  <c r="L93" i="76"/>
  <c r="AT697" i="76"/>
  <c r="AR191" i="76"/>
  <c r="AT341" i="76"/>
  <c r="AR844" i="76"/>
  <c r="AT788" i="76"/>
  <c r="J233" i="76"/>
  <c r="AP938" i="76"/>
  <c r="AP619" i="76"/>
  <c r="L165" i="76"/>
  <c r="AT841" i="76"/>
  <c r="AR335" i="76"/>
  <c r="AT485" i="76"/>
  <c r="AQ450" i="76"/>
  <c r="K90" i="76"/>
  <c r="L403" i="76"/>
  <c r="I151" i="76"/>
  <c r="H655" i="76"/>
  <c r="I206" i="76"/>
  <c r="J378" i="76"/>
  <c r="J209" i="76"/>
  <c r="AQ345" i="76"/>
  <c r="H442" i="76"/>
  <c r="H340" i="76"/>
  <c r="H928" i="76"/>
  <c r="I176" i="76"/>
  <c r="L733" i="76"/>
  <c r="I246" i="76"/>
  <c r="J458" i="76"/>
  <c r="M378" i="76"/>
  <c r="AS174" i="76"/>
  <c r="L356" i="76"/>
  <c r="I189" i="76"/>
  <c r="M522" i="76"/>
  <c r="I584" i="76"/>
  <c r="K803" i="76"/>
  <c r="H160" i="76"/>
  <c r="J1018" i="76"/>
  <c r="H857" i="76"/>
  <c r="AQ855" i="76"/>
  <c r="AO162" i="76"/>
  <c r="AP564" i="76"/>
  <c r="AO526" i="76"/>
  <c r="M471" i="76"/>
  <c r="J662" i="76"/>
  <c r="AO333" i="76"/>
  <c r="AT437" i="76"/>
  <c r="M288" i="76"/>
  <c r="I676" i="76"/>
  <c r="AO480" i="76"/>
  <c r="K291" i="76"/>
  <c r="H862" i="76"/>
  <c r="I597" i="76"/>
  <c r="AT699" i="76"/>
  <c r="AR968" i="76"/>
  <c r="AS736" i="76"/>
  <c r="AO892" i="76"/>
  <c r="AO631" i="76"/>
  <c r="AQ946" i="76"/>
  <c r="AQ829" i="76"/>
  <c r="AR494" i="76"/>
  <c r="AS683" i="76"/>
  <c r="AO652" i="76"/>
  <c r="AT359" i="76"/>
  <c r="AT735" i="76"/>
  <c r="AO894" i="76"/>
  <c r="AT266" i="76"/>
  <c r="H1030" i="76"/>
  <c r="L501" i="76"/>
  <c r="K684" i="76"/>
  <c r="H770" i="76"/>
  <c r="AT742" i="76"/>
  <c r="AO296" i="76"/>
  <c r="K1032" i="76"/>
  <c r="AO486" i="76"/>
  <c r="J524" i="76"/>
  <c r="AP510" i="76"/>
  <c r="I707" i="76"/>
  <c r="AQ920" i="76"/>
  <c r="H782" i="76"/>
  <c r="AQ674" i="76"/>
  <c r="AP916" i="76"/>
  <c r="AT179" i="76"/>
  <c r="AO372" i="76"/>
  <c r="AQ601" i="76"/>
  <c r="I1055" i="76"/>
  <c r="AS257" i="76"/>
  <c r="AO538" i="76"/>
  <c r="L717" i="76"/>
  <c r="J152" i="76"/>
  <c r="I954" i="76"/>
  <c r="I335" i="76"/>
  <c r="I1011" i="76"/>
  <c r="AQ1066" i="76"/>
  <c r="AS938" i="76"/>
  <c r="AT701" i="76"/>
  <c r="AO530" i="76"/>
  <c r="AR979" i="76"/>
  <c r="AP252" i="76"/>
  <c r="AS485" i="76"/>
  <c r="H962" i="76"/>
  <c r="H873" i="76"/>
  <c r="J348" i="76"/>
  <c r="AR307" i="76"/>
  <c r="I563" i="76"/>
  <c r="AO457" i="76"/>
  <c r="H606" i="76"/>
  <c r="AP1012" i="76"/>
  <c r="AO420" i="76"/>
  <c r="K1060" i="76"/>
  <c r="AS812" i="76"/>
  <c r="L125" i="76"/>
  <c r="I383" i="76"/>
  <c r="L500" i="76"/>
  <c r="AP175" i="76"/>
  <c r="K539" i="76"/>
  <c r="AR255" i="76"/>
  <c r="J114" i="76"/>
  <c r="L414" i="76"/>
  <c r="M686" i="76"/>
  <c r="AS140" i="76"/>
  <c r="AQ290" i="76"/>
  <c r="I832" i="76"/>
  <c r="AO218" i="76"/>
  <c r="AR885" i="76"/>
  <c r="AQ357" i="76"/>
  <c r="AS897" i="76"/>
  <c r="AO438" i="76"/>
  <c r="J148" i="76"/>
  <c r="K320" i="76"/>
  <c r="L448" i="76"/>
  <c r="M1048" i="76"/>
  <c r="M476" i="76"/>
  <c r="AR303" i="76"/>
  <c r="L75" i="76"/>
  <c r="J353" i="76"/>
  <c r="K561" i="76"/>
  <c r="H937" i="76"/>
  <c r="AQ386" i="76"/>
  <c r="L691" i="76"/>
  <c r="J969" i="76"/>
  <c r="AT682" i="76"/>
  <c r="AO256" i="76"/>
  <c r="AS993" i="76"/>
  <c r="AQ363" i="76"/>
  <c r="H111" i="76"/>
  <c r="AO1059" i="76"/>
  <c r="L396" i="76"/>
  <c r="AP95" i="76"/>
  <c r="M456" i="76"/>
  <c r="AR223" i="76"/>
  <c r="AS709" i="76"/>
  <c r="J249" i="76"/>
  <c r="M606" i="76"/>
  <c r="L883" i="76"/>
  <c r="AO907" i="76"/>
  <c r="AQ832" i="76"/>
  <c r="H601" i="76"/>
  <c r="AO793" i="76"/>
  <c r="AR565" i="76"/>
  <c r="AS968" i="76"/>
  <c r="AO112" i="76"/>
  <c r="AT350" i="76"/>
  <c r="AO663" i="76"/>
  <c r="AO83" i="76"/>
  <c r="AS160" i="76"/>
  <c r="L457" i="76"/>
  <c r="AT504" i="76"/>
  <c r="M693" i="76"/>
  <c r="AQ824" i="76"/>
  <c r="H790" i="76"/>
  <c r="H326" i="76"/>
  <c r="AT465" i="76"/>
  <c r="I965" i="76"/>
  <c r="I674" i="76"/>
  <c r="K407" i="76"/>
  <c r="M108" i="76"/>
  <c r="I914" i="76"/>
  <c r="I369" i="76"/>
  <c r="AP533" i="76"/>
  <c r="J705" i="76"/>
  <c r="I148" i="76"/>
  <c r="I1014" i="76"/>
  <c r="I444" i="76"/>
  <c r="AS788" i="76"/>
  <c r="H781" i="76"/>
  <c r="K198" i="76"/>
  <c r="AS589" i="76"/>
  <c r="M463" i="76"/>
  <c r="J326" i="76"/>
  <c r="I424" i="76"/>
  <c r="J382" i="76"/>
  <c r="AP752" i="76"/>
  <c r="AO268" i="76"/>
  <c r="AO975" i="76"/>
  <c r="AS472" i="76"/>
  <c r="AR807" i="76"/>
  <c r="K252" i="76"/>
  <c r="J403" i="76"/>
  <c r="AP87" i="76"/>
  <c r="M484" i="76"/>
  <c r="I1038" i="76"/>
  <c r="AQ848" i="76"/>
  <c r="L262" i="76"/>
  <c r="M598" i="76"/>
  <c r="J958" i="76"/>
  <c r="AT397" i="76"/>
  <c r="K533" i="76"/>
  <c r="I736" i="76"/>
  <c r="K605" i="76"/>
  <c r="M179" i="76"/>
  <c r="J131" i="76"/>
  <c r="K923" i="76"/>
  <c r="I445" i="76"/>
  <c r="AS531" i="76"/>
  <c r="AT143" i="76"/>
  <c r="AR453" i="76"/>
  <c r="AS185" i="76"/>
  <c r="J624" i="76"/>
  <c r="H861" i="76"/>
  <c r="J986" i="76"/>
  <c r="AT585" i="76"/>
  <c r="M724" i="76"/>
  <c r="K191" i="76"/>
  <c r="K534" i="76"/>
  <c r="L872" i="76"/>
  <c r="AR208" i="76"/>
  <c r="K84" i="76"/>
  <c r="H349" i="76"/>
  <c r="K794" i="76"/>
  <c r="L802" i="76"/>
  <c r="AP402" i="76"/>
  <c r="AO811" i="76"/>
  <c r="L166" i="76"/>
  <c r="L323" i="76"/>
  <c r="L426" i="76"/>
  <c r="AQ207" i="76"/>
  <c r="AT862" i="76"/>
  <c r="AO324" i="76"/>
  <c r="K1028" i="76"/>
  <c r="AP609" i="76"/>
  <c r="AR1031" i="76"/>
  <c r="K308" i="76"/>
  <c r="J431" i="76"/>
  <c r="AP143" i="76"/>
  <c r="M512" i="76"/>
  <c r="AT148" i="76"/>
  <c r="AS901" i="76"/>
  <c r="H276" i="76"/>
  <c r="I612" i="76"/>
  <c r="H976" i="76"/>
  <c r="AP451" i="76"/>
  <c r="L563" i="76"/>
  <c r="J766" i="76"/>
  <c r="L618" i="76"/>
  <c r="H194" i="76"/>
  <c r="K145" i="76"/>
  <c r="K988" i="76"/>
  <c r="J581" i="76"/>
  <c r="AQ574" i="76"/>
  <c r="AR186" i="76"/>
  <c r="AT474" i="76"/>
  <c r="AO207" i="76"/>
  <c r="L645" i="76"/>
  <c r="K886" i="76"/>
  <c r="L1014" i="76"/>
  <c r="AP614" i="76"/>
  <c r="K735" i="76"/>
  <c r="I202" i="76"/>
  <c r="M555" i="76"/>
  <c r="H900" i="76"/>
  <c r="AP251" i="76"/>
  <c r="L98" i="76"/>
  <c r="J370" i="76"/>
  <c r="I837" i="76"/>
  <c r="M850" i="76"/>
  <c r="AR487" i="76"/>
  <c r="J71" i="76"/>
  <c r="I195" i="76"/>
  <c r="J373" i="76"/>
  <c r="L523" i="76"/>
  <c r="M487" i="76"/>
  <c r="AR526" i="76"/>
  <c r="J959" i="76"/>
  <c r="I635" i="76"/>
  <c r="AR468" i="76"/>
  <c r="AP554" i="76"/>
  <c r="H516" i="76"/>
  <c r="AS428" i="76"/>
  <c r="I341" i="76"/>
  <c r="AQ127" i="76"/>
  <c r="L635" i="76"/>
  <c r="H481" i="76"/>
  <c r="AT773" i="76"/>
  <c r="AS601" i="76"/>
  <c r="AR887" i="76"/>
  <c r="L624" i="76"/>
  <c r="K835" i="76"/>
  <c r="AP74" i="76"/>
  <c r="J537" i="76"/>
  <c r="J234" i="76"/>
  <c r="AR472" i="76"/>
  <c r="L118" i="76"/>
  <c r="L202" i="76"/>
  <c r="L152" i="76"/>
  <c r="L578" i="76"/>
  <c r="AO788" i="76"/>
  <c r="AP464" i="76"/>
  <c r="L898" i="76"/>
  <c r="I487" i="76"/>
  <c r="AO600" i="76"/>
  <c r="M324" i="76"/>
  <c r="L183" i="76"/>
  <c r="AT229" i="76"/>
  <c r="L615" i="76"/>
  <c r="AT189" i="76"/>
  <c r="AP466" i="76"/>
  <c r="I744" i="76"/>
  <c r="M322" i="76"/>
  <c r="M754" i="76"/>
  <c r="AT611" i="76"/>
  <c r="AO451" i="76"/>
  <c r="H335" i="76"/>
  <c r="K272" i="76"/>
  <c r="J263" i="76"/>
  <c r="M728" i="76"/>
  <c r="AT772" i="76"/>
  <c r="AO923" i="76"/>
  <c r="J69" i="76"/>
  <c r="M89" i="76"/>
  <c r="M114" i="76"/>
  <c r="I576" i="76"/>
  <c r="L200" i="76"/>
  <c r="AS981" i="76"/>
  <c r="K781" i="76"/>
  <c r="H1023" i="76"/>
  <c r="M908" i="76"/>
  <c r="AQ583" i="76"/>
  <c r="J925" i="76"/>
  <c r="H646" i="76"/>
  <c r="I334" i="76"/>
  <c r="L558" i="76"/>
  <c r="J634" i="76"/>
  <c r="I147" i="76"/>
  <c r="J781" i="76"/>
  <c r="L675" i="76"/>
  <c r="AS613" i="76"/>
  <c r="L955" i="76"/>
  <c r="L668" i="76"/>
  <c r="I346" i="76"/>
  <c r="L582" i="76"/>
  <c r="J658" i="76"/>
  <c r="I179" i="76"/>
  <c r="L842" i="76"/>
  <c r="K797" i="76"/>
  <c r="AQ633" i="76"/>
  <c r="J973" i="76"/>
  <c r="H682" i="76"/>
  <c r="M352" i="76"/>
  <c r="H596" i="76"/>
  <c r="L671" i="76"/>
  <c r="H197" i="76"/>
  <c r="H868" i="76"/>
  <c r="J846" i="76"/>
  <c r="AO830" i="76"/>
  <c r="AS88" i="76"/>
  <c r="H754" i="76"/>
  <c r="M388" i="76"/>
  <c r="H668" i="76"/>
  <c r="L743" i="76"/>
  <c r="M338" i="76"/>
  <c r="AO125" i="76"/>
  <c r="AS550" i="76"/>
  <c r="K1056" i="76"/>
  <c r="AT169" i="76"/>
  <c r="K681" i="76"/>
  <c r="H697" i="76"/>
  <c r="AO749" i="76"/>
  <c r="M1003" i="76"/>
  <c r="M643" i="76"/>
  <c r="AT76" i="76"/>
  <c r="L579" i="76"/>
  <c r="AP136" i="76"/>
  <c r="AT249" i="76"/>
  <c r="K761" i="76"/>
  <c r="J789" i="76"/>
  <c r="AT963" i="76"/>
  <c r="I799" i="76"/>
  <c r="I473" i="76"/>
  <c r="M671" i="76"/>
  <c r="M205" i="76"/>
  <c r="AR259" i="76"/>
  <c r="AP650" i="76"/>
  <c r="AO423" i="76"/>
  <c r="K249" i="76"/>
  <c r="AO984" i="76"/>
  <c r="M259" i="76"/>
  <c r="L762" i="76"/>
  <c r="AP79" i="76"/>
  <c r="K594" i="76"/>
  <c r="M771" i="76"/>
  <c r="I630" i="76"/>
  <c r="AS545" i="76"/>
  <c r="AQ788" i="76"/>
  <c r="AS663" i="76"/>
  <c r="AP967" i="76"/>
  <c r="M210" i="76"/>
  <c r="K715" i="76"/>
  <c r="AS801" i="76"/>
  <c r="AT891" i="76"/>
  <c r="AS1056" i="76"/>
  <c r="AR525" i="76"/>
  <c r="AS946" i="76"/>
  <c r="AS1003" i="76"/>
  <c r="AQ565" i="76"/>
  <c r="AR90" i="76"/>
  <c r="AS265" i="76"/>
  <c r="M801" i="76"/>
  <c r="AQ949" i="76"/>
  <c r="AR225" i="76"/>
  <c r="H599" i="76"/>
  <c r="M813" i="76"/>
  <c r="L856" i="76"/>
  <c r="AQ781" i="76"/>
  <c r="AS478" i="76"/>
  <c r="AT130" i="76"/>
  <c r="AQ919" i="76"/>
  <c r="H227" i="76"/>
  <c r="K484" i="76"/>
  <c r="J559" i="76"/>
  <c r="AR1000" i="76"/>
  <c r="AQ109" i="76"/>
  <c r="AS576" i="76"/>
  <c r="AQ91" i="76"/>
  <c r="AO524" i="76"/>
  <c r="AO643" i="76"/>
  <c r="AQ1005" i="76"/>
  <c r="AT210" i="76"/>
  <c r="J424" i="76"/>
  <c r="H714" i="76"/>
  <c r="I614" i="76"/>
  <c r="K270" i="76"/>
  <c r="I836" i="76"/>
  <c r="J175" i="76"/>
  <c r="H248" i="76"/>
  <c r="AS506" i="76"/>
  <c r="L900" i="76"/>
  <c r="M469" i="76"/>
  <c r="AR348" i="76"/>
  <c r="AP890" i="76"/>
  <c r="L502" i="76"/>
  <c r="AS316" i="76"/>
  <c r="AS116" i="76"/>
  <c r="AS846" i="76"/>
  <c r="AP196" i="76"/>
  <c r="J260" i="76"/>
  <c r="H550" i="76"/>
  <c r="K531" i="76"/>
  <c r="I203" i="76"/>
  <c r="I820" i="76"/>
  <c r="K93" i="76"/>
  <c r="AP131" i="76"/>
  <c r="AT778" i="76"/>
  <c r="AO240" i="76"/>
  <c r="AO919" i="76"/>
  <c r="AS288" i="76"/>
  <c r="AR951" i="76"/>
  <c r="K224" i="76"/>
  <c r="H390" i="76"/>
  <c r="K1059" i="76"/>
  <c r="K439" i="76"/>
  <c r="AR111" i="76"/>
  <c r="AS741" i="76"/>
  <c r="H236" i="76"/>
  <c r="I572" i="76"/>
  <c r="H845" i="76"/>
  <c r="AP559" i="76"/>
  <c r="I472" i="76"/>
  <c r="M674" i="76"/>
  <c r="AQ528" i="76"/>
  <c r="AQ887" i="76"/>
  <c r="K508" i="76"/>
  <c r="AP215" i="76"/>
  <c r="AQ561" i="76"/>
  <c r="L518" i="76"/>
  <c r="AO178" i="76"/>
  <c r="AS295" i="76"/>
  <c r="I752" i="76"/>
  <c r="H648" i="76"/>
  <c r="H505" i="76"/>
  <c r="AT399" i="76"/>
  <c r="AS441" i="76"/>
  <c r="K1030" i="76"/>
  <c r="H238" i="76"/>
  <c r="K319" i="76"/>
  <c r="L1046" i="76"/>
  <c r="I268" i="76"/>
  <c r="AR151" i="76"/>
  <c r="I165" i="76"/>
  <c r="L707" i="76"/>
  <c r="AR72" i="76"/>
  <c r="AQ941" i="76"/>
  <c r="AR157" i="76"/>
  <c r="J328" i="76"/>
  <c r="L660" i="76"/>
  <c r="M576" i="76"/>
  <c r="K238" i="76"/>
  <c r="I740" i="76"/>
  <c r="M82" i="76"/>
  <c r="L111" i="76"/>
  <c r="H464" i="76"/>
  <c r="K469" i="76"/>
  <c r="AQ830" i="76"/>
  <c r="AR891" i="76"/>
  <c r="H913" i="76"/>
  <c r="AQ262" i="76"/>
  <c r="K864" i="76"/>
  <c r="M683" i="76"/>
  <c r="AR956" i="76"/>
  <c r="J626" i="76"/>
  <c r="AT381" i="76"/>
  <c r="J246" i="76"/>
  <c r="H665" i="76"/>
  <c r="L507" i="76"/>
  <c r="AQ472" i="76"/>
  <c r="AP879" i="76"/>
  <c r="AQ106" i="76"/>
  <c r="I853" i="76"/>
  <c r="I488" i="76"/>
  <c r="AQ953" i="76"/>
  <c r="J292" i="76"/>
  <c r="K995" i="76"/>
  <c r="H996" i="76"/>
  <c r="K86" i="76"/>
  <c r="K477" i="76"/>
  <c r="I866" i="76"/>
  <c r="AP870" i="76"/>
  <c r="I743" i="76"/>
  <c r="I538" i="76"/>
  <c r="AT913" i="76"/>
  <c r="M559" i="76"/>
  <c r="J390" i="76"/>
  <c r="J438" i="76"/>
  <c r="AQ844" i="76"/>
  <c r="K528" i="76"/>
  <c r="M856" i="76"/>
  <c r="J210" i="76"/>
  <c r="I276" i="76"/>
  <c r="AO445" i="76"/>
  <c r="M234" i="76"/>
  <c r="K493" i="76"/>
  <c r="AS554" i="76"/>
  <c r="AQ366" i="76"/>
  <c r="AS191" i="76"/>
  <c r="AR1004" i="76"/>
  <c r="H336" i="76"/>
  <c r="J939" i="76"/>
  <c r="I602" i="76"/>
  <c r="AQ391" i="76"/>
  <c r="M682" i="76"/>
  <c r="AR664" i="76"/>
  <c r="AQ438" i="76"/>
  <c r="AQ266" i="76"/>
  <c r="K110" i="76"/>
  <c r="AS87" i="76"/>
  <c r="L1024" i="76"/>
  <c r="M644" i="76"/>
  <c r="AO579" i="76"/>
  <c r="M880" i="76"/>
  <c r="AQ309" i="76"/>
  <c r="L302" i="76"/>
  <c r="M912" i="76"/>
  <c r="M224" i="76"/>
  <c r="H281" i="76"/>
  <c r="L468" i="76"/>
  <c r="AS71" i="76"/>
  <c r="J520" i="76"/>
  <c r="H245" i="76"/>
  <c r="AQ344" i="76"/>
  <c r="AR190" i="76"/>
  <c r="L547" i="76"/>
  <c r="J414" i="76"/>
  <c r="I320" i="76"/>
  <c r="J136" i="76"/>
  <c r="AP195" i="76"/>
  <c r="H307" i="76"/>
  <c r="AT734" i="76"/>
  <c r="AO677" i="76"/>
  <c r="AP193" i="76"/>
  <c r="AT866" i="76"/>
  <c r="AP841" i="76"/>
  <c r="I960" i="76"/>
  <c r="AP584" i="76"/>
  <c r="AR976" i="76"/>
  <c r="AQ644" i="76"/>
  <c r="AT336" i="76"/>
  <c r="AO629" i="76"/>
  <c r="AQ585" i="76"/>
  <c r="L769" i="76"/>
  <c r="H1024" i="76"/>
  <c r="AO105" i="76"/>
  <c r="AT675" i="76"/>
  <c r="AQ731" i="76"/>
  <c r="AR301" i="76"/>
  <c r="J1011" i="76"/>
  <c r="L397" i="76"/>
  <c r="I655" i="76"/>
  <c r="H730" i="76"/>
  <c r="AR817" i="76"/>
  <c r="AO280" i="76"/>
  <c r="AQ892" i="76"/>
  <c r="AS432" i="76"/>
  <c r="H103" i="76"/>
  <c r="M285" i="76"/>
  <c r="AO685" i="76"/>
  <c r="AT565" i="76"/>
  <c r="L765" i="76"/>
  <c r="AO161" i="76"/>
  <c r="M784" i="76"/>
  <c r="M611" i="76"/>
  <c r="AT405" i="76"/>
  <c r="J490" i="76"/>
  <c r="AO106" i="76"/>
  <c r="AP85" i="76"/>
  <c r="AO243" i="76"/>
  <c r="I811" i="76"/>
  <c r="AT809" i="76"/>
  <c r="K231" i="76"/>
  <c r="H844" i="76"/>
  <c r="L123" i="76"/>
  <c r="K698" i="76"/>
  <c r="AQ526" i="76"/>
  <c r="AP546" i="76"/>
  <c r="L601" i="76"/>
  <c r="I899" i="76"/>
  <c r="I702" i="76"/>
  <c r="M531" i="76"/>
  <c r="AT373" i="76"/>
  <c r="H325" i="76"/>
  <c r="K405" i="76"/>
  <c r="AS814" i="76"/>
  <c r="AS410" i="76"/>
  <c r="AP116" i="76"/>
  <c r="AO690" i="76"/>
  <c r="H223" i="76"/>
  <c r="I395" i="76"/>
  <c r="J491" i="76"/>
  <c r="AP231" i="76"/>
  <c r="M524" i="76"/>
  <c r="AT452" i="76"/>
  <c r="I123" i="76"/>
  <c r="L406" i="76"/>
  <c r="M742" i="76"/>
  <c r="AO82" i="76"/>
  <c r="AQ800" i="76"/>
  <c r="I863" i="76"/>
  <c r="AS180" i="76"/>
  <c r="AR122" i="76"/>
  <c r="AO175" i="76"/>
  <c r="M849" i="76"/>
  <c r="AR571" i="76"/>
  <c r="I186" i="76"/>
  <c r="K860" i="76"/>
  <c r="L78" i="76"/>
  <c r="I773" i="76"/>
  <c r="AT380" i="76"/>
  <c r="L159" i="76"/>
  <c r="K402" i="76"/>
  <c r="AR773" i="76"/>
  <c r="AQ996" i="76"/>
  <c r="AP850" i="76"/>
  <c r="L408" i="76"/>
  <c r="I490" i="76"/>
  <c r="AO891" i="76"/>
  <c r="K609" i="76"/>
  <c r="AR440" i="76"/>
  <c r="I760" i="76"/>
  <c r="M186" i="76"/>
  <c r="K956" i="76"/>
  <c r="AO621" i="76"/>
  <c r="AT498" i="76"/>
  <c r="L669" i="76"/>
  <c r="J1053" i="76"/>
  <c r="K747" i="76"/>
  <c r="M579" i="76"/>
  <c r="AT213" i="76"/>
  <c r="L351" i="76"/>
  <c r="I808" i="76"/>
  <c r="AQ896" i="76"/>
  <c r="I336" i="76"/>
  <c r="AQ687" i="76"/>
  <c r="AO300" i="76"/>
  <c r="AP545" i="76"/>
  <c r="K284" i="76"/>
  <c r="AP119" i="76"/>
  <c r="AT100" i="76"/>
  <c r="L294" i="76"/>
  <c r="H1001" i="76"/>
  <c r="J606" i="76"/>
  <c r="I637" i="76"/>
  <c r="M166" i="76"/>
  <c r="H776" i="76"/>
  <c r="AP356" i="76"/>
  <c r="J603" i="76"/>
  <c r="M307" i="76"/>
  <c r="M74" i="76"/>
  <c r="H720" i="76"/>
  <c r="K629" i="76"/>
  <c r="H897" i="76"/>
  <c r="AR596" i="76"/>
  <c r="M181" i="76"/>
  <c r="H613" i="76"/>
  <c r="AT444" i="76"/>
  <c r="M298" i="76"/>
  <c r="AS556" i="76"/>
  <c r="AT892" i="76"/>
  <c r="M836" i="76"/>
  <c r="H540" i="76"/>
  <c r="AP483" i="76"/>
  <c r="J206" i="76"/>
  <c r="M602" i="76"/>
  <c r="AR505" i="76"/>
  <c r="J984" i="76"/>
  <c r="AP191" i="76"/>
  <c r="M627" i="76"/>
  <c r="M702" i="76"/>
  <c r="H1019" i="76"/>
  <c r="K722" i="76"/>
  <c r="H544" i="76"/>
  <c r="AP1061" i="76"/>
  <c r="K848" i="76"/>
  <c r="I521" i="76"/>
  <c r="M767" i="76"/>
  <c r="L299" i="76"/>
  <c r="AS1017" i="76"/>
  <c r="AR108" i="76"/>
  <c r="I620" i="76"/>
  <c r="J630" i="76"/>
  <c r="AQ578" i="76"/>
  <c r="I890" i="76"/>
  <c r="K558" i="76"/>
  <c r="K842" i="76"/>
  <c r="H385" i="76"/>
  <c r="AP80" i="76"/>
  <c r="AT193" i="76"/>
  <c r="K705" i="76"/>
  <c r="H728" i="76"/>
  <c r="AS675" i="76"/>
  <c r="K606" i="76"/>
  <c r="J494" i="76"/>
  <c r="AP207" i="76"/>
  <c r="L739" i="76"/>
  <c r="AR75" i="76"/>
  <c r="AR247" i="76"/>
  <c r="AS873" i="76"/>
  <c r="I548" i="76"/>
  <c r="AO1017" i="76"/>
  <c r="I891" i="76"/>
  <c r="J213" i="76"/>
  <c r="I245" i="76"/>
  <c r="M590" i="76"/>
  <c r="J874" i="76"/>
  <c r="K174" i="76"/>
  <c r="L482" i="76"/>
  <c r="K285" i="76"/>
  <c r="AP556" i="76"/>
  <c r="AS1062" i="76"/>
  <c r="AO957" i="76"/>
  <c r="AO560" i="76"/>
  <c r="AS662" i="76"/>
  <c r="AT927" i="76"/>
  <c r="AR437" i="76"/>
  <c r="J512" i="76"/>
  <c r="J823" i="76"/>
  <c r="AS306" i="76"/>
  <c r="AO786" i="76"/>
  <c r="AR791" i="76"/>
  <c r="AO963" i="76"/>
  <c r="AS695" i="76"/>
  <c r="AP201" i="76"/>
  <c r="AP694" i="76"/>
  <c r="AO343" i="76"/>
  <c r="J728" i="76"/>
  <c r="J968" i="76"/>
  <c r="K1026" i="76"/>
  <c r="AQ1045" i="76"/>
  <c r="AQ651" i="76"/>
  <c r="AT262" i="76"/>
  <c r="L972" i="76"/>
  <c r="H359" i="76"/>
  <c r="K616" i="76"/>
  <c r="J691" i="76"/>
  <c r="AQ441" i="76"/>
  <c r="AO898" i="76"/>
  <c r="K404" i="76"/>
  <c r="AT281" i="76"/>
  <c r="AO626" i="76"/>
  <c r="H436" i="76"/>
  <c r="AQ183" i="76"/>
  <c r="J885" i="76"/>
  <c r="AQ665" i="76"/>
  <c r="AR105" i="76"/>
  <c r="L169" i="76"/>
  <c r="J459" i="76"/>
  <c r="K487" i="76"/>
  <c r="K144" i="76"/>
  <c r="I732" i="76"/>
  <c r="AS471" i="76"/>
  <c r="J1036" i="76"/>
  <c r="AQ277" i="76"/>
  <c r="AR598" i="76"/>
  <c r="M389" i="76"/>
  <c r="AR116" i="76"/>
  <c r="AP266" i="76"/>
  <c r="L270" i="76"/>
  <c r="H1027" i="76"/>
  <c r="K490" i="76"/>
  <c r="AS835" i="76"/>
  <c r="AO1054" i="76"/>
  <c r="AP372" i="76"/>
  <c r="AQ104" i="76"/>
  <c r="H543" i="76"/>
  <c r="I715" i="76"/>
  <c r="J811" i="76"/>
  <c r="AP487" i="76"/>
  <c r="M684" i="76"/>
  <c r="K151" i="76"/>
  <c r="K390" i="76"/>
  <c r="L726" i="76"/>
  <c r="K1047" i="76"/>
  <c r="AO874" i="76"/>
  <c r="H269" i="76"/>
  <c r="K506" i="76"/>
  <c r="H473" i="76"/>
  <c r="AR837" i="76"/>
  <c r="AQ1060" i="76"/>
  <c r="H187" i="76"/>
  <c r="L424" i="76"/>
  <c r="I506" i="76"/>
  <c r="AO1019" i="76"/>
  <c r="K641" i="76"/>
  <c r="AT543" i="76"/>
  <c r="K834" i="76"/>
  <c r="L243" i="76"/>
  <c r="AS260" i="76"/>
  <c r="AO617" i="76"/>
  <c r="AP678" i="76"/>
  <c r="H667" i="76"/>
  <c r="H1048" i="76"/>
  <c r="I746" i="76"/>
  <c r="I577" i="76"/>
  <c r="AS562" i="76"/>
  <c r="L391" i="76"/>
  <c r="J910" i="76"/>
  <c r="H82" i="76"/>
  <c r="K421" i="76"/>
  <c r="I220" i="76"/>
  <c r="AS366" i="76"/>
  <c r="AO770" i="76"/>
  <c r="I351" i="76"/>
  <c r="AT185" i="76"/>
  <c r="AP490" i="76"/>
  <c r="L318" i="76"/>
  <c r="L1035" i="76"/>
  <c r="K661" i="76"/>
  <c r="M666" i="76"/>
  <c r="J477" i="76"/>
  <c r="AP243" i="76"/>
  <c r="AT271" i="76"/>
  <c r="AS249" i="76"/>
  <c r="K943" i="76"/>
  <c r="AR948" i="76"/>
  <c r="K223" i="76"/>
  <c r="H957" i="76"/>
  <c r="I127" i="76"/>
  <c r="M940" i="76"/>
  <c r="K122" i="76"/>
  <c r="J269" i="76"/>
  <c r="J718" i="76"/>
  <c r="AO646" i="76"/>
  <c r="K720" i="76"/>
  <c r="M184" i="76"/>
  <c r="AO630" i="76"/>
  <c r="AR359" i="76"/>
  <c r="H874" i="76"/>
  <c r="AO759" i="76"/>
  <c r="H710" i="76"/>
  <c r="AT244" i="76"/>
  <c r="M318" i="76"/>
  <c r="L235" i="76"/>
  <c r="J294" i="76"/>
  <c r="AS958" i="76"/>
  <c r="K1012" i="76"/>
  <c r="AR756" i="76"/>
  <c r="K246" i="76"/>
  <c r="H701" i="76"/>
  <c r="AT1044" i="76"/>
  <c r="H713" i="76"/>
  <c r="AQ819" i="76"/>
  <c r="J420" i="76"/>
  <c r="H306" i="76"/>
  <c r="M88" i="76"/>
  <c r="K121" i="76"/>
  <c r="M171" i="76"/>
  <c r="H297" i="76"/>
  <c r="J1013" i="76"/>
  <c r="K658" i="76"/>
  <c r="AO214" i="76"/>
  <c r="K419" i="76"/>
  <c r="H805" i="76"/>
  <c r="AT477" i="76"/>
  <c r="I908" i="76"/>
  <c r="J839" i="76"/>
  <c r="J753" i="76"/>
  <c r="J534" i="76"/>
  <c r="AS455" i="76"/>
  <c r="AO286" i="76"/>
  <c r="I438" i="76"/>
  <c r="J842" i="76"/>
  <c r="AP983" i="76"/>
  <c r="AT79" i="76"/>
  <c r="L943" i="76"/>
  <c r="L838" i="76"/>
  <c r="H729" i="76"/>
  <c r="I304" i="76"/>
  <c r="AQ511" i="76"/>
  <c r="AQ226" i="76"/>
  <c r="AR775" i="76"/>
  <c r="AT365" i="76"/>
  <c r="AR477" i="76"/>
  <c r="AR256" i="76"/>
  <c r="AS372" i="76"/>
  <c r="K814" i="76"/>
  <c r="H1005" i="76"/>
  <c r="K214" i="76"/>
  <c r="L953" i="76"/>
  <c r="K967" i="76"/>
  <c r="AT953" i="76"/>
  <c r="K459" i="76"/>
  <c r="H143" i="76"/>
  <c r="K261" i="76"/>
  <c r="L160" i="76"/>
  <c r="AR890" i="76"/>
  <c r="AT566" i="76"/>
  <c r="AP669" i="76"/>
  <c r="AS967" i="76"/>
  <c r="AT717" i="76"/>
  <c r="AQ833" i="76"/>
  <c r="AP949" i="76"/>
  <c r="AT490" i="76"/>
  <c r="H523" i="76"/>
  <c r="K936" i="76"/>
  <c r="AQ477" i="76"/>
  <c r="AS828" i="76"/>
  <c r="AP834" i="76"/>
  <c r="AS1005" i="76"/>
  <c r="AQ802" i="76"/>
  <c r="AT371" i="76"/>
  <c r="AR715" i="76"/>
  <c r="AS353" i="76"/>
  <c r="H739" i="76"/>
  <c r="K1043" i="76"/>
  <c r="AO193" i="76"/>
  <c r="AS1066" i="76"/>
  <c r="AS672" i="76"/>
  <c r="AR273" i="76"/>
  <c r="H1026" i="76"/>
  <c r="J444" i="76"/>
  <c r="I627" i="76"/>
  <c r="H702" i="76"/>
  <c r="AS462" i="76"/>
  <c r="H942" i="76"/>
  <c r="I575" i="76"/>
  <c r="AP303" i="76"/>
  <c r="AT708" i="76"/>
  <c r="J457" i="76"/>
  <c r="AS396" i="76"/>
  <c r="J226" i="76"/>
  <c r="AO708" i="76"/>
  <c r="AT126" i="76"/>
  <c r="H191" i="76"/>
  <c r="H566" i="76"/>
  <c r="M572" i="76"/>
  <c r="L158" i="76"/>
  <c r="K753" i="76"/>
  <c r="AQ572" i="76"/>
  <c r="AS836" i="76"/>
  <c r="AO448" i="76"/>
  <c r="AS668" i="76"/>
  <c r="I411" i="76"/>
  <c r="AT137" i="76"/>
  <c r="AR479" i="76"/>
  <c r="J441" i="76"/>
  <c r="H1065" i="76"/>
  <c r="I533" i="76"/>
  <c r="AS963" i="76"/>
  <c r="I892" i="76"/>
  <c r="AR457" i="76"/>
  <c r="AS125" i="76"/>
  <c r="J564" i="76"/>
  <c r="K736" i="76"/>
  <c r="L832" i="76"/>
  <c r="AT592" i="76"/>
  <c r="K695" i="76"/>
  <c r="I162" i="76"/>
  <c r="M411" i="76"/>
  <c r="H748" i="76"/>
  <c r="AP219" i="76"/>
  <c r="AQ959" i="76"/>
  <c r="J290" i="76"/>
  <c r="I549" i="76"/>
  <c r="L522" i="76"/>
  <c r="AQ745" i="76"/>
  <c r="M1057" i="76"/>
  <c r="L229" i="76"/>
  <c r="H446" i="76"/>
  <c r="K527" i="76"/>
  <c r="J169" i="76"/>
  <c r="I684" i="76"/>
  <c r="AO843" i="76"/>
  <c r="M951" i="76"/>
  <c r="K341" i="76"/>
  <c r="I228" i="76"/>
  <c r="AQ702" i="76"/>
  <c r="AR763" i="76"/>
  <c r="L709" i="76"/>
  <c r="AQ134" i="76"/>
  <c r="K831" i="76"/>
  <c r="M619" i="76"/>
  <c r="AR700" i="76"/>
  <c r="J434" i="76"/>
  <c r="H1045" i="76"/>
  <c r="L195" i="76"/>
  <c r="M519" i="76"/>
  <c r="L803" i="76"/>
  <c r="AQ409" i="76"/>
  <c r="AS940" i="76"/>
  <c r="M521" i="76"/>
  <c r="AR228" i="76"/>
  <c r="AT596" i="76"/>
  <c r="J361" i="76"/>
  <c r="AQ119" i="76"/>
  <c r="AO154" i="76"/>
  <c r="L715" i="76"/>
  <c r="J574" i="76"/>
  <c r="L506" i="76"/>
  <c r="AP357" i="76"/>
  <c r="AQ420" i="76"/>
  <c r="J1000" i="76"/>
  <c r="AT1033" i="76"/>
  <c r="M244" i="76"/>
  <c r="M1013" i="76"/>
  <c r="M246" i="76"/>
  <c r="I1065" i="76"/>
  <c r="M150" i="76"/>
  <c r="J366" i="76"/>
  <c r="I930" i="76"/>
  <c r="AT287" i="76"/>
  <c r="M805" i="76"/>
  <c r="K227" i="76"/>
  <c r="AO970" i="76"/>
  <c r="AR831" i="76"/>
  <c r="H768" i="76"/>
  <c r="AS929" i="76"/>
  <c r="L998" i="76"/>
  <c r="AR415" i="76"/>
  <c r="I404" i="76"/>
  <c r="J821" i="76"/>
  <c r="H489" i="76"/>
  <c r="AR682" i="76"/>
  <c r="AS516" i="76"/>
  <c r="AP927" i="76"/>
  <c r="M331" i="76"/>
  <c r="L986" i="76"/>
  <c r="M118" i="76"/>
  <c r="AQ258" i="76"/>
  <c r="AP245" i="76"/>
  <c r="L505" i="76"/>
  <c r="L348" i="76"/>
  <c r="K131" i="76"/>
  <c r="K178" i="76"/>
  <c r="J230" i="76"/>
  <c r="J486" i="76"/>
  <c r="AQ479" i="76"/>
  <c r="K389" i="76"/>
  <c r="AO570" i="76"/>
  <c r="M504" i="76"/>
  <c r="L1011" i="76"/>
  <c r="H233" i="76"/>
  <c r="AR250" i="76"/>
  <c r="AQ70" i="76"/>
  <c r="L942" i="76"/>
  <c r="J944" i="76"/>
  <c r="J694" i="76"/>
  <c r="AS684" i="76"/>
  <c r="K523" i="76"/>
  <c r="AS76" i="76"/>
  <c r="J317" i="76"/>
  <c r="AP421" i="76"/>
  <c r="AO241" i="76"/>
  <c r="H1068" i="76"/>
  <c r="AR296" i="76"/>
  <c r="AT220" i="76"/>
  <c r="L252" i="76"/>
  <c r="K186" i="76"/>
  <c r="L349" i="76"/>
  <c r="K125" i="76"/>
  <c r="AR1067" i="76"/>
  <c r="M103" i="76"/>
  <c r="H337" i="76"/>
  <c r="AP362" i="76"/>
  <c r="I429" i="76"/>
  <c r="M897" i="76"/>
  <c r="K217" i="76"/>
  <c r="K203" i="76"/>
  <c r="J639" i="76"/>
  <c r="AP335" i="76"/>
  <c r="H1002" i="76"/>
  <c r="H149" i="76"/>
  <c r="I118" i="76"/>
  <c r="M83" i="76"/>
  <c r="AR577" i="76"/>
  <c r="AP765" i="76"/>
  <c r="AQ867" i="76"/>
  <c r="AP739" i="76"/>
  <c r="AS886" i="76"/>
  <c r="AR970" i="76"/>
  <c r="AO612" i="76"/>
  <c r="L693" i="76"/>
  <c r="L950" i="76"/>
  <c r="AP537" i="76"/>
  <c r="AQ871" i="76"/>
  <c r="AR1047" i="76"/>
  <c r="I291" i="76"/>
  <c r="AS823" i="76"/>
  <c r="AP393" i="76"/>
  <c r="AT736" i="76"/>
  <c r="AO407" i="76"/>
  <c r="J824" i="76"/>
  <c r="M1063" i="76"/>
  <c r="AQ214" i="76"/>
  <c r="AP641" i="76"/>
  <c r="AS832" i="76"/>
  <c r="AT358" i="76"/>
  <c r="L1036" i="76"/>
  <c r="H455" i="76"/>
  <c r="M637" i="76"/>
  <c r="J755" i="76"/>
  <c r="AS696" i="76"/>
  <c r="J963" i="76"/>
  <c r="K596" i="76"/>
  <c r="AR324" i="76"/>
  <c r="K91" i="76"/>
  <c r="H628" i="76"/>
  <c r="AQ439" i="76"/>
  <c r="K266" i="76"/>
  <c r="AS750" i="76"/>
  <c r="AR233" i="76"/>
  <c r="L361" i="76"/>
  <c r="J587" i="76"/>
  <c r="K583" i="76"/>
  <c r="H173" i="76"/>
  <c r="L860" i="76"/>
  <c r="K134" i="76"/>
  <c r="H75" i="76"/>
  <c r="AQ469" i="76"/>
  <c r="AO754" i="76"/>
  <c r="M517" i="76"/>
  <c r="AR308" i="76"/>
  <c r="AT525" i="76"/>
  <c r="L462" i="76"/>
  <c r="AS108" i="76"/>
  <c r="M575" i="76"/>
  <c r="J413" i="76"/>
  <c r="M934" i="76"/>
  <c r="AT478" i="76"/>
  <c r="AO147" i="76"/>
  <c r="L585" i="76"/>
  <c r="M821" i="76"/>
  <c r="H854" i="76"/>
  <c r="AQ621" i="76"/>
  <c r="I706" i="76"/>
  <c r="M172" i="76"/>
  <c r="I497" i="76"/>
  <c r="J769" i="76"/>
  <c r="AT261" i="76"/>
  <c r="AS1044" i="76"/>
  <c r="L311" i="76"/>
  <c r="M719" i="76"/>
  <c r="M570" i="76"/>
  <c r="AS830" i="76"/>
  <c r="AR101" i="76"/>
  <c r="J272" i="76"/>
  <c r="L604" i="76"/>
  <c r="M548" i="76"/>
  <c r="M197" i="76"/>
  <c r="M726" i="76"/>
  <c r="I76" i="76"/>
  <c r="M93" i="76"/>
  <c r="M439" i="76"/>
  <c r="J421" i="76"/>
  <c r="AS787" i="76"/>
  <c r="AT848" i="76"/>
  <c r="K884" i="76"/>
  <c r="AS219" i="76"/>
  <c r="M852" i="76"/>
  <c r="K662" i="76"/>
  <c r="AP871" i="76"/>
  <c r="H605" i="76"/>
  <c r="AP242" i="76"/>
  <c r="L224" i="76"/>
  <c r="I616" i="76"/>
  <c r="M242" i="76"/>
  <c r="AO603" i="76"/>
  <c r="L888" i="76"/>
  <c r="K564" i="76"/>
  <c r="AP271" i="76"/>
  <c r="AR751" i="76"/>
  <c r="H532" i="76"/>
  <c r="AS204" i="76"/>
  <c r="AQ402" i="76"/>
  <c r="I765" i="76"/>
  <c r="I672" i="76"/>
  <c r="L554" i="76"/>
  <c r="AR442" i="76"/>
  <c r="AO463" i="76"/>
  <c r="AP70" i="76"/>
  <c r="L248" i="76"/>
  <c r="I330" i="76"/>
  <c r="AQ90" i="76"/>
  <c r="K289" i="76"/>
  <c r="AT236" i="76"/>
  <c r="J179" i="76"/>
  <c r="J757" i="76"/>
  <c r="AO269" i="76"/>
  <c r="AR458" i="76"/>
  <c r="H899" i="76"/>
  <c r="I270" i="76"/>
  <c r="K297" i="76"/>
  <c r="I101" i="76"/>
  <c r="AP434" i="76"/>
  <c r="I1035" i="76"/>
  <c r="AO153" i="76"/>
  <c r="AP611" i="76"/>
  <c r="K489" i="76"/>
  <c r="AQ82" i="76"/>
  <c r="I685" i="76"/>
  <c r="AP853" i="76"/>
  <c r="AO802" i="76"/>
  <c r="J243" i="76"/>
  <c r="I417" i="76"/>
  <c r="AQ135" i="76"/>
  <c r="M175" i="76"/>
  <c r="L134" i="76"/>
  <c r="AT415" i="76"/>
  <c r="H591" i="76"/>
  <c r="J391" i="76"/>
  <c r="I174" i="76"/>
  <c r="L238" i="76"/>
  <c r="J314" i="76"/>
  <c r="H681" i="76"/>
  <c r="H124" i="76"/>
  <c r="J165" i="76"/>
  <c r="L916" i="76"/>
  <c r="I590" i="76"/>
  <c r="AQ343" i="76"/>
  <c r="K621" i="76"/>
  <c r="AS618" i="76"/>
  <c r="AS411" i="76"/>
  <c r="AS239" i="76"/>
  <c r="L92" i="76"/>
  <c r="M823" i="76"/>
  <c r="L952" i="76"/>
  <c r="M608" i="76"/>
  <c r="AO418" i="76"/>
  <c r="M706" i="76"/>
  <c r="AP955" i="76"/>
  <c r="AO606" i="76"/>
  <c r="AQ410" i="76"/>
  <c r="K206" i="76"/>
  <c r="H229" i="76"/>
  <c r="J423" i="76"/>
  <c r="L827" i="76"/>
  <c r="H691" i="76"/>
  <c r="L415" i="76"/>
  <c r="AO388" i="76"/>
  <c r="L382" i="76"/>
  <c r="L905" i="76"/>
  <c r="K139" i="76"/>
  <c r="AS644" i="76"/>
  <c r="J189" i="76"/>
  <c r="L903" i="76"/>
  <c r="M544" i="76"/>
  <c r="AO819" i="76"/>
  <c r="K904" i="76"/>
  <c r="AT588" i="76"/>
  <c r="K573" i="76"/>
  <c r="J335" i="76"/>
  <c r="K156" i="76"/>
  <c r="AQ843" i="76"/>
  <c r="AS907" i="76"/>
  <c r="AO156" i="76"/>
  <c r="AS650" i="76"/>
  <c r="I803" i="76"/>
  <c r="AP899" i="76"/>
  <c r="AR566" i="76"/>
  <c r="H474" i="76"/>
  <c r="AR535" i="76"/>
  <c r="AT328" i="76"/>
  <c r="AR189" i="76"/>
  <c r="AT761" i="76"/>
  <c r="K793" i="76"/>
  <c r="AQ485" i="76"/>
  <c r="H949" i="76"/>
  <c r="L374" i="76"/>
  <c r="AT1066" i="76"/>
  <c r="K859" i="76"/>
  <c r="M117" i="76"/>
  <c r="H1036" i="76"/>
  <c r="AT728" i="76"/>
  <c r="AR559" i="76"/>
  <c r="L993" i="76"/>
  <c r="M667" i="76"/>
  <c r="K465" i="76"/>
  <c r="H424" i="76"/>
  <c r="AT442" i="76"/>
  <c r="AT129" i="76"/>
  <c r="AS92" i="76"/>
  <c r="AS725" i="76"/>
  <c r="AP229" i="76"/>
  <c r="AP991" i="76"/>
  <c r="J273" i="76"/>
  <c r="I108" i="76"/>
  <c r="AO856" i="76"/>
  <c r="K918" i="76"/>
  <c r="H93" i="76"/>
  <c r="I994" i="76"/>
  <c r="L450" i="76"/>
  <c r="J688" i="76"/>
  <c r="I641" i="76"/>
  <c r="AS530" i="76"/>
  <c r="J470" i="76"/>
  <c r="AR708" i="76"/>
  <c r="J90" i="76"/>
  <c r="L121" i="76"/>
  <c r="AO651" i="76"/>
  <c r="J365" i="76"/>
  <c r="K367" i="76"/>
  <c r="I208" i="76"/>
  <c r="AO86" i="76"/>
  <c r="K96" i="76"/>
  <c r="J174" i="76"/>
  <c r="AQ972" i="76"/>
  <c r="H480" i="76"/>
  <c r="M516" i="76"/>
  <c r="I360" i="76"/>
  <c r="L766" i="76"/>
  <c r="AS972" i="76"/>
  <c r="K1027" i="76"/>
  <c r="AR96" i="76"/>
  <c r="L818" i="76"/>
  <c r="K677" i="76"/>
  <c r="J484" i="76"/>
  <c r="J202" i="76"/>
  <c r="J805" i="76"/>
  <c r="K244" i="76"/>
  <c r="AQ1035" i="76"/>
  <c r="AT686" i="76"/>
  <c r="I876" i="76"/>
  <c r="AQ757" i="76"/>
  <c r="H247" i="76"/>
  <c r="AQ653" i="76"/>
  <c r="AS876" i="76"/>
  <c r="AR570" i="76"/>
  <c r="AT1000" i="76"/>
  <c r="AP350" i="76"/>
  <c r="AT339" i="76"/>
  <c r="H522" i="76"/>
  <c r="M814" i="76"/>
  <c r="AR986" i="76"/>
  <c r="I427" i="76"/>
  <c r="J481" i="76"/>
  <c r="K741" i="76"/>
  <c r="J132" i="76"/>
  <c r="H132" i="76"/>
  <c r="AT396" i="76"/>
  <c r="AQ197" i="76"/>
  <c r="AP866" i="76"/>
  <c r="AP959" i="76"/>
  <c r="K942" i="76"/>
  <c r="M486" i="76"/>
  <c r="AT172" i="76"/>
  <c r="AS310" i="76"/>
  <c r="AR172" i="76"/>
  <c r="AP187" i="76"/>
  <c r="J654" i="76"/>
  <c r="AR314" i="76"/>
  <c r="I263" i="76"/>
  <c r="K928" i="76"/>
  <c r="L136" i="76"/>
  <c r="H512" i="76"/>
  <c r="H243" i="76"/>
  <c r="L206" i="76"/>
  <c r="M799" i="76"/>
  <c r="AQ415" i="76"/>
  <c r="H731" i="76"/>
  <c r="M500" i="76"/>
  <c r="H413" i="76"/>
  <c r="H568" i="76"/>
  <c r="H271" i="76"/>
  <c r="M511" i="76"/>
  <c r="H207" i="76"/>
  <c r="AR224" i="76"/>
  <c r="L1001" i="76"/>
  <c r="K495" i="76"/>
  <c r="J122" i="76"/>
  <c r="AS544" i="76"/>
  <c r="J153" i="76"/>
  <c r="J333" i="76"/>
  <c r="I860" i="76"/>
  <c r="J871" i="76"/>
  <c r="I873" i="76"/>
  <c r="AR812" i="76"/>
  <c r="K960" i="76"/>
  <c r="AS723" i="76"/>
  <c r="M929" i="76"/>
  <c r="AR988" i="76"/>
  <c r="M718" i="76"/>
  <c r="AT508" i="76"/>
  <c r="AS384" i="76"/>
  <c r="M585" i="76"/>
  <c r="AP783" i="76"/>
  <c r="AO167" i="76"/>
  <c r="AT918" i="76"/>
  <c r="AQ925" i="76"/>
  <c r="I1068" i="76"/>
  <c r="AQ620" i="76"/>
  <c r="H535" i="76"/>
  <c r="AS674" i="76"/>
  <c r="AT599" i="76"/>
  <c r="K420" i="76"/>
  <c r="AS98" i="76"/>
  <c r="L625" i="76"/>
  <c r="AT1054" i="76"/>
  <c r="J543" i="76"/>
  <c r="I1003" i="76"/>
  <c r="AS340" i="76"/>
  <c r="K448" i="76"/>
  <c r="K486" i="76"/>
  <c r="L958" i="76"/>
  <c r="H239" i="76"/>
  <c r="K179" i="76"/>
  <c r="L69" i="76"/>
  <c r="AS218" i="76"/>
  <c r="J756" i="76"/>
  <c r="L368" i="76"/>
  <c r="M1067" i="76"/>
  <c r="AR636" i="76"/>
  <c r="AS740" i="76"/>
  <c r="AQ353" i="76"/>
  <c r="H972" i="76"/>
  <c r="J305" i="76"/>
  <c r="H704" i="76"/>
  <c r="M977" i="76"/>
  <c r="H915" i="76"/>
  <c r="J985" i="76"/>
  <c r="K557" i="76"/>
  <c r="J621" i="76"/>
  <c r="L285" i="76"/>
  <c r="I214" i="76"/>
  <c r="AO615" i="76"/>
  <c r="L274" i="76"/>
  <c r="AO1039" i="76"/>
  <c r="M756" i="76"/>
  <c r="L455" i="76"/>
  <c r="J215" i="76"/>
  <c r="L1044" i="76"/>
  <c r="K682" i="76"/>
  <c r="AR867" i="76"/>
  <c r="L622" i="76"/>
  <c r="M474" i="76"/>
  <c r="H626" i="76"/>
  <c r="AS1045" i="76"/>
  <c r="AS673" i="76"/>
  <c r="K387" i="76"/>
  <c r="M770" i="76"/>
  <c r="AR202" i="76"/>
  <c r="I596" i="76"/>
  <c r="AQ259" i="76"/>
  <c r="J293" i="76"/>
  <c r="AT121" i="76"/>
  <c r="J75" i="76"/>
  <c r="AS220" i="76"/>
  <c r="M955" i="76"/>
  <c r="I1025" i="76"/>
  <c r="J261" i="76"/>
  <c r="H545" i="76"/>
  <c r="K274" i="76"/>
  <c r="AT527" i="76"/>
  <c r="L586" i="76"/>
  <c r="AR710" i="76"/>
  <c r="AO936" i="76"/>
  <c r="AO750" i="76"/>
  <c r="K780" i="76"/>
  <c r="J588" i="76"/>
  <c r="L504" i="76"/>
  <c r="M1065" i="76"/>
  <c r="I431" i="76"/>
  <c r="AP81" i="76"/>
  <c r="M985" i="76"/>
  <c r="AS962" i="76"/>
  <c r="I961" i="76"/>
  <c r="K128" i="76"/>
  <c r="AR511" i="76"/>
  <c r="H703" i="76"/>
  <c r="AP346" i="76"/>
  <c r="L1023" i="76"/>
  <c r="AS141" i="76"/>
  <c r="I510" i="76"/>
  <c r="I80" i="76"/>
  <c r="AP277" i="76"/>
  <c r="AQ203" i="76"/>
  <c r="J379" i="76"/>
  <c r="I258" i="76"/>
  <c r="I205" i="76"/>
  <c r="AT461" i="76"/>
  <c r="AR1066" i="76"/>
  <c r="I295" i="76"/>
  <c r="H348" i="76"/>
  <c r="L778" i="76"/>
  <c r="I1005" i="76"/>
  <c r="M971" i="76"/>
  <c r="I1057" i="76"/>
  <c r="M883" i="76"/>
  <c r="I816" i="76"/>
  <c r="AO231" i="76"/>
  <c r="I534" i="76"/>
  <c r="AS949" i="76"/>
  <c r="M173" i="76"/>
  <c r="AT720" i="76"/>
  <c r="I842" i="76"/>
  <c r="M630" i="76"/>
  <c r="H96" i="76"/>
  <c r="AO131" i="76"/>
  <c r="L1017" i="76"/>
  <c r="AR533" i="76"/>
  <c r="J882" i="76"/>
  <c r="I733" i="76"/>
  <c r="K572" i="76"/>
  <c r="I389" i="76"/>
  <c r="AO868" i="76"/>
  <c r="K771" i="76"/>
  <c r="I999" i="76"/>
  <c r="AR455" i="76"/>
  <c r="J729" i="76"/>
  <c r="AQ632" i="76"/>
  <c r="M815" i="76"/>
  <c r="L852" i="76"/>
  <c r="M743" i="76"/>
  <c r="K630" i="76"/>
  <c r="AT398" i="76"/>
  <c r="AT836" i="76"/>
  <c r="K686" i="76"/>
  <c r="AT948" i="76"/>
  <c r="AQ255" i="76"/>
  <c r="AO1005" i="76"/>
  <c r="AP666" i="76"/>
  <c r="AQ854" i="76"/>
  <c r="AR134" i="76"/>
  <c r="AQ393" i="76"/>
  <c r="J463" i="76"/>
  <c r="K808" i="76"/>
  <c r="K603" i="76"/>
  <c r="AS378" i="76"/>
  <c r="AT453" i="76"/>
  <c r="L528" i="76"/>
  <c r="L650" i="76"/>
  <c r="H1037" i="76"/>
  <c r="AQ656" i="76"/>
  <c r="M375" i="76"/>
  <c r="K719" i="76"/>
  <c r="J550" i="76"/>
  <c r="AT905" i="76"/>
  <c r="L611" i="76"/>
  <c r="H490" i="76"/>
  <c r="I865" i="76"/>
  <c r="AR935" i="76"/>
  <c r="AQ143" i="76"/>
  <c r="AO568" i="76"/>
  <c r="M485" i="76"/>
  <c r="AR699" i="76"/>
  <c r="L963" i="76"/>
  <c r="J665" i="76"/>
  <c r="M1028" i="76"/>
  <c r="K431" i="76"/>
  <c r="K633" i="76"/>
  <c r="H488" i="76"/>
  <c r="I117" i="76"/>
  <c r="I777" i="76"/>
  <c r="AR878" i="76"/>
  <c r="AR98" i="76"/>
  <c r="I791" i="76"/>
  <c r="J835" i="76"/>
  <c r="AP406" i="76"/>
  <c r="H1000" i="76"/>
  <c r="J296" i="76"/>
  <c r="J976" i="76"/>
  <c r="AT388" i="76"/>
  <c r="AQ1036" i="76"/>
  <c r="AS1012" i="76"/>
  <c r="AO246" i="76"/>
  <c r="I418" i="76"/>
  <c r="J482" i="76"/>
  <c r="M465" i="76"/>
  <c r="M631" i="76"/>
  <c r="AO494" i="76"/>
  <c r="L997" i="76"/>
  <c r="AP72" i="76"/>
  <c r="J86" i="76"/>
  <c r="AP806" i="76"/>
  <c r="AR619" i="76"/>
  <c r="AR634" i="76"/>
  <c r="AP704" i="76"/>
  <c r="M282" i="76"/>
  <c r="I236" i="76"/>
  <c r="I814" i="76"/>
  <c r="H360" i="76"/>
  <c r="AO553" i="76"/>
  <c r="AO97" i="76"/>
  <c r="I474" i="76"/>
  <c r="AR93" i="76"/>
  <c r="AS503" i="76"/>
  <c r="H126" i="76"/>
  <c r="AP651" i="76"/>
  <c r="AS120" i="76"/>
  <c r="H846" i="76"/>
  <c r="L205" i="76"/>
  <c r="AQ208" i="76"/>
  <c r="L317" i="76"/>
  <c r="H90" i="76"/>
  <c r="I754" i="76"/>
  <c r="K1024" i="76"/>
  <c r="I628" i="76"/>
  <c r="AS317" i="76"/>
  <c r="M428" i="76"/>
  <c r="J802" i="76"/>
  <c r="L613" i="76"/>
  <c r="AO93" i="76"/>
  <c r="AQ228" i="76"/>
  <c r="K972" i="76"/>
  <c r="AT114" i="76"/>
  <c r="M654" i="76"/>
  <c r="AP816" i="76"/>
  <c r="AT785" i="76"/>
  <c r="I288" i="76"/>
  <c r="K1019" i="76"/>
  <c r="I381" i="76"/>
  <c r="AR400" i="76"/>
  <c r="L752" i="76"/>
  <c r="M154" i="76"/>
  <c r="J677" i="76"/>
  <c r="AQ1044" i="76"/>
  <c r="K559" i="76"/>
  <c r="H609" i="76"/>
  <c r="J1037" i="76"/>
  <c r="H140" i="76"/>
  <c r="AR992" i="76"/>
  <c r="L1040" i="76"/>
  <c r="M461" i="76"/>
  <c r="J216" i="76"/>
  <c r="AQ548" i="76"/>
  <c r="AS305" i="76"/>
  <c r="I104" i="76"/>
  <c r="AR220" i="76"/>
  <c r="K1009" i="76"/>
  <c r="K649" i="76"/>
  <c r="AS705" i="76"/>
  <c r="K791" i="76"/>
  <c r="L823" i="76"/>
  <c r="AS573" i="76"/>
  <c r="J338" i="76"/>
  <c r="AO399" i="76"/>
  <c r="H113" i="76"/>
  <c r="AP233" i="76"/>
  <c r="K697" i="76"/>
  <c r="AS659" i="76"/>
  <c r="AQ976" i="76"/>
  <c r="L83" i="76"/>
  <c r="K152" i="76"/>
  <c r="AQ178" i="76"/>
  <c r="AP591" i="76"/>
  <c r="M357" i="76"/>
  <c r="AS100" i="76"/>
  <c r="I573" i="76"/>
  <c r="K933" i="76"/>
  <c r="I986" i="76"/>
  <c r="H633" i="76"/>
  <c r="AR331" i="76"/>
  <c r="AO959" i="76"/>
  <c r="AP721" i="76"/>
  <c r="AO171" i="76"/>
  <c r="AR744" i="76"/>
  <c r="I249" i="76"/>
  <c r="H429" i="76"/>
  <c r="AP608" i="76"/>
  <c r="J219" i="76"/>
  <c r="M523" i="76"/>
  <c r="M212" i="76"/>
  <c r="K555" i="76"/>
  <c r="J419" i="76"/>
  <c r="J601" i="76"/>
  <c r="M657" i="76"/>
  <c r="H741" i="76"/>
  <c r="H829" i="76"/>
  <c r="AP910" i="76"/>
  <c r="K843" i="76"/>
  <c r="I1043" i="76"/>
  <c r="AT957" i="76"/>
  <c r="I262" i="76"/>
  <c r="J965" i="76"/>
  <c r="AR693" i="76"/>
  <c r="H964" i="76"/>
  <c r="AP378" i="76"/>
  <c r="I234" i="76"/>
  <c r="AP655" i="76"/>
  <c r="AS91" i="76"/>
  <c r="L967" i="76"/>
  <c r="AS409" i="76"/>
  <c r="L146" i="76"/>
  <c r="H1049" i="76"/>
  <c r="L555" i="76"/>
  <c r="AT306" i="76"/>
  <c r="M1053" i="76"/>
  <c r="AR982" i="76"/>
  <c r="I550" i="76"/>
  <c r="AO274" i="76"/>
  <c r="AQ242" i="76"/>
  <c r="AO590" i="76"/>
  <c r="AR463" i="76"/>
  <c r="AT97" i="76"/>
  <c r="L452" i="76"/>
  <c r="AO177" i="76"/>
  <c r="K611" i="76"/>
  <c r="AP562" i="76"/>
  <c r="L203" i="76"/>
  <c r="I545" i="76"/>
  <c r="J151" i="76"/>
  <c r="AQ217" i="76"/>
  <c r="AQ212" i="76"/>
  <c r="H1041" i="76"/>
  <c r="AP168" i="76"/>
  <c r="AT241" i="76"/>
  <c r="H804" i="76"/>
  <c r="K979" i="76"/>
  <c r="AS716" i="76"/>
  <c r="AS278" i="76"/>
  <c r="AP948" i="76"/>
  <c r="AO745" i="76"/>
  <c r="AQ114" i="76"/>
  <c r="AT1057" i="76"/>
  <c r="I443" i="76"/>
  <c r="H600" i="76"/>
  <c r="AO430" i="76"/>
  <c r="H179" i="76"/>
  <c r="I415" i="76"/>
  <c r="AP120" i="76"/>
  <c r="AS480" i="76"/>
  <c r="AS99" i="76"/>
  <c r="M311" i="76"/>
  <c r="I269" i="76"/>
  <c r="K323" i="76"/>
  <c r="L910" i="76"/>
  <c r="AT617" i="76"/>
  <c r="L626" i="76"/>
  <c r="K505" i="76"/>
  <c r="H1051" i="76"/>
  <c r="J879" i="76"/>
  <c r="AS909" i="76"/>
  <c r="H312" i="76"/>
  <c r="K365" i="76"/>
  <c r="L881" i="76"/>
  <c r="AR84" i="76"/>
  <c r="L292" i="76"/>
  <c r="J945" i="76"/>
  <c r="K138" i="76"/>
  <c r="L642" i="76"/>
  <c r="AP381" i="76"/>
  <c r="H224" i="76"/>
  <c r="J565" i="76"/>
  <c r="AS382" i="76"/>
  <c r="AO596" i="76"/>
  <c r="AO995" i="76"/>
  <c r="J453" i="76"/>
  <c r="AR423" i="76"/>
  <c r="K938" i="76"/>
  <c r="L816" i="76"/>
  <c r="AQ834" i="76"/>
  <c r="AR370" i="76"/>
  <c r="K578" i="76"/>
  <c r="L682" i="76"/>
  <c r="AT729" i="76"/>
  <c r="I183" i="76"/>
  <c r="M717" i="76"/>
  <c r="K164" i="76"/>
  <c r="AQ748" i="76"/>
  <c r="I1015" i="76"/>
  <c r="L875" i="76"/>
  <c r="K293" i="76"/>
  <c r="J117" i="76"/>
  <c r="I962" i="76"/>
  <c r="M520" i="76"/>
  <c r="M209" i="76"/>
  <c r="H250" i="76"/>
  <c r="AQ478" i="76"/>
  <c r="H809" i="76"/>
  <c r="AP1024" i="76"/>
  <c r="AR79" i="76"/>
  <c r="M159" i="76"/>
  <c r="AS609" i="76"/>
  <c r="K976" i="76"/>
  <c r="H992" i="76"/>
  <c r="J173" i="76"/>
  <c r="AR562" i="76"/>
  <c r="K598" i="76"/>
  <c r="AT275" i="76"/>
  <c r="AP781" i="76"/>
  <c r="K317" i="76"/>
  <c r="AQ473" i="76"/>
  <c r="AQ550" i="76"/>
  <c r="M227" i="76"/>
  <c r="AT1025" i="76"/>
  <c r="M983" i="76"/>
  <c r="J407" i="76"/>
  <c r="B131" i="32"/>
  <c r="W156" i="19" l="1"/>
  <c r="W199" i="19"/>
  <c r="J199" i="19"/>
  <c r="D11" i="40"/>
  <c r="W166" i="38"/>
  <c r="W120" i="38"/>
  <c r="W261" i="38"/>
  <c r="W139" i="38"/>
  <c r="W271" i="38"/>
  <c r="W129" i="38"/>
  <c r="W215" i="38"/>
  <c r="W183" i="38"/>
  <c r="W160" i="38"/>
  <c r="W298" i="38"/>
  <c r="W224" i="38"/>
  <c r="W285" i="38"/>
  <c r="W203" i="38"/>
  <c r="W234" i="38"/>
  <c r="W176" i="38"/>
  <c r="W278" i="38"/>
  <c r="W146" i="38"/>
  <c r="W255" i="38"/>
  <c r="W153" i="38"/>
  <c r="W292" i="38"/>
  <c r="W197" i="38"/>
  <c r="W241" i="38"/>
  <c r="E8" i="23"/>
  <c r="E7" i="23" s="1"/>
  <c r="D11" i="30"/>
  <c r="X111" i="32"/>
  <c r="X272" i="32" s="1"/>
  <c r="W244" i="19"/>
  <c r="D7" i="89"/>
  <c r="E8" i="38"/>
  <c r="W181" i="19"/>
  <c r="D11" i="23"/>
  <c r="W207" i="19"/>
  <c r="W133" i="19"/>
  <c r="W278" i="23"/>
  <c r="W292" i="23"/>
  <c r="D7" i="14"/>
  <c r="W298" i="23"/>
  <c r="W197" i="23"/>
  <c r="Q262" i="32"/>
  <c r="W203" i="23"/>
  <c r="W248" i="23"/>
  <c r="W236" i="19"/>
  <c r="E8" i="25"/>
  <c r="W271" i="23"/>
  <c r="W285" i="23"/>
  <c r="W86" i="19"/>
  <c r="W214" i="19"/>
  <c r="E8" i="89"/>
  <c r="E11" i="89" s="1"/>
  <c r="S10" i="20"/>
  <c r="W215" i="23"/>
  <c r="W119" i="19"/>
  <c r="B169" i="23"/>
  <c r="J132" i="19"/>
  <c r="T11" i="20"/>
  <c r="T10" i="20" s="1"/>
  <c r="E8" i="30"/>
  <c r="E11" i="30" s="1"/>
  <c r="W176" i="23"/>
  <c r="W129" i="23"/>
  <c r="W241" i="23"/>
  <c r="E8" i="32"/>
  <c r="E8" i="17"/>
  <c r="E11" i="17" s="1"/>
  <c r="W183" i="23"/>
  <c r="W153" i="23"/>
  <c r="W146" i="23"/>
  <c r="W190" i="23"/>
  <c r="W105" i="19"/>
  <c r="E8" i="40"/>
  <c r="E7" i="40" s="1"/>
  <c r="W261" i="23"/>
  <c r="W213" i="19"/>
  <c r="W200" i="19"/>
  <c r="W255" i="23"/>
  <c r="S16" i="20"/>
  <c r="W139" i="23"/>
  <c r="D7" i="28"/>
  <c r="W120" i="23"/>
  <c r="B155" i="89"/>
  <c r="B156" i="89" s="1"/>
  <c r="W224" i="23"/>
  <c r="W265" i="19"/>
  <c r="W166" i="23"/>
  <c r="Z4" i="18"/>
  <c r="Z36" i="18" s="1"/>
  <c r="Y92" i="18"/>
  <c r="Y106" i="18"/>
  <c r="F59" i="12"/>
  <c r="F60" i="12" s="1"/>
  <c r="Q167" i="32"/>
  <c r="Q261" i="32"/>
  <c r="Q204" i="89"/>
  <c r="Q235" i="89"/>
  <c r="Q203" i="32"/>
  <c r="Q140" i="32"/>
  <c r="Q235" i="32"/>
  <c r="D11" i="17"/>
  <c r="D11" i="32"/>
  <c r="J111" i="19"/>
  <c r="Q166" i="32"/>
  <c r="Q261" i="89"/>
  <c r="X111" i="89"/>
  <c r="X279" i="89" s="1"/>
  <c r="Q299" i="89"/>
  <c r="Q166" i="89"/>
  <c r="Q167" i="89"/>
  <c r="Q298" i="89"/>
  <c r="Q203" i="89"/>
  <c r="Q140" i="89"/>
  <c r="Q262" i="89"/>
  <c r="R111" i="89"/>
  <c r="L111" i="89"/>
  <c r="Q298" i="32"/>
  <c r="Q204" i="32"/>
  <c r="Q299" i="32"/>
  <c r="W234" i="23"/>
  <c r="W148" i="19"/>
  <c r="W94" i="19"/>
  <c r="W189" i="19"/>
  <c r="Y134" i="18"/>
  <c r="W85" i="19"/>
  <c r="W250" i="19"/>
  <c r="W228" i="19"/>
  <c r="W237" i="19"/>
  <c r="W227" i="19"/>
  <c r="W126" i="19"/>
  <c r="Y120" i="18"/>
  <c r="Y36" i="18"/>
  <c r="B294" i="89"/>
  <c r="W95" i="19"/>
  <c r="W169" i="19"/>
  <c r="Y50" i="18"/>
  <c r="W155" i="19"/>
  <c r="W162" i="19"/>
  <c r="J206" i="19"/>
  <c r="W125" i="19"/>
  <c r="W180" i="19"/>
  <c r="W264" i="19"/>
  <c r="W112" i="19"/>
  <c r="W190" i="19"/>
  <c r="W220" i="19"/>
  <c r="Y22" i="18"/>
  <c r="BB7" i="18"/>
  <c r="B60" i="17"/>
  <c r="B24" i="17" s="1"/>
  <c r="W251" i="19"/>
  <c r="W111" i="19"/>
  <c r="W104" i="19"/>
  <c r="W163" i="19"/>
  <c r="W257" i="19"/>
  <c r="W206" i="19"/>
  <c r="W170" i="19"/>
  <c r="W243" i="19"/>
  <c r="Y6" i="18"/>
  <c r="W141" i="19"/>
  <c r="Y64" i="18"/>
  <c r="W221" i="19"/>
  <c r="Y78" i="18"/>
  <c r="W132" i="19"/>
  <c r="W258" i="19"/>
  <c r="W149" i="19"/>
  <c r="W142" i="19"/>
  <c r="W118" i="19"/>
  <c r="F137" i="12"/>
  <c r="C30" i="28" s="1"/>
  <c r="V101" i="18" s="1"/>
  <c r="AU25" i="18" s="1"/>
  <c r="P60" i="83" s="1"/>
  <c r="I137" i="12"/>
  <c r="F30" i="28" s="1"/>
  <c r="Y101" i="18" s="1"/>
  <c r="AX25" i="18" s="1"/>
  <c r="S60" i="83" s="1"/>
  <c r="F128" i="20"/>
  <c r="F141" i="20" s="1"/>
  <c r="F161" i="20" s="1"/>
  <c r="G94" i="12"/>
  <c r="D27" i="38" s="1"/>
  <c r="W86" i="18" s="1"/>
  <c r="AV165" i="18" s="1"/>
  <c r="G86" i="85" s="1"/>
  <c r="H137" i="12"/>
  <c r="E30" i="28" s="1"/>
  <c r="X101" i="18" s="1"/>
  <c r="AW25" i="18" s="1"/>
  <c r="R60" i="83" s="1"/>
  <c r="J137" i="12"/>
  <c r="F153" i="20"/>
  <c r="AV156" i="18"/>
  <c r="AV15" i="18"/>
  <c r="AV87" i="18"/>
  <c r="G60" i="83" s="1"/>
  <c r="I24" i="76"/>
  <c r="E24" i="76" s="1"/>
  <c r="G22" i="76" s="1"/>
  <c r="T22" i="76" s="1"/>
  <c r="G34" i="32"/>
  <c r="G24" i="76"/>
  <c r="T24" i="76" s="1"/>
  <c r="J153" i="20"/>
  <c r="D17" i="76"/>
  <c r="T878" i="76" s="1"/>
  <c r="J70" i="12"/>
  <c r="G33" i="17" s="1"/>
  <c r="J110" i="12"/>
  <c r="G33" i="32" s="1"/>
  <c r="Q75" i="32" s="1"/>
  <c r="F124" i="32" s="1"/>
  <c r="N132" i="20"/>
  <c r="N152" i="20" s="1"/>
  <c r="K32" i="82" s="1"/>
  <c r="S129" i="20"/>
  <c r="S149" i="20" s="1"/>
  <c r="Q29" i="82" s="1"/>
  <c r="S150" i="20"/>
  <c r="Q30" i="82" s="1"/>
  <c r="L128" i="20"/>
  <c r="L141" i="20" s="1"/>
  <c r="L161" i="20" s="1"/>
  <c r="L153" i="20"/>
  <c r="E34" i="38"/>
  <c r="H153" i="20"/>
  <c r="BH4" i="18"/>
  <c r="BE9" i="76"/>
  <c r="W56" i="76" s="1"/>
  <c r="X15" i="18"/>
  <c r="D34" i="32"/>
  <c r="C30" i="32"/>
  <c r="V129" i="18" s="1"/>
  <c r="AU176" i="18" s="1"/>
  <c r="P87" i="85" s="1"/>
  <c r="J264" i="19"/>
  <c r="C35" i="28"/>
  <c r="D35" i="28" s="1"/>
  <c r="E35" i="28" s="1"/>
  <c r="E34" i="32"/>
  <c r="F94" i="12"/>
  <c r="C27" i="38" s="1"/>
  <c r="V86" i="18" s="1"/>
  <c r="AU165" i="18" s="1"/>
  <c r="F86" i="85" s="1"/>
  <c r="J257" i="19"/>
  <c r="J169" i="19"/>
  <c r="J243" i="19"/>
  <c r="J162" i="19"/>
  <c r="J148" i="19"/>
  <c r="C34" i="32"/>
  <c r="C35" i="32" s="1"/>
  <c r="C49" i="32" s="1"/>
  <c r="T150" i="20"/>
  <c r="V130" i="20"/>
  <c r="T129" i="20"/>
  <c r="BF9" i="76"/>
  <c r="X56" i="76" s="1"/>
  <c r="BI4" i="18"/>
  <c r="BJ4" i="18"/>
  <c r="Y15" i="18"/>
  <c r="I107" i="12"/>
  <c r="F30" i="32" s="1"/>
  <c r="Y129" i="18" s="1"/>
  <c r="AX176" i="18" s="1"/>
  <c r="S87" i="85" s="1"/>
  <c r="I87" i="12"/>
  <c r="F32" i="25" s="1"/>
  <c r="Y73" i="18" s="1"/>
  <c r="AX129" i="18" s="1"/>
  <c r="S81" i="85" s="1"/>
  <c r="I67" i="12"/>
  <c r="I77" i="12"/>
  <c r="F30" i="23" s="1"/>
  <c r="Y59" i="18" s="1"/>
  <c r="AX107" i="18" s="1"/>
  <c r="I81" i="85" s="1"/>
  <c r="I59" i="12"/>
  <c r="I60" i="12" s="1"/>
  <c r="I53" i="12"/>
  <c r="I54" i="12" s="1"/>
  <c r="I127" i="12"/>
  <c r="F30" i="89" s="1"/>
  <c r="Y157" i="18" s="1"/>
  <c r="J53" i="12"/>
  <c r="J54" i="12" s="1"/>
  <c r="C36" i="25"/>
  <c r="C37" i="25" s="1"/>
  <c r="D37" i="25" s="1"/>
  <c r="F34" i="17"/>
  <c r="F28" i="40"/>
  <c r="I117" i="12"/>
  <c r="F30" i="40" s="1"/>
  <c r="Y143" i="18" s="1"/>
  <c r="J220" i="19"/>
  <c r="G153" i="20"/>
  <c r="C25" i="19"/>
  <c r="D35" i="2" s="1"/>
  <c r="B141" i="23"/>
  <c r="R141" i="23" s="1"/>
  <c r="G128" i="20"/>
  <c r="G148" i="20" s="1"/>
  <c r="B155" i="32"/>
  <c r="J236" i="19"/>
  <c r="B243" i="89"/>
  <c r="B280" i="23"/>
  <c r="J213" i="19"/>
  <c r="G88" i="12"/>
  <c r="H88" i="12" s="1"/>
  <c r="M153" i="20"/>
  <c r="M132" i="20"/>
  <c r="F98" i="12"/>
  <c r="C31" i="38" s="1"/>
  <c r="C54" i="38" s="1"/>
  <c r="J250" i="19"/>
  <c r="I94" i="12"/>
  <c r="F27" i="38" s="1"/>
  <c r="Y86" i="18" s="1"/>
  <c r="AX165" i="18" s="1"/>
  <c r="I86" i="85" s="1"/>
  <c r="BG6" i="76"/>
  <c r="Y52" i="76" s="1"/>
  <c r="X52" i="76"/>
  <c r="J125" i="19"/>
  <c r="J118" i="19"/>
  <c r="J227" i="19"/>
  <c r="B60" i="89"/>
  <c r="R23" i="76"/>
  <c r="F34" i="32"/>
  <c r="R263" i="23"/>
  <c r="B206" i="32"/>
  <c r="B207" i="32" s="1"/>
  <c r="O153" i="20"/>
  <c r="L33" i="82" s="1"/>
  <c r="B162" i="89"/>
  <c r="B61" i="89"/>
  <c r="B61" i="40"/>
  <c r="B63" i="25"/>
  <c r="R168" i="23"/>
  <c r="R205" i="23"/>
  <c r="I26" i="82"/>
  <c r="I29" i="82"/>
  <c r="O152" i="20"/>
  <c r="L32" i="82" s="1"/>
  <c r="O128" i="20"/>
  <c r="C35" i="40"/>
  <c r="B47" i="40"/>
  <c r="B49" i="40"/>
  <c r="C35" i="30"/>
  <c r="B47" i="30"/>
  <c r="B49" i="30"/>
  <c r="B47" i="17"/>
  <c r="B49" i="17"/>
  <c r="C35" i="89"/>
  <c r="B47" i="89"/>
  <c r="B49" i="89"/>
  <c r="B49" i="28"/>
  <c r="B47" i="28"/>
  <c r="B60" i="40"/>
  <c r="B61" i="32"/>
  <c r="I35" i="82"/>
  <c r="B60" i="28"/>
  <c r="B49" i="25"/>
  <c r="B51" i="25"/>
  <c r="C34" i="17"/>
  <c r="C35" i="17" s="1"/>
  <c r="C47" i="17" s="1"/>
  <c r="B61" i="38"/>
  <c r="B60" i="23"/>
  <c r="G45" i="30"/>
  <c r="Q73" i="30" s="1"/>
  <c r="P73" i="30"/>
  <c r="B62" i="25"/>
  <c r="B61" i="30"/>
  <c r="P34" i="20"/>
  <c r="C35" i="23"/>
  <c r="B47" i="23"/>
  <c r="B49" i="23"/>
  <c r="C35" i="14"/>
  <c r="D35" i="14" s="1"/>
  <c r="E35" i="14" s="1"/>
  <c r="F35" i="14" s="1"/>
  <c r="G35" i="14" s="1"/>
  <c r="B49" i="14"/>
  <c r="B47" i="14"/>
  <c r="B47" i="38"/>
  <c r="B49" i="38"/>
  <c r="AA14" i="65"/>
  <c r="AA24" i="65"/>
  <c r="B280" i="89"/>
  <c r="B47" i="32"/>
  <c r="B49" i="32"/>
  <c r="B60" i="32"/>
  <c r="B60" i="38"/>
  <c r="I34" i="82"/>
  <c r="B61" i="14"/>
  <c r="B24" i="14" s="1"/>
  <c r="B60" i="30"/>
  <c r="P73" i="28"/>
  <c r="G45" i="28"/>
  <c r="Q73" i="28" s="1"/>
  <c r="H122" i="12"/>
  <c r="H132" i="12"/>
  <c r="H142" i="12" s="1"/>
  <c r="P75" i="25"/>
  <c r="G47" i="25"/>
  <c r="Q75" i="25" s="1"/>
  <c r="B61" i="23"/>
  <c r="I52" i="12"/>
  <c r="I58" i="12" s="1"/>
  <c r="I62" i="12"/>
  <c r="I72" i="12" s="1"/>
  <c r="I82" i="12" s="1"/>
  <c r="I92" i="12" s="1"/>
  <c r="I102" i="12" s="1"/>
  <c r="I112" i="12" s="1"/>
  <c r="X140" i="23"/>
  <c r="B61" i="28"/>
  <c r="J52" i="12"/>
  <c r="J58" i="12" s="1"/>
  <c r="J62" i="12"/>
  <c r="J72" i="12" s="1"/>
  <c r="J82" i="12" s="1"/>
  <c r="J92" i="12" s="1"/>
  <c r="J102" i="12" s="1"/>
  <c r="J112" i="12" s="1"/>
  <c r="X111" i="14"/>
  <c r="Q203" i="14"/>
  <c r="Q307" i="14"/>
  <c r="Q235" i="14"/>
  <c r="Q298" i="14"/>
  <c r="Q261" i="14"/>
  <c r="Q166" i="14"/>
  <c r="Q299" i="14"/>
  <c r="Q167" i="14"/>
  <c r="Q262" i="14"/>
  <c r="Q204" i="14"/>
  <c r="T3" i="20"/>
  <c r="Q50" i="2"/>
  <c r="T107" i="20"/>
  <c r="H9" i="2"/>
  <c r="X286" i="23"/>
  <c r="X242" i="23"/>
  <c r="X161" i="23"/>
  <c r="X184" i="23"/>
  <c r="X147" i="23"/>
  <c r="X191" i="23"/>
  <c r="X293" i="23"/>
  <c r="W255" i="14"/>
  <c r="W261" i="14"/>
  <c r="W248" i="14"/>
  <c r="W153" i="14"/>
  <c r="W120" i="14"/>
  <c r="W139" i="14"/>
  <c r="W234" i="14"/>
  <c r="W160" i="14"/>
  <c r="W278" i="14"/>
  <c r="W298" i="14"/>
  <c r="W183" i="14"/>
  <c r="W285" i="14"/>
  <c r="W215" i="14"/>
  <c r="W203" i="14"/>
  <c r="W224" i="14"/>
  <c r="W166" i="14"/>
  <c r="W190" i="14"/>
  <c r="W197" i="14"/>
  <c r="W241" i="14"/>
  <c r="W146" i="14"/>
  <c r="W129" i="14"/>
  <c r="W271" i="14"/>
  <c r="W176" i="14"/>
  <c r="W292" i="14"/>
  <c r="B148" i="89"/>
  <c r="R111" i="14"/>
  <c r="L111" i="14"/>
  <c r="B178" i="89"/>
  <c r="R205" i="30"/>
  <c r="Q140" i="28"/>
  <c r="Q167" i="28"/>
  <c r="X111" i="28"/>
  <c r="Q298" i="28"/>
  <c r="Q261" i="28"/>
  <c r="Q235" i="28"/>
  <c r="Q262" i="28"/>
  <c r="Q166" i="28"/>
  <c r="Q299" i="28"/>
  <c r="Q204" i="28"/>
  <c r="Q203" i="28"/>
  <c r="B131" i="89"/>
  <c r="X113" i="25"/>
  <c r="Q168" i="25"/>
  <c r="Q169" i="25"/>
  <c r="Q300" i="25"/>
  <c r="Q263" i="25"/>
  <c r="Q205" i="25"/>
  <c r="Q301" i="25"/>
  <c r="Q206" i="25"/>
  <c r="Q142" i="25"/>
  <c r="Q264" i="25"/>
  <c r="Q237" i="25"/>
  <c r="L113" i="25"/>
  <c r="R113" i="25"/>
  <c r="Q8" i="82"/>
  <c r="Q25" i="82"/>
  <c r="W160" i="28"/>
  <c r="W271" i="28"/>
  <c r="W255" i="28"/>
  <c r="W285" i="28"/>
  <c r="W139" i="28"/>
  <c r="W203" i="28"/>
  <c r="W248" i="28"/>
  <c r="W183" i="28"/>
  <c r="W153" i="28"/>
  <c r="W241" i="28"/>
  <c r="W190" i="28"/>
  <c r="W120" i="28"/>
  <c r="W197" i="28"/>
  <c r="W146" i="28"/>
  <c r="W298" i="28"/>
  <c r="W234" i="28"/>
  <c r="W292" i="28"/>
  <c r="W278" i="28"/>
  <c r="W224" i="28"/>
  <c r="W166" i="28"/>
  <c r="W261" i="28"/>
  <c r="W176" i="28"/>
  <c r="W215" i="28"/>
  <c r="W129" i="28"/>
  <c r="W168" i="25"/>
  <c r="W199" i="25"/>
  <c r="W192" i="25"/>
  <c r="W205" i="25"/>
  <c r="W243" i="25"/>
  <c r="W131" i="25"/>
  <c r="W141" i="25"/>
  <c r="W236" i="25"/>
  <c r="W162" i="25"/>
  <c r="W257" i="25"/>
  <c r="W155" i="25"/>
  <c r="W287" i="25"/>
  <c r="W122" i="25"/>
  <c r="W263" i="25"/>
  <c r="W300" i="25"/>
  <c r="W273" i="25"/>
  <c r="W148" i="25"/>
  <c r="W185" i="25"/>
  <c r="W226" i="25"/>
  <c r="W280" i="25"/>
  <c r="W217" i="25"/>
  <c r="W294" i="25"/>
  <c r="W250" i="25"/>
  <c r="W178" i="25"/>
  <c r="B192" i="89"/>
  <c r="X279" i="23"/>
  <c r="X130" i="23"/>
  <c r="X256" i="23"/>
  <c r="L111" i="28"/>
  <c r="R111" i="28"/>
  <c r="B206" i="89"/>
  <c r="X249" i="23"/>
  <c r="S111" i="32"/>
  <c r="M111" i="32"/>
  <c r="T111" i="32" s="1"/>
  <c r="T170" i="32" s="1"/>
  <c r="C252" i="17"/>
  <c r="D303" i="30"/>
  <c r="D164" i="30"/>
  <c r="Y111" i="30"/>
  <c r="R262" i="30"/>
  <c r="R270" i="30"/>
  <c r="R167" i="30"/>
  <c r="R263" i="30"/>
  <c r="R236" i="30"/>
  <c r="R175" i="30"/>
  <c r="R141" i="30"/>
  <c r="R168" i="30"/>
  <c r="R299" i="30"/>
  <c r="R204" i="30"/>
  <c r="R300" i="30"/>
  <c r="D268" i="25"/>
  <c r="B151" i="25"/>
  <c r="E171" i="17"/>
  <c r="T170" i="17"/>
  <c r="D302" i="14"/>
  <c r="B170" i="89"/>
  <c r="D245" i="14"/>
  <c r="R175" i="23"/>
  <c r="Y111" i="23"/>
  <c r="R270" i="23"/>
  <c r="R299" i="23"/>
  <c r="R300" i="23"/>
  <c r="R262" i="23"/>
  <c r="R204" i="23"/>
  <c r="R167" i="23"/>
  <c r="C259" i="17"/>
  <c r="D180" i="23"/>
  <c r="C201" i="30"/>
  <c r="R205" i="32"/>
  <c r="Y250" i="17"/>
  <c r="S298" i="17"/>
  <c r="S175" i="17"/>
  <c r="S300" i="17"/>
  <c r="S264" i="17"/>
  <c r="Z111" i="17"/>
  <c r="Z237" i="17" s="1"/>
  <c r="S261" i="17"/>
  <c r="S263" i="17"/>
  <c r="S277" i="17"/>
  <c r="S270" i="17"/>
  <c r="S166" i="17"/>
  <c r="S182" i="17"/>
  <c r="S301" i="17"/>
  <c r="S203" i="17"/>
  <c r="S176" i="17"/>
  <c r="S271" i="17"/>
  <c r="S168" i="17"/>
  <c r="B188" i="25"/>
  <c r="B132" i="14"/>
  <c r="E282" i="89"/>
  <c r="E11" i="28"/>
  <c r="E7" i="28"/>
  <c r="T261" i="17"/>
  <c r="T299" i="17"/>
  <c r="T264" i="17"/>
  <c r="AA111" i="17"/>
  <c r="AA194" i="17" s="1"/>
  <c r="T175" i="17"/>
  <c r="T277" i="17"/>
  <c r="T265" i="17"/>
  <c r="T270" i="17"/>
  <c r="T262" i="17"/>
  <c r="T278" i="17"/>
  <c r="T298" i="17"/>
  <c r="T166" i="17"/>
  <c r="T182" i="17"/>
  <c r="T301" i="17"/>
  <c r="T203" i="17"/>
  <c r="T167" i="17"/>
  <c r="T271" i="17"/>
  <c r="T183" i="17"/>
  <c r="T302" i="17"/>
  <c r="T176" i="17"/>
  <c r="T272" i="17"/>
  <c r="T204" i="17"/>
  <c r="T177" i="17"/>
  <c r="B297" i="25"/>
  <c r="D143" i="17"/>
  <c r="T143" i="17" s="1"/>
  <c r="S142" i="17"/>
  <c r="B149" i="14"/>
  <c r="C201" i="23"/>
  <c r="S111" i="30"/>
  <c r="M111" i="30"/>
  <c r="T111" i="30" s="1"/>
  <c r="C180" i="30"/>
  <c r="E296" i="30"/>
  <c r="D194" i="14"/>
  <c r="C182" i="25"/>
  <c r="C252" i="14"/>
  <c r="C282" i="30"/>
  <c r="E7" i="32"/>
  <c r="E11" i="32"/>
  <c r="E7" i="17"/>
  <c r="E196" i="25"/>
  <c r="C164" i="32"/>
  <c r="B200" i="14"/>
  <c r="B283" i="25"/>
  <c r="D252" i="32"/>
  <c r="B142" i="14"/>
  <c r="B253" i="25"/>
  <c r="Y131" i="17"/>
  <c r="Y178" i="17"/>
  <c r="Y243" i="17"/>
  <c r="S169" i="17"/>
  <c r="Y263" i="17"/>
  <c r="Y224" i="17"/>
  <c r="Y120" i="17"/>
  <c r="Y226" i="17"/>
  <c r="Y262" i="17"/>
  <c r="Y215" i="17"/>
  <c r="Y299" i="17"/>
  <c r="Y214" i="17"/>
  <c r="Y280" i="17"/>
  <c r="Y204" i="17"/>
  <c r="Y300" i="17"/>
  <c r="Y167" i="17"/>
  <c r="Y185" i="17"/>
  <c r="Y128" i="17"/>
  <c r="Y168" i="17"/>
  <c r="Y273" i="17"/>
  <c r="Y119" i="17"/>
  <c r="Y205" i="17"/>
  <c r="Y294" i="17"/>
  <c r="Y223" i="17"/>
  <c r="Y141" i="17"/>
  <c r="Y148" i="17"/>
  <c r="Y122" i="17"/>
  <c r="Y129" i="17"/>
  <c r="Y199" i="17"/>
  <c r="Y155" i="17"/>
  <c r="Y287" i="17"/>
  <c r="Y162" i="17"/>
  <c r="Y217" i="17"/>
  <c r="Y192" i="17"/>
  <c r="B295" i="14"/>
  <c r="D207" i="30"/>
  <c r="D275" i="17"/>
  <c r="C238" i="17"/>
  <c r="S237" i="17"/>
  <c r="G9" i="89"/>
  <c r="G9" i="14"/>
  <c r="G9" i="40"/>
  <c r="G9" i="23"/>
  <c r="G9" i="17"/>
  <c r="G9" i="28"/>
  <c r="G9" i="30"/>
  <c r="G9" i="32"/>
  <c r="E187" i="14"/>
  <c r="B281" i="14"/>
  <c r="D259" i="30"/>
  <c r="D304" i="25"/>
  <c r="E201" i="14"/>
  <c r="D187" i="17"/>
  <c r="C245" i="17"/>
  <c r="O81" i="32"/>
  <c r="F155" i="32" s="1"/>
  <c r="O87" i="32"/>
  <c r="F192" i="32" s="1"/>
  <c r="O96" i="32"/>
  <c r="F236" i="32" s="1"/>
  <c r="O108" i="32"/>
  <c r="F310" i="32" s="1"/>
  <c r="O85" i="32"/>
  <c r="F178" i="32" s="1"/>
  <c r="O102" i="32"/>
  <c r="F273" i="32" s="1"/>
  <c r="O99" i="32"/>
  <c r="F257" i="32" s="1"/>
  <c r="O89" i="32"/>
  <c r="F206" i="32" s="1"/>
  <c r="O86" i="32"/>
  <c r="F185" i="32" s="1"/>
  <c r="O97" i="32"/>
  <c r="F243" i="32" s="1"/>
  <c r="O103" i="32"/>
  <c r="F280" i="32" s="1"/>
  <c r="O76" i="32"/>
  <c r="F131" i="32" s="1"/>
  <c r="O83" i="32"/>
  <c r="F169" i="32" s="1"/>
  <c r="O106" i="32"/>
  <c r="F301" i="32" s="1"/>
  <c r="O98" i="32"/>
  <c r="F250" i="32" s="1"/>
  <c r="O82" i="32"/>
  <c r="F162" i="32" s="1"/>
  <c r="O105" i="32"/>
  <c r="F294" i="32" s="1"/>
  <c r="O79" i="32"/>
  <c r="F141" i="32" s="1"/>
  <c r="O92" i="32"/>
  <c r="F217" i="32" s="1"/>
  <c r="O88" i="32"/>
  <c r="F199" i="32" s="1"/>
  <c r="O104" i="32"/>
  <c r="F287" i="32" s="1"/>
  <c r="O80" i="32"/>
  <c r="F148" i="32" s="1"/>
  <c r="O100" i="32"/>
  <c r="F264" i="32" s="1"/>
  <c r="O75" i="32"/>
  <c r="F122" i="32" s="1"/>
  <c r="O93" i="32"/>
  <c r="F226" i="32" s="1"/>
  <c r="X223" i="23"/>
  <c r="X119" i="23"/>
  <c r="X272" i="23"/>
  <c r="X216" i="23"/>
  <c r="X299" i="23"/>
  <c r="X298" i="23"/>
  <c r="X214" i="23"/>
  <c r="X225" i="23"/>
  <c r="X177" i="23"/>
  <c r="X154" i="23"/>
  <c r="X261" i="23"/>
  <c r="X166" i="23"/>
  <c r="X128" i="23"/>
  <c r="X203" i="23"/>
  <c r="X198" i="23"/>
  <c r="X121" i="23"/>
  <c r="X167" i="23"/>
  <c r="X204" i="23"/>
  <c r="X262" i="23"/>
  <c r="B265" i="14"/>
  <c r="Y257" i="17"/>
  <c r="T169" i="17"/>
  <c r="M102" i="32"/>
  <c r="F271" i="32" s="1"/>
  <c r="M100" i="32"/>
  <c r="F262" i="32" s="1"/>
  <c r="M88" i="32"/>
  <c r="F197" i="32" s="1"/>
  <c r="M99" i="32"/>
  <c r="F255" i="32" s="1"/>
  <c r="M86" i="32"/>
  <c r="F183" i="32" s="1"/>
  <c r="M97" i="32"/>
  <c r="F241" i="32" s="1"/>
  <c r="M75" i="32"/>
  <c r="F120" i="32" s="1"/>
  <c r="M87" i="32"/>
  <c r="F190" i="32" s="1"/>
  <c r="M85" i="32"/>
  <c r="F176" i="32" s="1"/>
  <c r="M103" i="32"/>
  <c r="F278" i="32" s="1"/>
  <c r="M89" i="32"/>
  <c r="F204" i="32" s="1"/>
  <c r="M80" i="32"/>
  <c r="F146" i="32" s="1"/>
  <c r="M83" i="32"/>
  <c r="F167" i="32" s="1"/>
  <c r="M76" i="32"/>
  <c r="F129" i="32" s="1"/>
  <c r="M98" i="32"/>
  <c r="F248" i="32" s="1"/>
  <c r="M106" i="32"/>
  <c r="F299" i="32" s="1"/>
  <c r="M104" i="32"/>
  <c r="F285" i="32" s="1"/>
  <c r="M79" i="32"/>
  <c r="F139" i="32" s="1"/>
  <c r="M92" i="32"/>
  <c r="F215" i="32" s="1"/>
  <c r="M105" i="32"/>
  <c r="F292" i="32" s="1"/>
  <c r="M93" i="32"/>
  <c r="F224" i="32" s="1"/>
  <c r="M82" i="32"/>
  <c r="F160" i="32" s="1"/>
  <c r="M108" i="32"/>
  <c r="F308" i="32" s="1"/>
  <c r="M96" i="32"/>
  <c r="F234" i="32" s="1"/>
  <c r="M81" i="32"/>
  <c r="F153" i="32" s="1"/>
  <c r="E145" i="25"/>
  <c r="Y111" i="32"/>
  <c r="Y131" i="32" s="1"/>
  <c r="R141" i="32"/>
  <c r="R167" i="32"/>
  <c r="R262" i="32"/>
  <c r="R270" i="32"/>
  <c r="R175" i="32"/>
  <c r="R263" i="32"/>
  <c r="R168" i="32"/>
  <c r="R204" i="32"/>
  <c r="R299" i="32"/>
  <c r="E275" i="23"/>
  <c r="B274" i="14"/>
  <c r="D203" i="25"/>
  <c r="O80" i="17"/>
  <c r="F148" i="17" s="1"/>
  <c r="O105" i="17"/>
  <c r="F294" i="17" s="1"/>
  <c r="O86" i="17"/>
  <c r="F185" i="17" s="1"/>
  <c r="O88" i="17"/>
  <c r="F199" i="17" s="1"/>
  <c r="O76" i="17"/>
  <c r="F131" i="17" s="1"/>
  <c r="O87" i="17"/>
  <c r="F192" i="17" s="1"/>
  <c r="O82" i="17"/>
  <c r="F162" i="17" s="1"/>
  <c r="O106" i="17"/>
  <c r="F301" i="17" s="1"/>
  <c r="O93" i="17"/>
  <c r="F226" i="17" s="1"/>
  <c r="O75" i="17"/>
  <c r="F122" i="17" s="1"/>
  <c r="O100" i="17"/>
  <c r="F264" i="17" s="1"/>
  <c r="O81" i="17"/>
  <c r="F155" i="17" s="1"/>
  <c r="O79" i="17"/>
  <c r="F141" i="17" s="1"/>
  <c r="O103" i="17"/>
  <c r="F280" i="17" s="1"/>
  <c r="O102" i="17"/>
  <c r="F273" i="17" s="1"/>
  <c r="O97" i="17"/>
  <c r="F243" i="17" s="1"/>
  <c r="O85" i="17"/>
  <c r="F178" i="17" s="1"/>
  <c r="O99" i="17"/>
  <c r="F257" i="17" s="1"/>
  <c r="O104" i="17"/>
  <c r="F287" i="17" s="1"/>
  <c r="O98" i="17"/>
  <c r="F250" i="17" s="1"/>
  <c r="O96" i="17"/>
  <c r="F236" i="17" s="1"/>
  <c r="O89" i="17"/>
  <c r="F206" i="17" s="1"/>
  <c r="O92" i="17"/>
  <c r="F217" i="17" s="1"/>
  <c r="O108" i="17"/>
  <c r="F310" i="17" s="1"/>
  <c r="O83" i="17"/>
  <c r="F169" i="17" s="1"/>
  <c r="M111" i="23"/>
  <c r="T111" i="23" s="1"/>
  <c r="S111" i="23"/>
  <c r="N79" i="32"/>
  <c r="F140" i="32" s="1"/>
  <c r="N83" i="32"/>
  <c r="F168" i="32" s="1"/>
  <c r="N108" i="32"/>
  <c r="F309" i="32" s="1"/>
  <c r="N103" i="32"/>
  <c r="F279" i="32" s="1"/>
  <c r="N93" i="32"/>
  <c r="F225" i="32" s="1"/>
  <c r="N100" i="32"/>
  <c r="F263" i="32" s="1"/>
  <c r="N80" i="32"/>
  <c r="F147" i="32" s="1"/>
  <c r="N88" i="32"/>
  <c r="F198" i="32" s="1"/>
  <c r="N89" i="32"/>
  <c r="F205" i="32" s="1"/>
  <c r="N104" i="32"/>
  <c r="F286" i="32" s="1"/>
  <c r="N85" i="32"/>
  <c r="F177" i="32" s="1"/>
  <c r="N99" i="32"/>
  <c r="F256" i="32" s="1"/>
  <c r="N76" i="32"/>
  <c r="F130" i="32" s="1"/>
  <c r="N106" i="32"/>
  <c r="F300" i="32" s="1"/>
  <c r="N96" i="32"/>
  <c r="F235" i="32" s="1"/>
  <c r="N75" i="32"/>
  <c r="F121" i="32" s="1"/>
  <c r="N81" i="32"/>
  <c r="F154" i="32" s="1"/>
  <c r="N87" i="32"/>
  <c r="F191" i="32" s="1"/>
  <c r="N97" i="32"/>
  <c r="F242" i="32" s="1"/>
  <c r="N92" i="32"/>
  <c r="F216" i="32" s="1"/>
  <c r="N82" i="32"/>
  <c r="F161" i="32" s="1"/>
  <c r="N105" i="32"/>
  <c r="F293" i="32" s="1"/>
  <c r="N102" i="32"/>
  <c r="F272" i="32" s="1"/>
  <c r="N86" i="32"/>
  <c r="F184" i="32" s="1"/>
  <c r="N98" i="32"/>
  <c r="F249" i="32" s="1"/>
  <c r="D207" i="17"/>
  <c r="T206" i="17"/>
  <c r="S206" i="17"/>
  <c r="B170" i="14"/>
  <c r="E240" i="25"/>
  <c r="E303" i="23"/>
  <c r="X293" i="30"/>
  <c r="X286" i="30"/>
  <c r="X298" i="30"/>
  <c r="X223" i="30"/>
  <c r="X130" i="30"/>
  <c r="X203" i="30"/>
  <c r="X119" i="30"/>
  <c r="X249" i="30"/>
  <c r="X261" i="30"/>
  <c r="X128" i="30"/>
  <c r="X161" i="30"/>
  <c r="X235" i="30"/>
  <c r="X166" i="30"/>
  <c r="X204" i="30"/>
  <c r="X121" i="30"/>
  <c r="X299" i="30"/>
  <c r="X256" i="30"/>
  <c r="X242" i="30"/>
  <c r="X167" i="30"/>
  <c r="X214" i="30"/>
  <c r="X272" i="30"/>
  <c r="X262" i="30"/>
  <c r="X191" i="30"/>
  <c r="X140" i="30"/>
  <c r="X147" i="30"/>
  <c r="X184" i="30"/>
  <c r="X154" i="30"/>
  <c r="X177" i="30"/>
  <c r="X225" i="30"/>
  <c r="X216" i="30"/>
  <c r="X198" i="30"/>
  <c r="X279" i="30"/>
  <c r="E7" i="14"/>
  <c r="E11" i="14"/>
  <c r="D209" i="25"/>
  <c r="B179" i="14"/>
  <c r="B311" i="14"/>
  <c r="B312" i="14" s="1"/>
  <c r="C133" i="17"/>
  <c r="B302" i="14"/>
  <c r="C228" i="30"/>
  <c r="C180" i="17"/>
  <c r="S205" i="17"/>
  <c r="R300" i="32"/>
  <c r="M94" i="19"/>
  <c r="B237" i="23"/>
  <c r="R236" i="23"/>
  <c r="K153" i="20"/>
  <c r="K132" i="20"/>
  <c r="D278" i="19"/>
  <c r="B274" i="32"/>
  <c r="B295" i="23"/>
  <c r="C56" i="25"/>
  <c r="C53" i="25"/>
  <c r="B237" i="32"/>
  <c r="R236" i="32"/>
  <c r="B245" i="32"/>
  <c r="B132" i="23"/>
  <c r="B295" i="32"/>
  <c r="B59" i="40"/>
  <c r="B59" i="89"/>
  <c r="B59" i="17"/>
  <c r="B59" i="23"/>
  <c r="B59" i="38"/>
  <c r="P33" i="20"/>
  <c r="P66" i="20" s="1"/>
  <c r="B59" i="32"/>
  <c r="B59" i="28"/>
  <c r="B59" i="30"/>
  <c r="B59" i="14"/>
  <c r="B61" i="25"/>
  <c r="N35" i="82"/>
  <c r="B251" i="23"/>
  <c r="B227" i="32"/>
  <c r="B163" i="23"/>
  <c r="B132" i="32"/>
  <c r="D201" i="89"/>
  <c r="B193" i="32"/>
  <c r="B186" i="23"/>
  <c r="B208" i="14"/>
  <c r="B244" i="23"/>
  <c r="R250" i="19"/>
  <c r="R199" i="19"/>
  <c r="R125" i="19"/>
  <c r="R245" i="19"/>
  <c r="K245" i="19" s="1"/>
  <c r="R228" i="19"/>
  <c r="K228" i="19" s="1"/>
  <c r="R126" i="19"/>
  <c r="K126" i="19" s="1"/>
  <c r="R105" i="19"/>
  <c r="K105" i="19" s="1"/>
  <c r="R266" i="19"/>
  <c r="K266" i="19" s="1"/>
  <c r="R151" i="19"/>
  <c r="R202" i="19"/>
  <c r="R260" i="19"/>
  <c r="R264" i="19"/>
  <c r="R141" i="19"/>
  <c r="R170" i="19"/>
  <c r="K170" i="19" s="1"/>
  <c r="R265" i="19"/>
  <c r="K265" i="19" s="1"/>
  <c r="R120" i="19"/>
  <c r="K120" i="19" s="1"/>
  <c r="R143" i="19"/>
  <c r="K143" i="19" s="1"/>
  <c r="R121" i="19"/>
  <c r="R155" i="19"/>
  <c r="K155" i="19" s="1"/>
  <c r="R237" i="19"/>
  <c r="K237" i="19" s="1"/>
  <c r="R112" i="19"/>
  <c r="K112" i="19" s="1"/>
  <c r="R149" i="19"/>
  <c r="K149" i="19" s="1"/>
  <c r="R163" i="19"/>
  <c r="K163" i="19" s="1"/>
  <c r="R251" i="19"/>
  <c r="K251" i="19" s="1"/>
  <c r="R134" i="19"/>
  <c r="K134" i="19" s="1"/>
  <c r="R127" i="19"/>
  <c r="K127" i="19" s="1"/>
  <c r="R252" i="19"/>
  <c r="K252" i="19" s="1"/>
  <c r="R107" i="19"/>
  <c r="R172" i="19"/>
  <c r="Y77" i="19"/>
  <c r="R132" i="19"/>
  <c r="R227" i="19"/>
  <c r="R148" i="19"/>
  <c r="R207" i="19"/>
  <c r="K207" i="19" s="1"/>
  <c r="R229" i="19"/>
  <c r="K229" i="19" s="1"/>
  <c r="R215" i="19"/>
  <c r="K215" i="19" s="1"/>
  <c r="R230" i="19"/>
  <c r="R111" i="19"/>
  <c r="R206" i="19"/>
  <c r="R150" i="19"/>
  <c r="K150" i="19" s="1"/>
  <c r="R164" i="19"/>
  <c r="K164" i="19" s="1"/>
  <c r="R135" i="19"/>
  <c r="R222" i="19"/>
  <c r="K222" i="19" s="1"/>
  <c r="R209" i="19"/>
  <c r="R144" i="19"/>
  <c r="R243" i="19"/>
  <c r="R104" i="19"/>
  <c r="R142" i="19"/>
  <c r="K142" i="19" s="1"/>
  <c r="R133" i="19"/>
  <c r="K133" i="19" s="1"/>
  <c r="R257" i="19"/>
  <c r="R220" i="19"/>
  <c r="R200" i="19"/>
  <c r="K200" i="19" s="1"/>
  <c r="R171" i="19"/>
  <c r="K171" i="19" s="1"/>
  <c r="R157" i="19"/>
  <c r="K157" i="19" s="1"/>
  <c r="R236" i="19"/>
  <c r="R169" i="19"/>
  <c r="R221" i="19"/>
  <c r="K221" i="19" s="1"/>
  <c r="R113" i="19"/>
  <c r="K113" i="19" s="1"/>
  <c r="R239" i="19"/>
  <c r="R223" i="19"/>
  <c r="R118" i="19"/>
  <c r="R156" i="19"/>
  <c r="K156" i="19" s="1"/>
  <c r="R259" i="19"/>
  <c r="K259" i="19" s="1"/>
  <c r="R165" i="19"/>
  <c r="R162" i="19"/>
  <c r="R246" i="19"/>
  <c r="R213" i="19"/>
  <c r="R201" i="19"/>
  <c r="K201" i="19" s="1"/>
  <c r="R238" i="19"/>
  <c r="K238" i="19" s="1"/>
  <c r="R208" i="19"/>
  <c r="K208" i="19" s="1"/>
  <c r="R214" i="19"/>
  <c r="K214" i="19" s="1"/>
  <c r="R216" i="19"/>
  <c r="R267" i="19"/>
  <c r="R106" i="19"/>
  <c r="K106" i="19" s="1"/>
  <c r="R253" i="19"/>
  <c r="R119" i="19"/>
  <c r="K119" i="19" s="1"/>
  <c r="R158" i="19"/>
  <c r="R258" i="19"/>
  <c r="K258" i="19" s="1"/>
  <c r="R244" i="19"/>
  <c r="K244" i="19" s="1"/>
  <c r="R114" i="19"/>
  <c r="R128" i="19"/>
  <c r="R273" i="19"/>
  <c r="R274" i="19"/>
  <c r="B193" i="23"/>
  <c r="B251" i="89"/>
  <c r="X125" i="19"/>
  <c r="X180" i="19"/>
  <c r="X221" i="19"/>
  <c r="X119" i="19"/>
  <c r="X164" i="19"/>
  <c r="X252" i="19"/>
  <c r="X120" i="19"/>
  <c r="X148" i="19"/>
  <c r="X118" i="19"/>
  <c r="X244" i="19"/>
  <c r="X258" i="19"/>
  <c r="X190" i="19"/>
  <c r="X127" i="19"/>
  <c r="X182" i="19"/>
  <c r="X250" i="19"/>
  <c r="X141" i="19"/>
  <c r="X257" i="19"/>
  <c r="X251" i="19"/>
  <c r="X237" i="19"/>
  <c r="X245" i="19"/>
  <c r="X157" i="19"/>
  <c r="X162" i="19"/>
  <c r="X207" i="19"/>
  <c r="X113" i="19"/>
  <c r="X238" i="19"/>
  <c r="X105" i="19"/>
  <c r="X265" i="19"/>
  <c r="X243" i="19"/>
  <c r="X214" i="19"/>
  <c r="X200" i="19"/>
  <c r="X150" i="19"/>
  <c r="X111" i="19"/>
  <c r="X133" i="19"/>
  <c r="X132" i="19"/>
  <c r="X155" i="19"/>
  <c r="X112" i="19"/>
  <c r="X181" i="19"/>
  <c r="X259" i="19"/>
  <c r="X228" i="19"/>
  <c r="X220" i="19"/>
  <c r="X199" i="19"/>
  <c r="X142" i="19"/>
  <c r="X215" i="19"/>
  <c r="X213" i="19"/>
  <c r="X169" i="19"/>
  <c r="X134" i="19"/>
  <c r="X104" i="19"/>
  <c r="X163" i="19"/>
  <c r="X208" i="19"/>
  <c r="X170" i="19"/>
  <c r="X149" i="19"/>
  <c r="X106" i="19"/>
  <c r="X236" i="19"/>
  <c r="X222" i="19"/>
  <c r="X206" i="19"/>
  <c r="X201" i="19"/>
  <c r="X156" i="19"/>
  <c r="X171" i="19"/>
  <c r="X227" i="19"/>
  <c r="X85" i="19"/>
  <c r="X189" i="19"/>
  <c r="X264" i="19"/>
  <c r="X94" i="19"/>
  <c r="X126" i="19"/>
  <c r="X229" i="19"/>
  <c r="X96" i="19"/>
  <c r="X266" i="19"/>
  <c r="X87" i="19"/>
  <c r="X191" i="19"/>
  <c r="X95" i="19"/>
  <c r="X86" i="19"/>
  <c r="X143" i="19"/>
  <c r="E171" i="32"/>
  <c r="G136" i="12"/>
  <c r="D29" i="28" s="1"/>
  <c r="D30" i="28"/>
  <c r="W101" i="18" s="1"/>
  <c r="AV25" i="18" s="1"/>
  <c r="Q60" i="83" s="1"/>
  <c r="J141" i="19"/>
  <c r="Q20" i="20"/>
  <c r="D266" i="89"/>
  <c r="B218" i="32"/>
  <c r="B265" i="23"/>
  <c r="H89" i="12"/>
  <c r="D34" i="25"/>
  <c r="G99" i="12"/>
  <c r="D32" i="38" s="1"/>
  <c r="R141" i="40"/>
  <c r="R175" i="40"/>
  <c r="R262" i="40"/>
  <c r="R300" i="40"/>
  <c r="R204" i="40"/>
  <c r="R168" i="40"/>
  <c r="R205" i="40"/>
  <c r="R167" i="40"/>
  <c r="Y111" i="40"/>
  <c r="R299" i="40"/>
  <c r="R236" i="40"/>
  <c r="R270" i="40"/>
  <c r="R263" i="40"/>
  <c r="J104" i="19"/>
  <c r="B288" i="32"/>
  <c r="B186" i="89"/>
  <c r="B281" i="32"/>
  <c r="B302" i="32"/>
  <c r="B124" i="23"/>
  <c r="B302" i="89"/>
  <c r="M77" i="19"/>
  <c r="T77" i="19" s="1"/>
  <c r="S77" i="19"/>
  <c r="E238" i="89"/>
  <c r="Y111" i="38"/>
  <c r="R167" i="38"/>
  <c r="R204" i="38"/>
  <c r="R299" i="38"/>
  <c r="R168" i="38"/>
  <c r="R236" i="38"/>
  <c r="R263" i="38"/>
  <c r="R300" i="38"/>
  <c r="R205" i="38"/>
  <c r="R141" i="38"/>
  <c r="R270" i="38"/>
  <c r="R262" i="38"/>
  <c r="R175" i="38"/>
  <c r="BS41" i="76"/>
  <c r="BS68" i="76"/>
  <c r="C32" i="2"/>
  <c r="B27" i="19"/>
  <c r="B35" i="19" s="1"/>
  <c r="X214" i="40"/>
  <c r="X286" i="40"/>
  <c r="X161" i="40"/>
  <c r="X128" i="40"/>
  <c r="X249" i="40"/>
  <c r="X216" i="40"/>
  <c r="X223" i="40"/>
  <c r="X279" i="40"/>
  <c r="X198" i="40"/>
  <c r="X119" i="40"/>
  <c r="X147" i="40"/>
  <c r="X121" i="40"/>
  <c r="X225" i="40"/>
  <c r="X262" i="40"/>
  <c r="X130" i="40"/>
  <c r="X261" i="40"/>
  <c r="X184" i="40"/>
  <c r="X235" i="40"/>
  <c r="X204" i="40"/>
  <c r="X272" i="40"/>
  <c r="X154" i="40"/>
  <c r="X298" i="40"/>
  <c r="X256" i="40"/>
  <c r="X203" i="40"/>
  <c r="X191" i="40"/>
  <c r="X293" i="40"/>
  <c r="X177" i="40"/>
  <c r="X242" i="40"/>
  <c r="X140" i="40"/>
  <c r="X167" i="40"/>
  <c r="X299" i="40"/>
  <c r="X166" i="40"/>
  <c r="D25" i="19"/>
  <c r="E35" i="2" s="1"/>
  <c r="D34" i="17"/>
  <c r="J128" i="20"/>
  <c r="H128" i="20"/>
  <c r="B124" i="32"/>
  <c r="B149" i="23"/>
  <c r="C10" i="25"/>
  <c r="C11" i="25"/>
  <c r="C6" i="25" s="1"/>
  <c r="Z44" i="18"/>
  <c r="AY118" i="18" s="1"/>
  <c r="T74" i="85" s="1"/>
  <c r="G34" i="17"/>
  <c r="B207" i="23"/>
  <c r="B258" i="23"/>
  <c r="C9" i="38"/>
  <c r="B266" i="32"/>
  <c r="B179" i="32"/>
  <c r="L85" i="19"/>
  <c r="B288" i="23"/>
  <c r="X119" i="38"/>
  <c r="X177" i="38"/>
  <c r="X293" i="38"/>
  <c r="X214" i="38"/>
  <c r="X154" i="38"/>
  <c r="X286" i="38"/>
  <c r="X223" i="38"/>
  <c r="X242" i="38"/>
  <c r="X279" i="38"/>
  <c r="X272" i="38"/>
  <c r="X140" i="38"/>
  <c r="X298" i="38"/>
  <c r="X147" i="38"/>
  <c r="X249" i="38"/>
  <c r="X204" i="38"/>
  <c r="X235" i="38"/>
  <c r="X225" i="38"/>
  <c r="X130" i="38"/>
  <c r="X191" i="38"/>
  <c r="X166" i="38"/>
  <c r="X216" i="38"/>
  <c r="X262" i="38"/>
  <c r="X256" i="38"/>
  <c r="X198" i="38"/>
  <c r="X167" i="38"/>
  <c r="X184" i="38"/>
  <c r="X299" i="38"/>
  <c r="X128" i="38"/>
  <c r="X121" i="38"/>
  <c r="X161" i="38"/>
  <c r="X261" i="38"/>
  <c r="X203" i="38"/>
  <c r="E153" i="20"/>
  <c r="E132" i="20"/>
  <c r="B288" i="89"/>
  <c r="S111" i="40"/>
  <c r="M111" i="40"/>
  <c r="T111" i="40" s="1"/>
  <c r="C150" i="89"/>
  <c r="S111" i="38"/>
  <c r="M111" i="38"/>
  <c r="T111" i="38" s="1"/>
  <c r="I153" i="20"/>
  <c r="I132" i="20"/>
  <c r="B219" i="30"/>
  <c r="G34" i="38"/>
  <c r="E11" i="23" l="1"/>
  <c r="E11" i="40"/>
  <c r="X140" i="32"/>
  <c r="X167" i="32"/>
  <c r="BC963" i="76"/>
  <c r="X121" i="32"/>
  <c r="B170" i="23"/>
  <c r="B171" i="23" s="1"/>
  <c r="X249" i="32"/>
  <c r="X223" i="32"/>
  <c r="X225" i="32"/>
  <c r="X119" i="32"/>
  <c r="Y1057" i="76"/>
  <c r="T169" i="23"/>
  <c r="X286" i="32"/>
  <c r="X262" i="32"/>
  <c r="X214" i="32"/>
  <c r="X191" i="32"/>
  <c r="T332" i="76"/>
  <c r="X147" i="32"/>
  <c r="X216" i="32"/>
  <c r="X298" i="32"/>
  <c r="X154" i="32"/>
  <c r="X161" i="32"/>
  <c r="X235" i="32"/>
  <c r="Y303" i="76"/>
  <c r="X166" i="32"/>
  <c r="X128" i="32"/>
  <c r="X279" i="32"/>
  <c r="X130" i="32"/>
  <c r="BB711" i="76"/>
  <c r="V1012" i="76"/>
  <c r="X203" i="32"/>
  <c r="BB1021" i="76"/>
  <c r="X293" i="32"/>
  <c r="X198" i="32"/>
  <c r="X184" i="32"/>
  <c r="X261" i="32"/>
  <c r="X299" i="32"/>
  <c r="X242" i="32"/>
  <c r="X177" i="32"/>
  <c r="BB799" i="76"/>
  <c r="X256" i="32"/>
  <c r="X204" i="32"/>
  <c r="F8" i="25"/>
  <c r="F8" i="40"/>
  <c r="F7" i="40" s="1"/>
  <c r="F8" i="28"/>
  <c r="F7" i="28" s="1"/>
  <c r="T264" i="23"/>
  <c r="F8" i="38"/>
  <c r="V278" i="76"/>
  <c r="BF836" i="76"/>
  <c r="Y745" i="76"/>
  <c r="U163" i="76"/>
  <c r="U11" i="20"/>
  <c r="G8" i="14" s="1"/>
  <c r="W677" i="76"/>
  <c r="U701" i="76"/>
  <c r="T439" i="76"/>
  <c r="W111" i="76"/>
  <c r="X202" i="76"/>
  <c r="BA677" i="76"/>
  <c r="W360" i="76"/>
  <c r="X532" i="76"/>
  <c r="T1031" i="76"/>
  <c r="E7" i="30"/>
  <c r="F8" i="30"/>
  <c r="F7" i="30" s="1"/>
  <c r="B60" i="12"/>
  <c r="W498" i="76"/>
  <c r="T674" i="76"/>
  <c r="BA391" i="76"/>
  <c r="BC1031" i="76"/>
  <c r="BF909" i="76"/>
  <c r="T16" i="20"/>
  <c r="T372" i="76"/>
  <c r="BD633" i="76"/>
  <c r="T716" i="76"/>
  <c r="V917" i="76"/>
  <c r="V853" i="76"/>
  <c r="U1018" i="76"/>
  <c r="X91" i="76"/>
  <c r="BC74" i="76"/>
  <c r="T971" i="76"/>
  <c r="T435" i="76"/>
  <c r="BC896" i="76"/>
  <c r="BB152" i="76"/>
  <c r="K132" i="19"/>
  <c r="F8" i="32"/>
  <c r="F11" i="32" s="1"/>
  <c r="BB170" i="76"/>
  <c r="BF733" i="76"/>
  <c r="BD833" i="76"/>
  <c r="Y731" i="76"/>
  <c r="BF252" i="76"/>
  <c r="F8" i="23"/>
  <c r="F11" i="23" s="1"/>
  <c r="BA291" i="76"/>
  <c r="BE1019" i="76"/>
  <c r="W460" i="76"/>
  <c r="BF993" i="76"/>
  <c r="V850" i="76"/>
  <c r="BB338" i="76"/>
  <c r="BF391" i="76"/>
  <c r="T203" i="76"/>
  <c r="Y288" i="76"/>
  <c r="V961" i="76"/>
  <c r="U413" i="76"/>
  <c r="F8" i="14"/>
  <c r="F7" i="14" s="1"/>
  <c r="F8" i="89"/>
  <c r="F7" i="89" s="1"/>
  <c r="R205" i="89"/>
  <c r="Y632" i="76"/>
  <c r="BA477" i="76"/>
  <c r="Y736" i="76"/>
  <c r="BB825" i="76"/>
  <c r="BA544" i="76"/>
  <c r="W150" i="76"/>
  <c r="X72" i="76"/>
  <c r="Y848" i="76"/>
  <c r="BF279" i="76"/>
  <c r="BD178" i="76"/>
  <c r="BE339" i="76"/>
  <c r="BC860" i="76"/>
  <c r="W772" i="76"/>
  <c r="T337" i="76"/>
  <c r="F8" i="17"/>
  <c r="F11" i="17" s="1"/>
  <c r="Z106" i="18"/>
  <c r="Z6" i="18"/>
  <c r="E7" i="89"/>
  <c r="BC557" i="76"/>
  <c r="Y445" i="76"/>
  <c r="BA632" i="76"/>
  <c r="BF620" i="76"/>
  <c r="Y770" i="76"/>
  <c r="BC989" i="76"/>
  <c r="BD1045" i="76"/>
  <c r="BB157" i="76"/>
  <c r="BB756" i="76"/>
  <c r="U510" i="76"/>
  <c r="Y661" i="76"/>
  <c r="W410" i="76"/>
  <c r="U200" i="76"/>
  <c r="BA316" i="76"/>
  <c r="U749" i="76"/>
  <c r="U904" i="76"/>
  <c r="BC156" i="76"/>
  <c r="BF463" i="76"/>
  <c r="BF281" i="76"/>
  <c r="BA601" i="76"/>
  <c r="X587" i="76"/>
  <c r="X667" i="76"/>
  <c r="BB204" i="76"/>
  <c r="BA150" i="76"/>
  <c r="BA543" i="76"/>
  <c r="BC778" i="76"/>
  <c r="BC499" i="76"/>
  <c r="T1054" i="76"/>
  <c r="BD262" i="76"/>
  <c r="BE771" i="76"/>
  <c r="U682" i="76"/>
  <c r="BB789" i="76"/>
  <c r="BB460" i="76"/>
  <c r="BC530" i="76"/>
  <c r="BD152" i="76"/>
  <c r="V836" i="76"/>
  <c r="BA867" i="76"/>
  <c r="BD129" i="76"/>
  <c r="Y679" i="76"/>
  <c r="T393" i="76"/>
  <c r="U823" i="76"/>
  <c r="Y314" i="76"/>
  <c r="BE722" i="76"/>
  <c r="W811" i="76"/>
  <c r="W714" i="76"/>
  <c r="BE926" i="76"/>
  <c r="BF273" i="76"/>
  <c r="BC748" i="76"/>
  <c r="W369" i="76"/>
  <c r="X765" i="76"/>
  <c r="V151" i="76"/>
  <c r="W342" i="76"/>
  <c r="BB158" i="76"/>
  <c r="X937" i="76"/>
  <c r="V987" i="76"/>
  <c r="U729" i="76"/>
  <c r="BF973" i="76"/>
  <c r="T118" i="76"/>
  <c r="BD959" i="76"/>
  <c r="BD462" i="76"/>
  <c r="BC716" i="76"/>
  <c r="BE1005" i="76"/>
  <c r="BB944" i="76"/>
  <c r="Y504" i="76"/>
  <c r="BE915" i="76"/>
  <c r="BE570" i="76"/>
  <c r="T480" i="76"/>
  <c r="X163" i="76"/>
  <c r="Y201" i="76"/>
  <c r="W269" i="76"/>
  <c r="BC292" i="76"/>
  <c r="T627" i="76"/>
  <c r="BF448" i="76"/>
  <c r="T968" i="76"/>
  <c r="W557" i="76"/>
  <c r="BC491" i="76"/>
  <c r="Y524" i="76"/>
  <c r="BD407" i="76"/>
  <c r="X990" i="76"/>
  <c r="U221" i="76"/>
  <c r="BD592" i="76"/>
  <c r="BA706" i="76"/>
  <c r="BD562" i="76"/>
  <c r="BF797" i="76"/>
  <c r="BB856" i="76"/>
  <c r="U295" i="76"/>
  <c r="BB141" i="76"/>
  <c r="BC233" i="76"/>
  <c r="Y530" i="76"/>
  <c r="T1024" i="76"/>
  <c r="BD946" i="76"/>
  <c r="BA615" i="76"/>
  <c r="BD648" i="76"/>
  <c r="BC395" i="76"/>
  <c r="BD481" i="76"/>
  <c r="W310" i="76"/>
  <c r="Y857" i="76"/>
  <c r="X557" i="76"/>
  <c r="U290" i="76"/>
  <c r="X598" i="76"/>
  <c r="BE590" i="76"/>
  <c r="U237" i="76"/>
  <c r="BC75" i="76"/>
  <c r="BB166" i="76"/>
  <c r="BD209" i="76"/>
  <c r="U706" i="76"/>
  <c r="BA1001" i="76"/>
  <c r="BF302" i="76"/>
  <c r="BC669" i="76"/>
  <c r="X1016" i="76"/>
  <c r="BC882" i="76"/>
  <c r="T650" i="76"/>
  <c r="Y169" i="76"/>
  <c r="BD736" i="76"/>
  <c r="BF377" i="76"/>
  <c r="BB607" i="76"/>
  <c r="BA1065" i="76"/>
  <c r="V534" i="76"/>
  <c r="BB337" i="76"/>
  <c r="X906" i="76"/>
  <c r="W467" i="76"/>
  <c r="X486" i="76"/>
  <c r="BD206" i="76"/>
  <c r="T661" i="76"/>
  <c r="T188" i="76"/>
  <c r="X506" i="76"/>
  <c r="BA440" i="76"/>
  <c r="BD845" i="76"/>
  <c r="BB478" i="76"/>
  <c r="W754" i="76"/>
  <c r="BB1047" i="76"/>
  <c r="BA305" i="76"/>
  <c r="X803" i="76"/>
  <c r="BA995" i="76"/>
  <c r="T244" i="76"/>
  <c r="BB750" i="76"/>
  <c r="T346" i="76"/>
  <c r="U87" i="76"/>
  <c r="V840" i="76"/>
  <c r="T678" i="76"/>
  <c r="BE810" i="76"/>
  <c r="BF293" i="76"/>
  <c r="U572" i="76"/>
  <c r="Y734" i="76"/>
  <c r="BA683" i="76"/>
  <c r="BA179" i="76"/>
  <c r="BD778" i="76"/>
  <c r="BD373" i="76"/>
  <c r="Y456" i="76"/>
  <c r="X416" i="76"/>
  <c r="Y952" i="76"/>
  <c r="BF690" i="76"/>
  <c r="BF238" i="76"/>
  <c r="X143" i="76"/>
  <c r="X751" i="76"/>
  <c r="BC996" i="76"/>
  <c r="U995" i="76"/>
  <c r="U882" i="76"/>
  <c r="BC316" i="76"/>
  <c r="BF784" i="76"/>
  <c r="T114" i="76"/>
  <c r="BE351" i="76"/>
  <c r="BC976" i="76"/>
  <c r="BB455" i="76"/>
  <c r="X1055" i="76"/>
  <c r="BD204" i="76"/>
  <c r="BF154" i="76"/>
  <c r="V759" i="76"/>
  <c r="Y142" i="76"/>
  <c r="BF174" i="76"/>
  <c r="BB520" i="76"/>
  <c r="BE188" i="76"/>
  <c r="BC909" i="76"/>
  <c r="BA172" i="76"/>
  <c r="V855" i="76"/>
  <c r="BE865" i="76"/>
  <c r="BD1027" i="76"/>
  <c r="BF682" i="76"/>
  <c r="BB359" i="76"/>
  <c r="BA527" i="76"/>
  <c r="BC628" i="76"/>
  <c r="BE389" i="76"/>
  <c r="W681" i="76"/>
  <c r="BF163" i="76"/>
  <c r="BF394" i="76"/>
  <c r="BE1061" i="76"/>
  <c r="BD700" i="76"/>
  <c r="BA260" i="76"/>
  <c r="W89" i="76"/>
  <c r="W444" i="76"/>
  <c r="T194" i="76"/>
  <c r="T127" i="76"/>
  <c r="T369" i="76"/>
  <c r="T287" i="76"/>
  <c r="BD391" i="76"/>
  <c r="BA401" i="76"/>
  <c r="BA883" i="76"/>
  <c r="T537" i="76"/>
  <c r="BD220" i="76"/>
  <c r="BE192" i="76"/>
  <c r="V697" i="76"/>
  <c r="BC509" i="76"/>
  <c r="BD526" i="76"/>
  <c r="X235" i="76"/>
  <c r="BD640" i="76"/>
  <c r="BC497" i="76"/>
  <c r="V235" i="76"/>
  <c r="BC131" i="76"/>
  <c r="BF799" i="76"/>
  <c r="W929" i="76"/>
  <c r="W885" i="76"/>
  <c r="BE610" i="76"/>
  <c r="V731" i="76"/>
  <c r="Y570" i="76"/>
  <c r="BC658" i="76"/>
  <c r="BE986" i="76"/>
  <c r="BA1028" i="76"/>
  <c r="BA465" i="76"/>
  <c r="BD222" i="76"/>
  <c r="BC421" i="76"/>
  <c r="BA1045" i="76"/>
  <c r="W979" i="76"/>
  <c r="V494" i="76"/>
  <c r="U931" i="76"/>
  <c r="X153" i="76"/>
  <c r="BE973" i="76"/>
  <c r="U1005" i="76"/>
  <c r="Y925" i="76"/>
  <c r="V665" i="76"/>
  <c r="BA235" i="76"/>
  <c r="BE851" i="76"/>
  <c r="BF165" i="76"/>
  <c r="T704" i="76"/>
  <c r="V446" i="76"/>
  <c r="T231" i="76"/>
  <c r="BD840" i="76"/>
  <c r="BC760" i="76"/>
  <c r="BB815" i="76"/>
  <c r="BC380" i="76"/>
  <c r="V998" i="76"/>
  <c r="V1049" i="76"/>
  <c r="BA781" i="76"/>
  <c r="U885" i="76"/>
  <c r="BE505" i="76"/>
  <c r="BE601" i="76"/>
  <c r="BE795" i="76"/>
  <c r="V254" i="76"/>
  <c r="BD1023" i="76"/>
  <c r="BF160" i="76"/>
  <c r="T564" i="76"/>
  <c r="BD356" i="76"/>
  <c r="Y175" i="76"/>
  <c r="W364" i="76"/>
  <c r="Y353" i="76"/>
  <c r="BB991" i="76"/>
  <c r="Y933" i="76"/>
  <c r="BE636" i="76"/>
  <c r="BE752" i="76"/>
  <c r="BA770" i="76"/>
  <c r="BF897" i="76"/>
  <c r="W274" i="76"/>
  <c r="BA974" i="76"/>
  <c r="BB251" i="76"/>
  <c r="X79" i="76"/>
  <c r="BD302" i="76"/>
  <c r="X977" i="76"/>
  <c r="BA269" i="76"/>
  <c r="X387" i="76"/>
  <c r="T902" i="76"/>
  <c r="BD799" i="76"/>
  <c r="U670" i="76"/>
  <c r="X556" i="76"/>
  <c r="BF677" i="76"/>
  <c r="V197" i="76"/>
  <c r="BE853" i="76"/>
  <c r="BB114" i="76"/>
  <c r="BF301" i="76"/>
  <c r="BF464" i="76"/>
  <c r="BA202" i="76"/>
  <c r="U714" i="76"/>
  <c r="V334" i="76"/>
  <c r="Y1048" i="76"/>
  <c r="X494" i="76"/>
  <c r="BE623" i="76"/>
  <c r="BF70" i="76"/>
  <c r="T532" i="76"/>
  <c r="V234" i="76"/>
  <c r="BB735" i="76"/>
  <c r="BD448" i="76"/>
  <c r="Y891" i="76"/>
  <c r="X484" i="76"/>
  <c r="BA777" i="76"/>
  <c r="U666" i="76"/>
  <c r="T210" i="76"/>
  <c r="V285" i="76"/>
  <c r="T398" i="76"/>
  <c r="W114" i="76"/>
  <c r="BD816" i="76"/>
  <c r="BA798" i="76"/>
  <c r="W776" i="76"/>
  <c r="X750" i="76"/>
  <c r="BA238" i="76"/>
  <c r="BD708" i="76"/>
  <c r="W645" i="76"/>
  <c r="Y977" i="76"/>
  <c r="BB341" i="76"/>
  <c r="BE714" i="76"/>
  <c r="BA95" i="76"/>
  <c r="BD563" i="76"/>
  <c r="W710" i="76"/>
  <c r="Y449" i="76"/>
  <c r="T520" i="76"/>
  <c r="BD905" i="76"/>
  <c r="BA92" i="76"/>
  <c r="W363" i="76"/>
  <c r="BF592" i="76"/>
  <c r="T1027" i="76"/>
  <c r="BB498" i="76"/>
  <c r="BC391" i="76"/>
  <c r="BA992" i="76"/>
  <c r="T517" i="76"/>
  <c r="W365" i="76"/>
  <c r="BC197" i="76"/>
  <c r="BB517" i="76"/>
  <c r="BB539" i="76"/>
  <c r="BD520" i="76"/>
  <c r="BB387" i="76"/>
  <c r="BC828" i="76"/>
  <c r="V667" i="76"/>
  <c r="BE588" i="76"/>
  <c r="V615" i="76"/>
  <c r="Y125" i="76"/>
  <c r="BC165" i="76"/>
  <c r="BD369" i="76"/>
  <c r="BD412" i="76"/>
  <c r="X695" i="76"/>
  <c r="U141" i="76"/>
  <c r="BC862" i="76"/>
  <c r="BB984" i="76"/>
  <c r="BD861" i="76"/>
  <c r="BC853" i="76"/>
  <c r="BF468" i="76"/>
  <c r="BB481" i="76"/>
  <c r="U1053" i="76"/>
  <c r="T831" i="76"/>
  <c r="V1042" i="76"/>
  <c r="U736" i="76"/>
  <c r="BA1055" i="76"/>
  <c r="V981" i="76"/>
  <c r="BE671" i="76"/>
  <c r="BE461" i="76"/>
  <c r="BF625" i="76"/>
  <c r="BB287" i="76"/>
  <c r="BE860" i="76"/>
  <c r="W787" i="76"/>
  <c r="X820" i="76"/>
  <c r="BB272" i="76"/>
  <c r="T901" i="76"/>
  <c r="Y280" i="76"/>
  <c r="BA647" i="76"/>
  <c r="BA841" i="76"/>
  <c r="T132" i="76"/>
  <c r="BA894" i="76"/>
  <c r="T739" i="76"/>
  <c r="BE1022" i="76"/>
  <c r="Y478" i="76"/>
  <c r="X264" i="76"/>
  <c r="BC899" i="76"/>
  <c r="BE335" i="76"/>
  <c r="T760" i="76"/>
  <c r="BB845" i="76"/>
  <c r="BD811" i="76"/>
  <c r="BA115" i="76"/>
  <c r="BE313" i="76"/>
  <c r="BF1008" i="76"/>
  <c r="BB578" i="76"/>
  <c r="BB70" i="76"/>
  <c r="BF119" i="76"/>
  <c r="X500" i="76"/>
  <c r="BA591" i="76"/>
  <c r="X865" i="76"/>
  <c r="W268" i="76"/>
  <c r="Y544" i="76"/>
  <c r="BC653" i="76"/>
  <c r="BD207" i="76"/>
  <c r="T613" i="76"/>
  <c r="BE360" i="76"/>
  <c r="U311" i="76"/>
  <c r="BF322" i="76"/>
  <c r="T469" i="76"/>
  <c r="BE173" i="76"/>
  <c r="BA602" i="76"/>
  <c r="W167" i="76"/>
  <c r="BF796" i="76"/>
  <c r="W572" i="76"/>
  <c r="BE383" i="76"/>
  <c r="Y120" i="76"/>
  <c r="BC1007" i="76"/>
  <c r="BD519" i="76"/>
  <c r="BF649" i="76"/>
  <c r="U919" i="76"/>
  <c r="BB867" i="76"/>
  <c r="V110" i="76"/>
  <c r="BF954" i="76"/>
  <c r="BC751" i="76"/>
  <c r="BD237" i="76"/>
  <c r="Y487" i="76"/>
  <c r="BD645" i="76"/>
  <c r="Y389" i="76"/>
  <c r="BB572" i="76"/>
  <c r="BD676" i="76"/>
  <c r="W670" i="76"/>
  <c r="T895" i="76"/>
  <c r="BC982" i="76"/>
  <c r="U1054" i="76"/>
  <c r="BA515" i="76"/>
  <c r="BE209" i="76"/>
  <c r="BA734" i="76"/>
  <c r="W887" i="76"/>
  <c r="U576" i="76"/>
  <c r="BC836" i="76"/>
  <c r="BA475" i="76"/>
  <c r="BD635" i="76"/>
  <c r="BE256" i="76"/>
  <c r="BD470" i="76"/>
  <c r="BD529" i="76"/>
  <c r="W749" i="76"/>
  <c r="Y865" i="76"/>
  <c r="BE462" i="76"/>
  <c r="BA1051" i="76"/>
  <c r="T120" i="76"/>
  <c r="BF861" i="76"/>
  <c r="BE829" i="76"/>
  <c r="BA1019" i="76"/>
  <c r="W506" i="76"/>
  <c r="BD704" i="76"/>
  <c r="BE694" i="76"/>
  <c r="BD494" i="76"/>
  <c r="W389" i="76"/>
  <c r="BE195" i="76"/>
  <c r="V995" i="76"/>
  <c r="V158" i="76"/>
  <c r="X225" i="76"/>
  <c r="U133" i="76"/>
  <c r="BA665" i="76"/>
  <c r="BB284" i="76"/>
  <c r="U156" i="76"/>
  <c r="BF570" i="76"/>
  <c r="W380" i="76"/>
  <c r="BA768" i="76"/>
  <c r="X230" i="76"/>
  <c r="BB474" i="76"/>
  <c r="V533" i="76"/>
  <c r="BD1036" i="76"/>
  <c r="BA664" i="76"/>
  <c r="BF1046" i="76"/>
  <c r="BB753" i="76"/>
  <c r="T981" i="76"/>
  <c r="Y74" i="76"/>
  <c r="X721" i="76"/>
  <c r="V637" i="76"/>
  <c r="BC112" i="76"/>
  <c r="V210" i="76"/>
  <c r="BC371" i="76"/>
  <c r="V708" i="76"/>
  <c r="BB683" i="76"/>
  <c r="Y339" i="76"/>
  <c r="BB344" i="76"/>
  <c r="BC1030" i="76"/>
  <c r="BC412" i="76"/>
  <c r="BB501" i="76"/>
  <c r="BF449" i="76"/>
  <c r="BA491" i="76"/>
  <c r="BD111" i="76"/>
  <c r="V542" i="76"/>
  <c r="X237" i="76"/>
  <c r="V76" i="76"/>
  <c r="BC657" i="76"/>
  <c r="X342" i="76"/>
  <c r="X921" i="76"/>
  <c r="T284" i="76"/>
  <c r="BB808" i="76"/>
  <c r="U114" i="76"/>
  <c r="V967" i="76"/>
  <c r="X232" i="76"/>
  <c r="U71" i="76"/>
  <c r="V532" i="76"/>
  <c r="BF181" i="76"/>
  <c r="BC158" i="76"/>
  <c r="T641" i="76"/>
  <c r="BE384" i="76"/>
  <c r="V217" i="76"/>
  <c r="BD719" i="76"/>
  <c r="BB185" i="76"/>
  <c r="X89" i="76"/>
  <c r="W163" i="76"/>
  <c r="BB75" i="76"/>
  <c r="BA558" i="76"/>
  <c r="BE516" i="76"/>
  <c r="BA577" i="76"/>
  <c r="U183" i="76"/>
  <c r="Y729" i="76"/>
  <c r="BC1054" i="76"/>
  <c r="Y762" i="76"/>
  <c r="X687" i="76"/>
  <c r="V259" i="76"/>
  <c r="BE362" i="76"/>
  <c r="BE656" i="76"/>
  <c r="BE736" i="76"/>
  <c r="BE453" i="76"/>
  <c r="BC891" i="76"/>
  <c r="X311" i="76"/>
  <c r="BF90" i="76"/>
  <c r="T900" i="76"/>
  <c r="BB775" i="76"/>
  <c r="T310" i="76"/>
  <c r="BC680" i="76"/>
  <c r="W770" i="76"/>
  <c r="W815" i="76"/>
  <c r="T273" i="76"/>
  <c r="T389" i="76"/>
  <c r="Y653" i="76"/>
  <c r="U450" i="76"/>
  <c r="BB415" i="76"/>
  <c r="W189" i="76"/>
  <c r="Y312" i="76"/>
  <c r="Y1031" i="76"/>
  <c r="BE1021" i="76"/>
  <c r="BA534" i="76"/>
  <c r="BC925" i="76"/>
  <c r="BC244" i="76"/>
  <c r="BB94" i="76"/>
  <c r="V314" i="76"/>
  <c r="BF768" i="76"/>
  <c r="BB449" i="76"/>
  <c r="Y134" i="76"/>
  <c r="BA340" i="76"/>
  <c r="U171" i="76"/>
  <c r="BE475" i="76"/>
  <c r="BE794" i="76"/>
  <c r="BC1065" i="76"/>
  <c r="T141" i="76"/>
  <c r="BA75" i="76"/>
  <c r="W295" i="76"/>
  <c r="W895" i="76"/>
  <c r="BA837" i="76"/>
  <c r="BF1038" i="76"/>
  <c r="BB677" i="76"/>
  <c r="W535" i="76"/>
  <c r="U709" i="76"/>
  <c r="BE241" i="76"/>
  <c r="X984" i="76"/>
  <c r="U244" i="76"/>
  <c r="V960" i="76"/>
  <c r="BA128" i="76"/>
  <c r="BB1050" i="76"/>
  <c r="BB103" i="76"/>
  <c r="X293" i="76"/>
  <c r="T731" i="76"/>
  <c r="V174" i="76"/>
  <c r="BC213" i="76"/>
  <c r="BE522" i="76"/>
  <c r="BA884" i="76"/>
  <c r="Y263" i="76"/>
  <c r="U395" i="76"/>
  <c r="BF157" i="76"/>
  <c r="X73" i="76"/>
  <c r="BF718" i="76"/>
  <c r="BF518" i="76"/>
  <c r="BC215" i="76"/>
  <c r="BE168" i="76"/>
  <c r="BC454" i="76"/>
  <c r="X552" i="76"/>
  <c r="Y337" i="76"/>
  <c r="T453" i="76"/>
  <c r="BD767" i="76"/>
  <c r="BD730" i="76"/>
  <c r="BC893" i="76"/>
  <c r="BA390" i="76"/>
  <c r="BF124" i="76"/>
  <c r="BD473" i="76"/>
  <c r="BD942" i="76"/>
  <c r="U1044" i="76"/>
  <c r="W79" i="76"/>
  <c r="BE543" i="76"/>
  <c r="BC572" i="76"/>
  <c r="BA337" i="76"/>
  <c r="W829" i="76"/>
  <c r="BA658" i="76"/>
  <c r="Y515" i="76"/>
  <c r="BD791" i="76"/>
  <c r="BB759" i="76"/>
  <c r="V889" i="76"/>
  <c r="Y790" i="76"/>
  <c r="BC483" i="76"/>
  <c r="BF473" i="76"/>
  <c r="V870" i="76"/>
  <c r="BE217" i="76"/>
  <c r="BF524" i="76"/>
  <c r="W826" i="76"/>
  <c r="BC825" i="76"/>
  <c r="BC251" i="76"/>
  <c r="T260" i="76"/>
  <c r="W718" i="76"/>
  <c r="U687" i="76"/>
  <c r="V596" i="76"/>
  <c r="V969" i="76"/>
  <c r="W683" i="76"/>
  <c r="BD997" i="76"/>
  <c r="X193" i="76"/>
  <c r="Y233" i="76"/>
  <c r="T952" i="76"/>
  <c r="V223" i="76"/>
  <c r="X210" i="76"/>
  <c r="W398" i="76"/>
  <c r="T71" i="76"/>
  <c r="X778" i="76"/>
  <c r="BB531" i="76"/>
  <c r="BB573" i="76"/>
  <c r="BF334" i="76"/>
  <c r="V605" i="76"/>
  <c r="BA1044" i="76"/>
  <c r="W706" i="76"/>
  <c r="V75" i="76"/>
  <c r="T163" i="76"/>
  <c r="BC320" i="76"/>
  <c r="X251" i="76"/>
  <c r="BC342" i="76"/>
  <c r="BD879" i="76"/>
  <c r="BA733" i="76"/>
  <c r="BE549" i="76"/>
  <c r="BC763" i="76"/>
  <c r="X650" i="76"/>
  <c r="BA855" i="76"/>
  <c r="W862" i="76"/>
  <c r="BA195" i="76"/>
  <c r="X315" i="76"/>
  <c r="U827" i="76"/>
  <c r="Y294" i="76"/>
  <c r="U759" i="76"/>
  <c r="X666" i="76"/>
  <c r="U456" i="76"/>
  <c r="U767" i="76"/>
  <c r="BE92" i="76"/>
  <c r="BF821" i="76"/>
  <c r="BA879" i="76"/>
  <c r="BE554" i="76"/>
  <c r="BE415" i="76"/>
  <c r="BD781" i="76"/>
  <c r="U492" i="76"/>
  <c r="X1041" i="76"/>
  <c r="T279" i="76"/>
  <c r="T765" i="76"/>
  <c r="X730" i="76"/>
  <c r="BC1040" i="76"/>
  <c r="V654" i="76"/>
  <c r="X81" i="76"/>
  <c r="BA671" i="76"/>
  <c r="X451" i="76"/>
  <c r="BF845" i="76"/>
  <c r="W867" i="76"/>
  <c r="BE311" i="76"/>
  <c r="X259" i="76"/>
  <c r="BA740" i="76"/>
  <c r="BD121" i="76"/>
  <c r="BA359" i="76"/>
  <c r="BF115" i="76"/>
  <c r="BE595" i="76"/>
  <c r="BC291" i="76"/>
  <c r="W620" i="76"/>
  <c r="BC303" i="76"/>
  <c r="W261" i="76"/>
  <c r="V735" i="76"/>
  <c r="U157" i="76"/>
  <c r="V736" i="76"/>
  <c r="W676" i="76"/>
  <c r="Y129" i="76"/>
  <c r="BD985" i="76"/>
  <c r="V490" i="76"/>
  <c r="W593" i="76"/>
  <c r="T967" i="76"/>
  <c r="Y252" i="76"/>
  <c r="U262" i="76"/>
  <c r="BE74" i="76"/>
  <c r="BA503" i="76"/>
  <c r="T619" i="76"/>
  <c r="BA983" i="76"/>
  <c r="BE776" i="76"/>
  <c r="BD808" i="76"/>
  <c r="U390" i="76"/>
  <c r="U529" i="76"/>
  <c r="V231" i="76"/>
  <c r="BA1064" i="76"/>
  <c r="Z120" i="18"/>
  <c r="Z92" i="18"/>
  <c r="Z134" i="18"/>
  <c r="Z148" i="18"/>
  <c r="Z22" i="18"/>
  <c r="K206" i="19"/>
  <c r="B295" i="89"/>
  <c r="Z50" i="18"/>
  <c r="Z78" i="18"/>
  <c r="Z64" i="18"/>
  <c r="W283" i="19"/>
  <c r="X90" i="76"/>
  <c r="X148" i="76"/>
  <c r="X339" i="76"/>
  <c r="BD655" i="76"/>
  <c r="W682" i="76"/>
  <c r="Y414" i="76"/>
  <c r="W419" i="76"/>
  <c r="BE99" i="76"/>
  <c r="X841" i="76"/>
  <c r="X732" i="76"/>
  <c r="BF812" i="76"/>
  <c r="BA307" i="76"/>
  <c r="W870" i="76"/>
  <c r="BC388" i="76"/>
  <c r="W866" i="76"/>
  <c r="BF918" i="76"/>
  <c r="Y634" i="76"/>
  <c r="V750" i="76"/>
  <c r="V159" i="76"/>
  <c r="V120" i="76"/>
  <c r="X844" i="76"/>
  <c r="BF835" i="76"/>
  <c r="BC1014" i="76"/>
  <c r="X138" i="76"/>
  <c r="V531" i="76"/>
  <c r="W977" i="76"/>
  <c r="T867" i="76"/>
  <c r="BE181" i="76"/>
  <c r="BE589" i="76"/>
  <c r="BF521" i="76"/>
  <c r="BE972" i="76"/>
  <c r="U768" i="76"/>
  <c r="V626" i="76"/>
  <c r="BA629" i="76"/>
  <c r="BF205" i="76"/>
  <c r="Y828" i="76"/>
  <c r="X932" i="76"/>
  <c r="BF629" i="76"/>
  <c r="U467" i="76"/>
  <c r="BD402" i="76"/>
  <c r="BA1020" i="76"/>
  <c r="U514" i="76"/>
  <c r="BC833" i="76"/>
  <c r="BF789" i="76"/>
  <c r="BC90" i="76"/>
  <c r="Y656" i="76"/>
  <c r="V689" i="76"/>
  <c r="U472" i="76"/>
  <c r="V399" i="76"/>
  <c r="BA1039" i="76"/>
  <c r="X426" i="76"/>
  <c r="Y689" i="76"/>
  <c r="Y931" i="76"/>
  <c r="BD495" i="76"/>
  <c r="Y748" i="76"/>
  <c r="V952" i="76"/>
  <c r="BC904" i="76"/>
  <c r="U327" i="76"/>
  <c r="T1062" i="76"/>
  <c r="W280" i="76"/>
  <c r="BA276" i="76"/>
  <c r="Y806" i="76"/>
  <c r="BE274" i="76"/>
  <c r="BD911" i="76"/>
  <c r="V247" i="76"/>
  <c r="W404" i="76"/>
  <c r="V95" i="76"/>
  <c r="W306" i="76"/>
  <c r="W100" i="76"/>
  <c r="BD873" i="76"/>
  <c r="BD1035" i="76"/>
  <c r="BC1017" i="76"/>
  <c r="BF635" i="76"/>
  <c r="BE374" i="76"/>
  <c r="BB298" i="76"/>
  <c r="T653" i="76"/>
  <c r="Y149" i="76"/>
  <c r="Y85" i="76"/>
  <c r="BF286" i="76"/>
  <c r="BA1037" i="76"/>
  <c r="BB618" i="76"/>
  <c r="V641" i="76"/>
  <c r="BB1028" i="76"/>
  <c r="BD919" i="76"/>
  <c r="X141" i="76"/>
  <c r="T689" i="76"/>
  <c r="V934" i="76"/>
  <c r="W1042" i="76"/>
  <c r="Y490" i="76"/>
  <c r="BE528" i="76"/>
  <c r="X476" i="76"/>
  <c r="V545" i="76"/>
  <c r="V645" i="76"/>
  <c r="Y404" i="76"/>
  <c r="X480" i="76"/>
  <c r="V797" i="76"/>
  <c r="BC769" i="76"/>
  <c r="V351" i="76"/>
  <c r="T417" i="76"/>
  <c r="BA502" i="76"/>
  <c r="Y76" i="76"/>
  <c r="BB227" i="76"/>
  <c r="T565" i="76"/>
  <c r="T814" i="76"/>
  <c r="BC231" i="76"/>
  <c r="T471" i="76"/>
  <c r="BC304" i="76"/>
  <c r="Y248" i="76"/>
  <c r="W385" i="76"/>
  <c r="BE423" i="76"/>
  <c r="BC1060" i="76"/>
  <c r="BE906" i="76"/>
  <c r="V867" i="76"/>
  <c r="BB168" i="76"/>
  <c r="V192" i="76"/>
  <c r="V1038" i="76"/>
  <c r="BC457" i="76"/>
  <c r="BE790" i="76"/>
  <c r="BE502" i="76"/>
  <c r="W383" i="76"/>
  <c r="BC452" i="76"/>
  <c r="BC824" i="76"/>
  <c r="BF655" i="76"/>
  <c r="BD568" i="76"/>
  <c r="BF679" i="76"/>
  <c r="BC586" i="76"/>
  <c r="Y251" i="76"/>
  <c r="U563" i="76"/>
  <c r="BC677" i="76"/>
  <c r="X335" i="76"/>
  <c r="W1066" i="76"/>
  <c r="X699" i="76"/>
  <c r="X582" i="76"/>
  <c r="X441" i="76"/>
  <c r="W728" i="76"/>
  <c r="BE408" i="76"/>
  <c r="BA69" i="76"/>
  <c r="BC296" i="76"/>
  <c r="W655" i="76"/>
  <c r="BE294" i="76"/>
  <c r="X558" i="76"/>
  <c r="V611" i="76"/>
  <c r="U920" i="76"/>
  <c r="BB924" i="76"/>
  <c r="X157" i="76"/>
  <c r="BC1025" i="76"/>
  <c r="X1012" i="76"/>
  <c r="BB535" i="76"/>
  <c r="BA87" i="76"/>
  <c r="BC965" i="76"/>
  <c r="X481" i="76"/>
  <c r="BE963" i="76"/>
  <c r="Y758" i="76"/>
  <c r="Y316" i="76"/>
  <c r="BF788" i="76"/>
  <c r="Y1060" i="76"/>
  <c r="BE828" i="76"/>
  <c r="U793" i="76"/>
  <c r="BF748" i="76"/>
  <c r="V432" i="76"/>
  <c r="Y928" i="76"/>
  <c r="U861" i="76"/>
  <c r="BE128" i="76"/>
  <c r="Y156" i="76"/>
  <c r="Y380" i="76"/>
  <c r="BE291" i="76"/>
  <c r="BE819" i="76"/>
  <c r="BE730" i="76"/>
  <c r="W395" i="76"/>
  <c r="BF130" i="76"/>
  <c r="T687" i="76"/>
  <c r="U674" i="76"/>
  <c r="V214" i="76"/>
  <c r="Y754" i="76"/>
  <c r="BB861" i="76"/>
  <c r="BB434" i="76"/>
  <c r="BB816" i="76"/>
  <c r="BF190" i="76"/>
  <c r="BC532" i="76"/>
  <c r="U908" i="76"/>
  <c r="X447" i="76"/>
  <c r="BF740" i="76"/>
  <c r="W302" i="76"/>
  <c r="BD777" i="76"/>
  <c r="BC351" i="76"/>
  <c r="Y433" i="76"/>
  <c r="X927" i="76"/>
  <c r="BB316" i="76"/>
  <c r="BE572" i="76"/>
  <c r="BA547" i="76"/>
  <c r="Y150" i="76"/>
  <c r="T173" i="76"/>
  <c r="BB374" i="76"/>
  <c r="BE799" i="76"/>
  <c r="BE449" i="76"/>
  <c r="X349" i="76"/>
  <c r="X594" i="76"/>
  <c r="T370" i="76"/>
  <c r="T437" i="76"/>
  <c r="X402" i="76"/>
  <c r="BA789" i="76"/>
  <c r="BE1043" i="76"/>
  <c r="BA415" i="76"/>
  <c r="BA892" i="76"/>
  <c r="BA292" i="76"/>
  <c r="BD1029" i="76"/>
  <c r="BC799" i="76"/>
  <c r="X604" i="76"/>
  <c r="W955" i="76"/>
  <c r="T852" i="76"/>
  <c r="BB375" i="76"/>
  <c r="BD738" i="76"/>
  <c r="W925" i="76"/>
  <c r="V291" i="76"/>
  <c r="BF999" i="76"/>
  <c r="BF229" i="76"/>
  <c r="BC1008" i="76"/>
  <c r="BC995" i="76"/>
  <c r="BA1016" i="76"/>
  <c r="BE1038" i="76"/>
  <c r="BE183" i="76"/>
  <c r="BF947" i="76"/>
  <c r="BF151" i="76"/>
  <c r="U320" i="76"/>
  <c r="W339" i="76"/>
  <c r="Y265" i="76"/>
  <c r="W249" i="76"/>
  <c r="BE1035" i="76"/>
  <c r="U771" i="76"/>
  <c r="Y824" i="76"/>
  <c r="W527" i="76"/>
  <c r="BE1028" i="76"/>
  <c r="V185" i="76"/>
  <c r="X515" i="76"/>
  <c r="Y605" i="76"/>
  <c r="X123" i="76"/>
  <c r="BB699" i="76"/>
  <c r="BE76" i="76"/>
  <c r="BF607" i="76"/>
  <c r="BD776" i="76"/>
  <c r="BF170" i="76"/>
  <c r="BD118" i="76"/>
  <c r="BE965" i="76"/>
  <c r="BD842" i="76"/>
  <c r="BE233" i="76"/>
  <c r="X76" i="76"/>
  <c r="BD447" i="76"/>
  <c r="BE258" i="76"/>
  <c r="Y519" i="76"/>
  <c r="T482" i="76"/>
  <c r="BF901" i="76"/>
  <c r="U118" i="76"/>
  <c r="BE246" i="76"/>
  <c r="BA183" i="76"/>
  <c r="BC194" i="76"/>
  <c r="BA247" i="76"/>
  <c r="U1067" i="76"/>
  <c r="V257" i="76"/>
  <c r="BE705" i="76"/>
  <c r="W94" i="76"/>
  <c r="Y207" i="76"/>
  <c r="W216" i="76"/>
  <c r="BA918" i="76"/>
  <c r="W742" i="76"/>
  <c r="U953" i="76"/>
  <c r="Y610" i="76"/>
  <c r="W807" i="76"/>
  <c r="X812" i="76"/>
  <c r="V1047" i="76"/>
  <c r="T780" i="76"/>
  <c r="BD282" i="76"/>
  <c r="BA546" i="76"/>
  <c r="BA529" i="76"/>
  <c r="BB525" i="76"/>
  <c r="BF1032" i="76"/>
  <c r="BF198" i="76"/>
  <c r="BD239" i="76"/>
  <c r="X224" i="76"/>
  <c r="BC69" i="76"/>
  <c r="W685" i="76"/>
  <c r="BB997" i="76"/>
  <c r="BB439" i="76"/>
  <c r="BF228" i="76"/>
  <c r="BC655" i="76"/>
  <c r="BB689" i="76"/>
  <c r="U660" i="76"/>
  <c r="V576" i="76"/>
  <c r="X327" i="76"/>
  <c r="BF409" i="76"/>
  <c r="BE684" i="76"/>
  <c r="BE773" i="76"/>
  <c r="BE373" i="76"/>
  <c r="BD998" i="76"/>
  <c r="BD1053" i="76"/>
  <c r="BB906" i="76"/>
  <c r="BC917" i="76"/>
  <c r="BE928" i="76"/>
  <c r="BF116" i="76"/>
  <c r="BD315" i="76"/>
  <c r="BB208" i="76"/>
  <c r="W143" i="76"/>
  <c r="BA756" i="76"/>
  <c r="BA725" i="76"/>
  <c r="BF117" i="76"/>
  <c r="W433" i="76"/>
  <c r="T412" i="76"/>
  <c r="V866" i="76"/>
  <c r="Y854" i="76"/>
  <c r="BC238" i="76"/>
  <c r="T880" i="76"/>
  <c r="BE950" i="76"/>
  <c r="BF323" i="76"/>
  <c r="Y254" i="76"/>
  <c r="BE917" i="76"/>
  <c r="Y939" i="76"/>
  <c r="BB102" i="76"/>
  <c r="T366" i="76"/>
  <c r="BD898" i="76"/>
  <c r="BB1009" i="76"/>
  <c r="T1026" i="76"/>
  <c r="V915" i="76"/>
  <c r="BE485" i="76"/>
  <c r="BC792" i="76"/>
  <c r="BF564" i="76"/>
  <c r="BD147" i="76"/>
  <c r="BD80" i="76"/>
  <c r="BA289" i="76"/>
  <c r="BE429" i="76"/>
  <c r="Y461" i="76"/>
  <c r="X137" i="76"/>
  <c r="X681" i="76"/>
  <c r="BF987" i="76"/>
  <c r="W441" i="76"/>
  <c r="BE437" i="76"/>
  <c r="Y284" i="76"/>
  <c r="Y431" i="76"/>
  <c r="U246" i="76"/>
  <c r="Y448" i="76"/>
  <c r="W975" i="76"/>
  <c r="W263" i="76"/>
  <c r="BE896" i="76"/>
  <c r="W315" i="76"/>
  <c r="W524" i="76"/>
  <c r="BE85" i="76"/>
  <c r="BB1017" i="76"/>
  <c r="BA869" i="76"/>
  <c r="BA186" i="76"/>
  <c r="BE846" i="76"/>
  <c r="BA804" i="76"/>
  <c r="Y257" i="76"/>
  <c r="BD920" i="76"/>
  <c r="BD365" i="76"/>
  <c r="BC96" i="76"/>
  <c r="BC733" i="76"/>
  <c r="BB899" i="76"/>
  <c r="BB729" i="76"/>
  <c r="BB803" i="76"/>
  <c r="W950" i="76"/>
  <c r="BE568" i="76"/>
  <c r="Y506" i="76"/>
  <c r="U786" i="76"/>
  <c r="BA506" i="76"/>
  <c r="Y697" i="76"/>
  <c r="U115" i="76"/>
  <c r="X842" i="76"/>
  <c r="Y324" i="76"/>
  <c r="BD926" i="76"/>
  <c r="BB1063" i="76"/>
  <c r="U787" i="76"/>
  <c r="BF1053" i="76"/>
  <c r="T416" i="76"/>
  <c r="Y138" i="76"/>
  <c r="BF852" i="76"/>
  <c r="U121" i="76"/>
  <c r="BD980" i="76"/>
  <c r="BB1001" i="76"/>
  <c r="BF1023" i="76"/>
  <c r="BB589" i="76"/>
  <c r="BD943" i="76"/>
  <c r="BD595" i="76"/>
  <c r="BF275" i="76"/>
  <c r="BE111" i="76"/>
  <c r="BC398" i="76"/>
  <c r="BE525" i="76"/>
  <c r="T429" i="76"/>
  <c r="U1023" i="76"/>
  <c r="U870" i="76"/>
  <c r="BD304" i="76"/>
  <c r="T594" i="76"/>
  <c r="Y315" i="76"/>
  <c r="BF695" i="76"/>
  <c r="V319" i="76"/>
  <c r="V200" i="76"/>
  <c r="BE844" i="76"/>
  <c r="BA268" i="76"/>
  <c r="BF369" i="76"/>
  <c r="BC664" i="76"/>
  <c r="BC477" i="76"/>
  <c r="X643" i="76"/>
  <c r="V524" i="76"/>
  <c r="BB612" i="76"/>
  <c r="BC749" i="76"/>
  <c r="BF775" i="76"/>
  <c r="T785" i="76"/>
  <c r="W478" i="76"/>
  <c r="V153" i="76"/>
  <c r="X641" i="76"/>
  <c r="Y512" i="76"/>
  <c r="U610" i="76"/>
  <c r="BF818" i="76"/>
  <c r="BA526" i="76"/>
  <c r="BE162" i="76"/>
  <c r="BB561" i="76"/>
  <c r="T488" i="76"/>
  <c r="T769" i="76"/>
  <c r="T448" i="76"/>
  <c r="V499" i="76"/>
  <c r="U566" i="76"/>
  <c r="T725" i="76"/>
  <c r="Y671" i="76"/>
  <c r="T224" i="76"/>
  <c r="BF378" i="76"/>
  <c r="W210" i="76"/>
  <c r="BC311" i="76"/>
  <c r="BD421" i="76"/>
  <c r="Y322" i="76"/>
  <c r="T659" i="76"/>
  <c r="BD396" i="76"/>
  <c r="U740" i="76"/>
  <c r="BE587" i="76"/>
  <c r="X379" i="76"/>
  <c r="X443" i="76"/>
  <c r="BF1017" i="76"/>
  <c r="Y1033" i="76"/>
  <c r="BB778" i="76"/>
  <c r="BB219" i="76"/>
  <c r="Y695" i="76"/>
  <c r="BE733" i="76"/>
  <c r="V1055" i="76"/>
  <c r="V170" i="76"/>
  <c r="X274" i="76"/>
  <c r="BC344" i="76"/>
  <c r="X343" i="76"/>
  <c r="T463" i="76"/>
  <c r="X549" i="76"/>
  <c r="Y277" i="76"/>
  <c r="W507" i="76"/>
  <c r="U854" i="76"/>
  <c r="BE895" i="76"/>
  <c r="X627" i="76"/>
  <c r="U844" i="76"/>
  <c r="BB291" i="76"/>
  <c r="Y756" i="76"/>
  <c r="BE692" i="76"/>
  <c r="X624" i="76"/>
  <c r="W953" i="76"/>
  <c r="BF617" i="76"/>
  <c r="BA510" i="76"/>
  <c r="BF431" i="76"/>
  <c r="BA422" i="76"/>
  <c r="BF257" i="76"/>
  <c r="V453" i="76"/>
  <c r="T922" i="76"/>
  <c r="T312" i="76"/>
  <c r="Y1012" i="76"/>
  <c r="V646" i="76"/>
  <c r="BB620" i="76"/>
  <c r="BE805" i="76"/>
  <c r="T236" i="76"/>
  <c r="W598" i="76"/>
  <c r="V180" i="76"/>
  <c r="BD718" i="76"/>
  <c r="U775" i="76"/>
  <c r="T187" i="76"/>
  <c r="X209" i="76"/>
  <c r="V230" i="76"/>
  <c r="BA381" i="76"/>
  <c r="BB113" i="76"/>
  <c r="BB139" i="76"/>
  <c r="BF922" i="76"/>
  <c r="BC489" i="76"/>
  <c r="X71" i="76"/>
  <c r="BE95" i="76"/>
  <c r="BF659" i="76"/>
  <c r="Y1030" i="76"/>
  <c r="T817" i="76"/>
  <c r="T810" i="76"/>
  <c r="BA972" i="76"/>
  <c r="X528" i="76"/>
  <c r="V745" i="76"/>
  <c r="V907" i="76"/>
  <c r="W199" i="76"/>
  <c r="T228" i="76"/>
  <c r="BB461" i="76"/>
  <c r="BD521" i="76"/>
  <c r="BF608" i="76"/>
  <c r="BB690" i="76"/>
  <c r="T266" i="76"/>
  <c r="BB972" i="76"/>
  <c r="BE731" i="76"/>
  <c r="BF871" i="76"/>
  <c r="V122" i="76"/>
  <c r="BA887" i="76"/>
  <c r="BC381" i="76"/>
  <c r="BE268" i="76"/>
  <c r="V944" i="76"/>
  <c r="BF1065" i="76"/>
  <c r="Y710" i="76"/>
  <c r="BB357" i="76"/>
  <c r="Y472" i="76"/>
  <c r="V503" i="76"/>
  <c r="T227" i="76"/>
  <c r="BF882" i="76"/>
  <c r="W440" i="76"/>
  <c r="U518" i="76"/>
  <c r="BE524" i="76"/>
  <c r="BA366" i="76"/>
  <c r="BC263" i="76"/>
  <c r="BB792" i="76"/>
  <c r="BE901" i="76"/>
  <c r="W733" i="76"/>
  <c r="Y860" i="76"/>
  <c r="Y970" i="76"/>
  <c r="BA618" i="76"/>
  <c r="BA190" i="76"/>
  <c r="BE648" i="76"/>
  <c r="BA776" i="76"/>
  <c r="BE122" i="76"/>
  <c r="BF227" i="76"/>
  <c r="BE105" i="76"/>
  <c r="BE296" i="76"/>
  <c r="BC317" i="76"/>
  <c r="BA338" i="76"/>
  <c r="BB662" i="76"/>
  <c r="U549" i="76"/>
  <c r="BE621" i="76"/>
  <c r="W266" i="76"/>
  <c r="BC818" i="76"/>
  <c r="BF877" i="76"/>
  <c r="BA561" i="76"/>
  <c r="BA628" i="76"/>
  <c r="W908" i="76"/>
  <c r="T988" i="76"/>
  <c r="T826" i="76"/>
  <c r="BE352" i="76"/>
  <c r="BC823" i="76"/>
  <c r="U195" i="76"/>
  <c r="BF485" i="76"/>
  <c r="BD1038" i="76"/>
  <c r="V451" i="76"/>
  <c r="U760" i="76"/>
  <c r="T909" i="76"/>
  <c r="V661" i="76"/>
  <c r="BC148" i="76"/>
  <c r="W580" i="76"/>
  <c r="V755" i="76"/>
  <c r="BB497" i="76"/>
  <c r="X570" i="76"/>
  <c r="BE916" i="76"/>
  <c r="V265" i="76"/>
  <c r="U907" i="76"/>
  <c r="T1058" i="76"/>
  <c r="Y283" i="76"/>
  <c r="BA911" i="76"/>
  <c r="BD956" i="76"/>
  <c r="BF131" i="76"/>
  <c r="W259" i="76"/>
  <c r="X908" i="76"/>
  <c r="U696" i="76"/>
  <c r="BF169" i="76"/>
  <c r="BC601" i="76"/>
  <c r="Y400" i="76"/>
  <c r="T903" i="76"/>
  <c r="BB655" i="76"/>
  <c r="W239" i="76"/>
  <c r="BD231" i="76"/>
  <c r="BB757" i="76"/>
  <c r="BB708" i="76"/>
  <c r="BA446" i="76"/>
  <c r="BF972" i="76"/>
  <c r="BD468" i="76"/>
  <c r="BD851" i="76"/>
  <c r="BE491" i="76"/>
  <c r="BB71" i="76"/>
  <c r="BF970" i="76"/>
  <c r="BB198" i="76"/>
  <c r="BF194" i="76"/>
  <c r="U255" i="76"/>
  <c r="BD192" i="76"/>
  <c r="BE670" i="76"/>
  <c r="V183" i="76"/>
  <c r="X195" i="76"/>
  <c r="BB559" i="76"/>
  <c r="BA759" i="76"/>
  <c r="BE492" i="76"/>
  <c r="BB1039" i="76"/>
  <c r="BB155" i="76"/>
  <c r="BA181" i="76"/>
  <c r="BA885" i="76"/>
  <c r="BF507" i="76"/>
  <c r="U448" i="76"/>
  <c r="BC503" i="76"/>
  <c r="BD142" i="76"/>
  <c r="Y823" i="76"/>
  <c r="Y368" i="76"/>
  <c r="BA171" i="76"/>
  <c r="BA419" i="76"/>
  <c r="Y213" i="76"/>
  <c r="W859" i="76"/>
  <c r="T529" i="76"/>
  <c r="W549" i="76"/>
  <c r="Y764" i="76"/>
  <c r="BF82" i="76"/>
  <c r="X418" i="76"/>
  <c r="T647" i="76"/>
  <c r="Y204" i="76"/>
  <c r="Y627" i="76"/>
  <c r="BB79" i="76"/>
  <c r="W254" i="76"/>
  <c r="BE564" i="76"/>
  <c r="U1028" i="76"/>
  <c r="T635" i="76"/>
  <c r="V249" i="76"/>
  <c r="V481" i="76"/>
  <c r="U689" i="76"/>
  <c r="Y144" i="76"/>
  <c r="BE115" i="76"/>
  <c r="BF933" i="76"/>
  <c r="X531" i="76"/>
  <c r="U636" i="76"/>
  <c r="X717" i="76"/>
  <c r="X792" i="76"/>
  <c r="V562" i="76"/>
  <c r="X941" i="76"/>
  <c r="X112" i="76"/>
  <c r="BB86" i="76"/>
  <c r="BD1022" i="76"/>
  <c r="V774" i="76"/>
  <c r="BF474" i="76"/>
  <c r="W223" i="76"/>
  <c r="U226" i="76"/>
  <c r="W767" i="76"/>
  <c r="X860" i="76"/>
  <c r="Y346" i="76"/>
  <c r="BD512" i="76"/>
  <c r="BF692" i="76"/>
  <c r="BE260" i="76"/>
  <c r="BD537" i="76"/>
  <c r="BC81" i="76"/>
  <c r="BC714" i="76"/>
  <c r="BC930" i="76"/>
  <c r="BE938" i="76"/>
  <c r="BA991" i="76"/>
  <c r="BF841" i="76"/>
  <c r="T82" i="76"/>
  <c r="BB598" i="76"/>
  <c r="BF736" i="76"/>
  <c r="BB604" i="76"/>
  <c r="V865" i="76"/>
  <c r="BF744" i="76"/>
  <c r="BA286" i="76"/>
  <c r="U548" i="76"/>
  <c r="V187" i="76"/>
  <c r="BE152" i="76"/>
  <c r="BB300" i="76"/>
  <c r="T703" i="76"/>
  <c r="BC254" i="76"/>
  <c r="U92" i="76"/>
  <c r="BC826" i="76"/>
  <c r="BE571" i="76"/>
  <c r="BE910" i="76"/>
  <c r="BB199" i="76"/>
  <c r="BF221" i="76"/>
  <c r="BD242" i="76"/>
  <c r="BF912" i="76"/>
  <c r="Y819" i="76"/>
  <c r="BF287" i="76"/>
  <c r="W513" i="76"/>
  <c r="T179" i="76"/>
  <c r="BC722" i="76"/>
  <c r="BA309" i="76"/>
  <c r="BC94" i="76"/>
  <c r="V188" i="76"/>
  <c r="X113" i="76"/>
  <c r="X839" i="76"/>
  <c r="BF804" i="76"/>
  <c r="BE718" i="76"/>
  <c r="BE782" i="76"/>
  <c r="BD891" i="76"/>
  <c r="BC1020" i="76"/>
  <c r="BF725" i="76"/>
  <c r="BC252" i="76"/>
  <c r="V1022" i="76"/>
  <c r="BF637" i="76"/>
  <c r="X680" i="76"/>
  <c r="Y779" i="76"/>
  <c r="BB926" i="76"/>
  <c r="U168" i="76"/>
  <c r="BB560" i="76"/>
  <c r="U487" i="76"/>
  <c r="V82" i="76"/>
  <c r="W477" i="76"/>
  <c r="V811" i="76"/>
  <c r="Y961" i="76"/>
  <c r="V121" i="76"/>
  <c r="V949" i="76"/>
  <c r="BE460" i="76"/>
  <c r="BE317" i="76"/>
  <c r="X1031" i="76"/>
  <c r="BE170" i="76"/>
  <c r="Y803" i="76"/>
  <c r="W1065" i="76"/>
  <c r="X288" i="76"/>
  <c r="BC250" i="76"/>
  <c r="BA848" i="76"/>
  <c r="BC688" i="76"/>
  <c r="BF964" i="76"/>
  <c r="Y426" i="76"/>
  <c r="BD636" i="76"/>
  <c r="BA944" i="76"/>
  <c r="BA933" i="76"/>
  <c r="U1061" i="76"/>
  <c r="BC687" i="76"/>
  <c r="BD1031" i="76"/>
  <c r="U330" i="76"/>
  <c r="T897" i="76"/>
  <c r="U228" i="76"/>
  <c r="BB1022" i="76"/>
  <c r="V858" i="76"/>
  <c r="V819" i="76"/>
  <c r="X869" i="76"/>
  <c r="T933" i="76"/>
  <c r="X670" i="76"/>
  <c r="Y296" i="76"/>
  <c r="BB1005" i="76"/>
  <c r="BA255" i="76"/>
  <c r="BF1027" i="76"/>
  <c r="Y216" i="76"/>
  <c r="BB289" i="76"/>
  <c r="BE630" i="76"/>
  <c r="BC921" i="76"/>
  <c r="U717" i="76"/>
  <c r="V751" i="76"/>
  <c r="X77" i="76"/>
  <c r="V958" i="76"/>
  <c r="BE87" i="76"/>
  <c r="BA474" i="76"/>
  <c r="X460" i="76"/>
  <c r="V229" i="76"/>
  <c r="BA452" i="76"/>
  <c r="BE837" i="76"/>
  <c r="BA915" i="76"/>
  <c r="BA847" i="76"/>
  <c r="BC73" i="76"/>
  <c r="X769" i="76"/>
  <c r="BF623" i="76"/>
  <c r="T338" i="76"/>
  <c r="BD744" i="76"/>
  <c r="X344" i="76"/>
  <c r="T172" i="76"/>
  <c r="BC715" i="76"/>
  <c r="V971" i="76"/>
  <c r="T139" i="76"/>
  <c r="BE631" i="76"/>
  <c r="V340" i="76"/>
  <c r="BD277" i="76"/>
  <c r="BE288" i="76"/>
  <c r="BC373" i="76"/>
  <c r="U319" i="76"/>
  <c r="U229" i="76"/>
  <c r="BE826" i="76"/>
  <c r="BC682" i="76"/>
  <c r="BC947" i="76"/>
  <c r="BB581" i="76"/>
  <c r="BF527" i="76"/>
  <c r="BA860" i="76"/>
  <c r="Y1023" i="76"/>
  <c r="T783" i="76"/>
  <c r="W1013" i="76"/>
  <c r="BC459" i="76"/>
  <c r="BF642" i="76"/>
  <c r="BC301" i="76"/>
  <c r="BA393" i="76"/>
  <c r="BA616" i="76"/>
  <c r="BB738" i="76"/>
  <c r="BD995" i="76"/>
  <c r="BD935" i="76"/>
  <c r="BA956" i="76"/>
  <c r="BE978" i="76"/>
  <c r="V193" i="76"/>
  <c r="BB267" i="76"/>
  <c r="U89" i="76"/>
  <c r="BB847" i="76"/>
  <c r="V239" i="76"/>
  <c r="BF266" i="76"/>
  <c r="BF260" i="76"/>
  <c r="BB834" i="76"/>
  <c r="X630" i="76"/>
  <c r="BE75" i="76"/>
  <c r="BF684" i="76"/>
  <c r="Y320" i="76"/>
  <c r="BD336" i="76"/>
  <c r="T821" i="76"/>
  <c r="Y165" i="76"/>
  <c r="BD153" i="76"/>
  <c r="BB794" i="76"/>
  <c r="BD428" i="76"/>
  <c r="BF439" i="76"/>
  <c r="BB492" i="76"/>
  <c r="V415" i="76"/>
  <c r="BD582" i="76"/>
  <c r="BA91" i="76"/>
  <c r="BE1067" i="76"/>
  <c r="BB549" i="76"/>
  <c r="T995" i="76"/>
  <c r="BC581" i="76"/>
  <c r="T96" i="76"/>
  <c r="T885" i="76"/>
  <c r="V342" i="76"/>
  <c r="BA371" i="76"/>
  <c r="W472" i="76"/>
  <c r="BD683" i="76"/>
  <c r="Y997" i="76"/>
  <c r="X1005" i="76"/>
  <c r="BA114" i="76"/>
  <c r="BD658" i="76"/>
  <c r="BC643" i="76"/>
  <c r="X419" i="76"/>
  <c r="BE156" i="76"/>
  <c r="Y416" i="76"/>
  <c r="W851" i="76"/>
  <c r="BA334" i="76"/>
  <c r="BE221" i="76"/>
  <c r="BF820" i="76"/>
  <c r="BB444" i="76"/>
  <c r="BF917" i="76"/>
  <c r="BC455" i="76"/>
  <c r="BD978" i="76"/>
  <c r="BE466" i="76"/>
  <c r="BC1057" i="76"/>
  <c r="BB248" i="76"/>
  <c r="BB955" i="76"/>
  <c r="BE500" i="76"/>
  <c r="BE247" i="76"/>
  <c r="V114" i="76"/>
  <c r="W366" i="76"/>
  <c r="BD375" i="76"/>
  <c r="BC442" i="76"/>
  <c r="BB959" i="76"/>
  <c r="BE541" i="76"/>
  <c r="BA394" i="76"/>
  <c r="BB702" i="76"/>
  <c r="BC536" i="76"/>
  <c r="BA750" i="76"/>
  <c r="T86" i="76"/>
  <c r="BE1009" i="76"/>
  <c r="W765" i="76"/>
  <c r="U287" i="76"/>
  <c r="W194" i="76"/>
  <c r="W294" i="76"/>
  <c r="W861" i="76"/>
  <c r="X772" i="76"/>
  <c r="Y447" i="76"/>
  <c r="BD1054" i="76"/>
  <c r="BF978" i="76"/>
  <c r="T473" i="76"/>
  <c r="V83" i="76"/>
  <c r="X417" i="76"/>
  <c r="BF222" i="76"/>
  <c r="BF533" i="76"/>
  <c r="W186" i="76"/>
  <c r="BC534" i="76"/>
  <c r="BF374" i="76"/>
  <c r="T917" i="76"/>
  <c r="T864" i="76"/>
  <c r="U261" i="76"/>
  <c r="Y725" i="76"/>
  <c r="X817" i="76"/>
  <c r="Y752" i="76"/>
  <c r="BA165" i="76"/>
  <c r="BB112" i="76"/>
  <c r="BC720" i="76"/>
  <c r="BB179" i="76"/>
  <c r="BA573" i="76"/>
  <c r="BB574" i="76"/>
  <c r="BF658" i="76"/>
  <c r="BD855" i="76"/>
  <c r="BC888" i="76"/>
  <c r="BD953" i="76"/>
  <c r="U505" i="76"/>
  <c r="V724" i="76"/>
  <c r="U349" i="76"/>
  <c r="BA329" i="76"/>
  <c r="BB1053" i="76"/>
  <c r="W756" i="76"/>
  <c r="BF410" i="76"/>
  <c r="T997" i="76"/>
  <c r="W87" i="76"/>
  <c r="BC752" i="76"/>
  <c r="BB331" i="76"/>
  <c r="W137" i="76"/>
  <c r="BF697" i="76"/>
  <c r="U602" i="76"/>
  <c r="U506" i="76"/>
  <c r="BD514" i="76"/>
  <c r="BA217" i="76"/>
  <c r="BD334" i="76"/>
  <c r="BF357" i="76"/>
  <c r="BD460" i="76"/>
  <c r="X156" i="76"/>
  <c r="BC781" i="76"/>
  <c r="BC815" i="76"/>
  <c r="V1035" i="76"/>
  <c r="BE327" i="76"/>
  <c r="Y266" i="76"/>
  <c r="BA252" i="76"/>
  <c r="BF786" i="76"/>
  <c r="Y578" i="76"/>
  <c r="V594" i="76"/>
  <c r="BB226" i="76"/>
  <c r="BC281" i="76"/>
  <c r="V147" i="76"/>
  <c r="V176" i="76"/>
  <c r="BF724" i="76"/>
  <c r="V501" i="76"/>
  <c r="V245" i="76"/>
  <c r="Y132" i="76"/>
  <c r="T486" i="76"/>
  <c r="W668" i="76"/>
  <c r="X84" i="76"/>
  <c r="BF1057" i="76"/>
  <c r="V806" i="76"/>
  <c r="BD453" i="76"/>
  <c r="BD983" i="76"/>
  <c r="BC202" i="76"/>
  <c r="BB1030" i="76"/>
  <c r="Y553" i="76"/>
  <c r="BD489" i="76"/>
  <c r="W834" i="76"/>
  <c r="BD631" i="76"/>
  <c r="BD991" i="76"/>
  <c r="BA700" i="76"/>
  <c r="BF481" i="76"/>
  <c r="BE989" i="76"/>
  <c r="BB511" i="76"/>
  <c r="BD459" i="76"/>
  <c r="BF110" i="76"/>
  <c r="BF72" i="76"/>
  <c r="BB768" i="76"/>
  <c r="BB1006" i="76"/>
  <c r="V1025" i="76"/>
  <c r="BD703" i="76"/>
  <c r="V935" i="76"/>
  <c r="BC524" i="76"/>
  <c r="T243" i="76"/>
  <c r="V575" i="76"/>
  <c r="W229" i="76"/>
  <c r="BC470" i="76"/>
  <c r="BF416" i="76"/>
  <c r="BB92" i="76"/>
  <c r="BD159" i="76"/>
  <c r="U679" i="76"/>
  <c r="U243" i="76"/>
  <c r="BD712" i="76"/>
  <c r="X694" i="76"/>
  <c r="BE995" i="76"/>
  <c r="BB523" i="76"/>
  <c r="BC713" i="76"/>
  <c r="X918" i="76"/>
  <c r="BB916" i="76"/>
  <c r="BA142" i="76"/>
  <c r="BA396" i="76"/>
  <c r="BA207" i="76"/>
  <c r="Y998" i="76"/>
  <c r="U794" i="76"/>
  <c r="V655" i="76"/>
  <c r="X149" i="76"/>
  <c r="W531" i="76"/>
  <c r="Y587" i="76"/>
  <c r="BF746" i="76"/>
  <c r="BA674" i="76"/>
  <c r="BF145" i="76"/>
  <c r="BF437" i="76"/>
  <c r="T544" i="76"/>
  <c r="X880" i="76"/>
  <c r="V940" i="76"/>
  <c r="Y884" i="76"/>
  <c r="V1008" i="76"/>
  <c r="BD764" i="76"/>
  <c r="BB177" i="76"/>
  <c r="BC359" i="76"/>
  <c r="BB763" i="76"/>
  <c r="T547" i="76"/>
  <c r="BE594" i="76"/>
  <c r="BD922" i="76"/>
  <c r="BF880" i="76"/>
  <c r="W988" i="76"/>
  <c r="BC1021" i="76"/>
  <c r="T942" i="76"/>
  <c r="BF771" i="76"/>
  <c r="BF355" i="76"/>
  <c r="BA635" i="76"/>
  <c r="BC235" i="76"/>
  <c r="BE815" i="76"/>
  <c r="W1009" i="76"/>
  <c r="BD115" i="76"/>
  <c r="BD151" i="76"/>
  <c r="BE227" i="76"/>
  <c r="W618" i="76"/>
  <c r="BB903" i="76"/>
  <c r="BA958" i="76"/>
  <c r="BD139" i="76"/>
  <c r="W354" i="76"/>
  <c r="Y93" i="76"/>
  <c r="V91" i="76"/>
  <c r="Y159" i="76"/>
  <c r="U619" i="76"/>
  <c r="BB908" i="76"/>
  <c r="W138" i="76"/>
  <c r="X109" i="76"/>
  <c r="U917" i="76"/>
  <c r="Y703" i="76"/>
  <c r="W242" i="76"/>
  <c r="U263" i="76"/>
  <c r="BF92" i="76"/>
  <c r="BE1052" i="76"/>
  <c r="BF512" i="76"/>
  <c r="BE77" i="76"/>
  <c r="BB918" i="76"/>
  <c r="T525" i="76"/>
  <c r="U82" i="76"/>
  <c r="BE1060" i="76"/>
  <c r="T925" i="76"/>
  <c r="BD566" i="76"/>
  <c r="BA460" i="76"/>
  <c r="X951" i="76"/>
  <c r="T248" i="76"/>
  <c r="BB929" i="76"/>
  <c r="BA829" i="76"/>
  <c r="T675" i="76"/>
  <c r="X1038" i="76"/>
  <c r="BD232" i="76"/>
  <c r="BE390" i="76"/>
  <c r="BE322" i="76"/>
  <c r="U691" i="76"/>
  <c r="BA509" i="76"/>
  <c r="BB328" i="76"/>
  <c r="BE981" i="76"/>
  <c r="BB132" i="76"/>
  <c r="U611" i="76"/>
  <c r="U894" i="76"/>
  <c r="U399" i="76"/>
  <c r="X1066" i="76"/>
  <c r="Y742" i="76"/>
  <c r="BB976" i="76"/>
  <c r="BF888" i="76"/>
  <c r="W185" i="76"/>
  <c r="T270" i="76"/>
  <c r="BD823" i="76"/>
  <c r="Y812" i="76"/>
  <c r="T202" i="76"/>
  <c r="V517" i="76"/>
  <c r="W473" i="76"/>
  <c r="X502" i="76"/>
  <c r="W533" i="76"/>
  <c r="U820" i="76"/>
  <c r="BC957" i="76"/>
  <c r="BF957" i="76"/>
  <c r="BA970" i="76"/>
  <c r="X487" i="76"/>
  <c r="W788" i="76"/>
  <c r="T834" i="76"/>
  <c r="BA1000" i="76"/>
  <c r="Y630" i="76"/>
  <c r="W842" i="76"/>
  <c r="W422" i="76"/>
  <c r="X982" i="76"/>
  <c r="T951" i="76"/>
  <c r="BC1058" i="76"/>
  <c r="BC717" i="76"/>
  <c r="Y311" i="76"/>
  <c r="BF708" i="76"/>
  <c r="W84" i="76"/>
  <c r="X1014" i="76"/>
  <c r="BC746" i="76"/>
  <c r="V721" i="76"/>
  <c r="BE93" i="76"/>
  <c r="X1051" i="76"/>
  <c r="T718" i="76"/>
  <c r="BD504" i="76"/>
  <c r="Y559" i="76"/>
  <c r="BB673" i="76"/>
  <c r="X611" i="76"/>
  <c r="BA426" i="76"/>
  <c r="Y715" i="76"/>
  <c r="BF963" i="76"/>
  <c r="V422" i="76"/>
  <c r="X455" i="76"/>
  <c r="BF517" i="76"/>
  <c r="BA229" i="76"/>
  <c r="BD1039" i="76"/>
  <c r="BC612" i="76"/>
  <c r="W638" i="76"/>
  <c r="Y230" i="76"/>
  <c r="BA640" i="76"/>
  <c r="BA906" i="76"/>
  <c r="BE367" i="76"/>
  <c r="T326" i="76"/>
  <c r="Y397" i="76"/>
  <c r="Y141" i="76"/>
  <c r="BA237" i="76"/>
  <c r="X562" i="76"/>
  <c r="V712" i="76"/>
  <c r="W550" i="76"/>
  <c r="BD624" i="76"/>
  <c r="BE551" i="76"/>
  <c r="BA90" i="76"/>
  <c r="BD94" i="76"/>
  <c r="BD405" i="76"/>
  <c r="BA226" i="76"/>
  <c r="BD487" i="76"/>
  <c r="BD679" i="76"/>
  <c r="BB700" i="76"/>
  <c r="BF722" i="76"/>
  <c r="Y394" i="76"/>
  <c r="T356" i="76"/>
  <c r="T458" i="76"/>
  <c r="BC685" i="76"/>
  <c r="BE614" i="76"/>
  <c r="W555" i="76"/>
  <c r="BA792" i="76"/>
  <c r="V695" i="76"/>
  <c r="BB886" i="76"/>
  <c r="BF114" i="76"/>
  <c r="BC541" i="76"/>
  <c r="BF975" i="76"/>
  <c r="BC953" i="76"/>
  <c r="T259" i="76"/>
  <c r="W353" i="76"/>
  <c r="BA536" i="76"/>
  <c r="BE948" i="76"/>
  <c r="BA689" i="76"/>
  <c r="BD848" i="76"/>
  <c r="BE862" i="76"/>
  <c r="BC614" i="76"/>
  <c r="BC200" i="76"/>
  <c r="BD500" i="76"/>
  <c r="BF596" i="76"/>
  <c r="V964" i="76"/>
  <c r="BE102" i="76"/>
  <c r="X864" i="76"/>
  <c r="T423" i="76"/>
  <c r="W970" i="76"/>
  <c r="U384" i="76"/>
  <c r="BC695" i="76"/>
  <c r="BE750" i="76"/>
  <c r="X720" i="76"/>
  <c r="BF469" i="76"/>
  <c r="X811" i="76"/>
  <c r="W350" i="76"/>
  <c r="BD829" i="76"/>
  <c r="BA964" i="76"/>
  <c r="Y360" i="76"/>
  <c r="V99" i="76"/>
  <c r="Y189" i="76"/>
  <c r="BB872" i="76"/>
  <c r="BB234" i="76"/>
  <c r="BB594" i="76"/>
  <c r="BC563" i="76"/>
  <c r="BE985" i="76"/>
  <c r="BD763" i="76"/>
  <c r="BF150" i="76"/>
  <c r="V1018" i="76"/>
  <c r="X726" i="76"/>
  <c r="X724" i="76"/>
  <c r="BB1041" i="76"/>
  <c r="U483" i="76"/>
  <c r="U615" i="76"/>
  <c r="BA193" i="76"/>
  <c r="U899" i="76"/>
  <c r="U513" i="76"/>
  <c r="BD342" i="76"/>
  <c r="BC788" i="76"/>
  <c r="BF810" i="76"/>
  <c r="BB828" i="76"/>
  <c r="X134" i="76"/>
  <c r="BB321" i="76"/>
  <c r="BE445" i="76"/>
  <c r="Y581" i="76"/>
  <c r="BB369" i="76"/>
  <c r="BB343" i="76"/>
  <c r="BD838" i="76"/>
  <c r="BF755" i="76"/>
  <c r="V743" i="76"/>
  <c r="BD1008" i="76"/>
  <c r="X542" i="76"/>
  <c r="BB451" i="76"/>
  <c r="BE281" i="76"/>
  <c r="BA728" i="76"/>
  <c r="U860" i="76"/>
  <c r="BF363" i="76"/>
  <c r="BB881" i="76"/>
  <c r="BA779" i="76"/>
  <c r="BC611" i="76"/>
  <c r="X875" i="76"/>
  <c r="BA376" i="76"/>
  <c r="V847" i="76"/>
  <c r="BF949" i="76"/>
  <c r="BA971" i="76"/>
  <c r="BC337" i="76"/>
  <c r="U107" i="76"/>
  <c r="W649" i="76"/>
  <c r="BE751" i="76"/>
  <c r="BB630" i="76"/>
  <c r="U763" i="76"/>
  <c r="BA364" i="76"/>
  <c r="BE650" i="76"/>
  <c r="BD843" i="76"/>
  <c r="BB939" i="76"/>
  <c r="BA256" i="76"/>
  <c r="T946" i="76"/>
  <c r="T556" i="76"/>
  <c r="Y557" i="76"/>
  <c r="BB998" i="76"/>
  <c r="BC567" i="76"/>
  <c r="BF666" i="76"/>
  <c r="BC403" i="76"/>
  <c r="T403" i="76"/>
  <c r="T189" i="76"/>
  <c r="X819" i="76"/>
  <c r="X997" i="76"/>
  <c r="BB95" i="76"/>
  <c r="U242" i="76"/>
  <c r="BD870" i="76"/>
  <c r="T748" i="76"/>
  <c r="BA315" i="76"/>
  <c r="X554" i="76"/>
  <c r="BA408" i="76"/>
  <c r="BE231" i="76"/>
  <c r="U1031" i="76"/>
  <c r="BA711" i="76"/>
  <c r="BE586" i="76"/>
  <c r="BF99" i="76"/>
  <c r="BD835" i="76"/>
  <c r="BB802" i="76"/>
  <c r="BD761" i="76"/>
  <c r="Y301" i="76"/>
  <c r="BE921" i="76"/>
  <c r="V644" i="76"/>
  <c r="V930" i="76"/>
  <c r="BC298" i="76"/>
  <c r="BF530" i="76"/>
  <c r="U999" i="76"/>
  <c r="BF743" i="76"/>
  <c r="BC631" i="76"/>
  <c r="U1064" i="76"/>
  <c r="BB983" i="76"/>
  <c r="T293" i="76"/>
  <c r="V244" i="76"/>
  <c r="V939" i="76"/>
  <c r="T751" i="76"/>
  <c r="X676" i="76"/>
  <c r="V1024" i="76"/>
  <c r="BD654" i="76"/>
  <c r="BB149" i="76"/>
  <c r="BC558" i="76"/>
  <c r="BD687" i="76"/>
  <c r="BA954" i="76"/>
  <c r="BF258" i="76"/>
  <c r="U269" i="76"/>
  <c r="BD518" i="76"/>
  <c r="U396" i="76"/>
  <c r="BB210" i="76"/>
  <c r="U380" i="76"/>
  <c r="T561" i="76"/>
  <c r="T108" i="76"/>
  <c r="BB304" i="76"/>
  <c r="BC273" i="76"/>
  <c r="W1023" i="76"/>
  <c r="U424" i="76"/>
  <c r="W461" i="76"/>
  <c r="X262" i="76"/>
  <c r="U550" i="76"/>
  <c r="BB186" i="76"/>
  <c r="BB1062" i="76"/>
  <c r="BC429" i="76"/>
  <c r="BD253" i="76"/>
  <c r="BE1056" i="76"/>
  <c r="BF701" i="76"/>
  <c r="BF138" i="76"/>
  <c r="BE644" i="76"/>
  <c r="BF168" i="76"/>
  <c r="Y470" i="76"/>
  <c r="X656" i="76"/>
  <c r="X757" i="76"/>
  <c r="X756" i="76"/>
  <c r="BA318" i="76"/>
  <c r="BA727" i="76"/>
  <c r="Y780" i="76"/>
  <c r="V1033" i="76"/>
  <c r="BF188" i="76"/>
  <c r="BB591" i="76"/>
  <c r="BC518" i="76"/>
  <c r="U629" i="76"/>
  <c r="BD347" i="76"/>
  <c r="V881" i="76"/>
  <c r="BF76" i="76"/>
  <c r="BF211" i="76"/>
  <c r="BE617" i="76"/>
  <c r="V702" i="76"/>
  <c r="BE441" i="76"/>
  <c r="BA134" i="76"/>
  <c r="BC183" i="76"/>
  <c r="BB674" i="76"/>
  <c r="U1037" i="76"/>
  <c r="Y868" i="76"/>
  <c r="Y631" i="76"/>
  <c r="BC1022" i="76"/>
  <c r="BE517" i="76"/>
  <c r="Y267" i="76"/>
  <c r="BA807" i="76"/>
  <c r="BD786" i="76"/>
  <c r="X671" i="76"/>
  <c r="BE109" i="76"/>
  <c r="U989" i="76"/>
  <c r="T960" i="76"/>
  <c r="V617" i="76"/>
  <c r="Y168" i="76"/>
  <c r="BF290" i="76"/>
  <c r="BC506" i="76"/>
  <c r="BD318" i="76"/>
  <c r="BF879" i="76"/>
  <c r="Y310" i="76"/>
  <c r="T590" i="76"/>
  <c r="V473" i="76"/>
  <c r="W431" i="76"/>
  <c r="U388" i="76"/>
  <c r="Y459" i="76"/>
  <c r="X583" i="76"/>
  <c r="BC132" i="76"/>
  <c r="BF800" i="76"/>
  <c r="BE103" i="76"/>
  <c r="BA581" i="76"/>
  <c r="W458" i="76"/>
  <c r="V416" i="76"/>
  <c r="W943" i="76"/>
  <c r="BF531" i="76"/>
  <c r="BA617" i="76"/>
  <c r="BE414" i="76"/>
  <c r="BA522" i="76"/>
  <c r="T1028" i="76"/>
  <c r="U832" i="76"/>
  <c r="BB925" i="76"/>
  <c r="BF385" i="76"/>
  <c r="Y1038" i="76"/>
  <c r="T792" i="76"/>
  <c r="BD591" i="76"/>
  <c r="BE299" i="76"/>
  <c r="W406" i="76"/>
  <c r="BC576" i="76"/>
  <c r="T611" i="76"/>
  <c r="V737" i="76"/>
  <c r="BB1056" i="76"/>
  <c r="X273" i="76"/>
  <c r="BA571" i="76"/>
  <c r="T811" i="76"/>
  <c r="U219" i="76"/>
  <c r="BB687" i="76"/>
  <c r="W228" i="76"/>
  <c r="BC267" i="76"/>
  <c r="BA551" i="76"/>
  <c r="BE509" i="76"/>
  <c r="U789" i="76"/>
  <c r="V568" i="76"/>
  <c r="BC922" i="76"/>
  <c r="W789" i="76"/>
  <c r="W863" i="76"/>
  <c r="BB1046" i="76"/>
  <c r="BE789" i="76"/>
  <c r="BA767" i="76"/>
  <c r="V1065" i="76"/>
  <c r="BD89" i="76"/>
  <c r="BB502" i="76"/>
  <c r="X397" i="76"/>
  <c r="W328" i="76"/>
  <c r="BC774" i="76"/>
  <c r="BB865" i="76"/>
  <c r="BB333" i="76"/>
  <c r="T829" i="76"/>
  <c r="T855" i="76"/>
  <c r="X689" i="76"/>
  <c r="BB181" i="76"/>
  <c r="W948" i="76"/>
  <c r="U375" i="76"/>
  <c r="U77" i="76"/>
  <c r="BF359" i="76"/>
  <c r="BB352" i="76"/>
  <c r="BE521" i="76"/>
  <c r="BA712" i="76"/>
  <c r="BC80" i="76"/>
  <c r="BC528" i="76"/>
  <c r="V202" i="76"/>
  <c r="T498" i="76"/>
  <c r="X317" i="76"/>
  <c r="F148" i="20"/>
  <c r="W692" i="76"/>
  <c r="Y589" i="76"/>
  <c r="V105" i="76"/>
  <c r="BB420" i="76"/>
  <c r="BC436" i="76"/>
  <c r="BB414" i="76"/>
  <c r="Y1042" i="76"/>
  <c r="BB804" i="76"/>
  <c r="BD82" i="76"/>
  <c r="BB320" i="76"/>
  <c r="BE806" i="76"/>
  <c r="BF126" i="76"/>
  <c r="Y619" i="76"/>
  <c r="BC916" i="76"/>
  <c r="V241" i="76"/>
  <c r="U618" i="76"/>
  <c r="V497" i="76"/>
  <c r="U1038" i="76"/>
  <c r="Y295" i="76"/>
  <c r="V240" i="76"/>
  <c r="BB165" i="76"/>
  <c r="W396" i="76"/>
  <c r="BE922" i="76"/>
  <c r="W783" i="76"/>
  <c r="BE194" i="76"/>
  <c r="BF990" i="76"/>
  <c r="BC210" i="76"/>
  <c r="T1005" i="76"/>
  <c r="W255" i="76"/>
  <c r="BE559" i="76"/>
  <c r="X824" i="76"/>
  <c r="T717" i="76"/>
  <c r="T1011" i="76"/>
  <c r="BE825" i="76"/>
  <c r="BD323" i="76"/>
  <c r="BA643" i="76"/>
  <c r="X649" i="76"/>
  <c r="X458" i="76"/>
  <c r="BD464" i="76"/>
  <c r="T130" i="76"/>
  <c r="V932" i="76"/>
  <c r="BD620" i="76"/>
  <c r="BB717" i="76"/>
  <c r="BB406" i="76"/>
  <c r="BA678" i="76"/>
  <c r="BD381" i="76"/>
  <c r="Y494" i="76"/>
  <c r="V820" i="76"/>
  <c r="BB262" i="76"/>
  <c r="X214" i="76"/>
  <c r="V144" i="76"/>
  <c r="U958" i="76"/>
  <c r="BC361" i="76"/>
  <c r="W762" i="76"/>
  <c r="T87" i="76"/>
  <c r="Y436" i="76"/>
  <c r="BA1036" i="76"/>
  <c r="V914" i="76"/>
  <c r="U945" i="76"/>
  <c r="BA729" i="76"/>
  <c r="BC1037" i="76"/>
  <c r="U987" i="76"/>
  <c r="Y127" i="76"/>
  <c r="V990" i="76"/>
  <c r="V406" i="76"/>
  <c r="BF217" i="76"/>
  <c r="BA156" i="76"/>
  <c r="X783" i="76"/>
  <c r="BF941" i="76"/>
  <c r="BF75" i="76"/>
  <c r="BC859" i="76"/>
  <c r="Y791" i="76"/>
  <c r="BB416" i="76"/>
  <c r="BA1066" i="76"/>
  <c r="BB818" i="76"/>
  <c r="V88" i="76"/>
  <c r="U95" i="76"/>
  <c r="X433" i="76"/>
  <c r="BE526" i="76"/>
  <c r="BA438" i="76"/>
  <c r="W470" i="76"/>
  <c r="T753" i="76"/>
  <c r="BB231" i="76"/>
  <c r="BC392" i="76"/>
  <c r="BF412" i="76"/>
  <c r="BE858" i="76"/>
  <c r="U886" i="76"/>
  <c r="X758" i="76"/>
  <c r="BB371" i="76"/>
  <c r="W329" i="76"/>
  <c r="V224" i="76"/>
  <c r="V781" i="76"/>
  <c r="BE762" i="76"/>
  <c r="BD847" i="76"/>
  <c r="X188" i="76"/>
  <c r="BE424" i="76"/>
  <c r="T404" i="76"/>
  <c r="T340" i="76"/>
  <c r="Y206" i="76"/>
  <c r="BF438" i="76"/>
  <c r="T772" i="76"/>
  <c r="BA588" i="76"/>
  <c r="BB330" i="76"/>
  <c r="BB308" i="76"/>
  <c r="Y276" i="76"/>
  <c r="W309" i="76"/>
  <c r="W289" i="76"/>
  <c r="T217" i="76"/>
  <c r="BF646" i="76"/>
  <c r="BA865" i="76"/>
  <c r="BE89" i="76"/>
  <c r="X843" i="76"/>
  <c r="V227" i="76"/>
  <c r="T1059" i="76"/>
  <c r="BC508" i="76"/>
  <c r="BB390" i="76"/>
  <c r="BA152" i="76"/>
  <c r="BD950" i="76"/>
  <c r="W719" i="76"/>
  <c r="BA194" i="76"/>
  <c r="T671" i="76"/>
  <c r="U680" i="76"/>
  <c r="V544" i="76"/>
  <c r="X526" i="76"/>
  <c r="X272" i="76"/>
  <c r="T799" i="76"/>
  <c r="BD527" i="76"/>
  <c r="BE483" i="76"/>
  <c r="BC362" i="76"/>
  <c r="BD749" i="76"/>
  <c r="BE464" i="76"/>
  <c r="Y880" i="76"/>
  <c r="T527" i="76"/>
  <c r="V154" i="76"/>
  <c r="BE1053" i="76"/>
  <c r="BC390" i="76"/>
  <c r="BD589" i="76"/>
  <c r="T962" i="76"/>
  <c r="BB180" i="76"/>
  <c r="W346" i="76"/>
  <c r="X190" i="76"/>
  <c r="X1023" i="76"/>
  <c r="BC619" i="76"/>
  <c r="BC426" i="76"/>
  <c r="T240" i="76"/>
  <c r="X861" i="76"/>
  <c r="BF589" i="76"/>
  <c r="BF525" i="76"/>
  <c r="BF472" i="76"/>
  <c r="Y987" i="76"/>
  <c r="V305" i="76"/>
  <c r="T76" i="76"/>
  <c r="BE355" i="76"/>
  <c r="X142" i="76"/>
  <c r="BB681" i="76"/>
  <c r="BD984" i="76"/>
  <c r="W836" i="76"/>
  <c r="Y751" i="76"/>
  <c r="W496" i="76"/>
  <c r="BA389" i="76"/>
  <c r="BD212" i="76"/>
  <c r="BF499" i="76"/>
  <c r="Y136" i="76"/>
  <c r="BE253" i="76"/>
  <c r="BC332" i="76"/>
  <c r="BA246" i="76"/>
  <c r="BB109" i="76"/>
  <c r="BB1032" i="76"/>
  <c r="BB437" i="76"/>
  <c r="W78" i="76"/>
  <c r="V1050" i="76"/>
  <c r="W126" i="76"/>
  <c r="Y242" i="76"/>
  <c r="BF164" i="76"/>
  <c r="BF791" i="76"/>
  <c r="BD88" i="76"/>
  <c r="W865" i="76"/>
  <c r="BD634" i="76"/>
  <c r="BD965" i="76"/>
  <c r="Y794" i="76"/>
  <c r="Y811" i="76"/>
  <c r="BE82" i="76"/>
  <c r="BD774" i="76"/>
  <c r="BE363" i="76"/>
  <c r="BA204" i="76"/>
  <c r="V394" i="76"/>
  <c r="BA874" i="76"/>
  <c r="V996" i="76"/>
  <c r="BF262" i="76"/>
  <c r="BC97" i="76"/>
  <c r="W525" i="76"/>
  <c r="T165" i="76"/>
  <c r="T472" i="76"/>
  <c r="BA928" i="76"/>
  <c r="W727" i="76"/>
  <c r="BE769" i="76"/>
  <c r="V613" i="76"/>
  <c r="BF475" i="76"/>
  <c r="BA1010" i="76"/>
  <c r="X1039" i="76"/>
  <c r="U1042" i="76"/>
  <c r="BD198" i="76"/>
  <c r="U112" i="76"/>
  <c r="BB1036" i="76"/>
  <c r="Y210" i="76"/>
  <c r="BF398" i="76"/>
  <c r="U351" i="76"/>
  <c r="BD279" i="76"/>
  <c r="U159" i="76"/>
  <c r="BE611" i="76"/>
  <c r="U233" i="76"/>
  <c r="BA806" i="76"/>
  <c r="BC177" i="76"/>
  <c r="BD1048" i="76"/>
  <c r="BE838" i="76"/>
  <c r="Y907" i="76"/>
  <c r="BD138" i="76"/>
  <c r="BC123" i="76"/>
  <c r="T156" i="76"/>
  <c r="Y333" i="76"/>
  <c r="W854" i="76"/>
  <c r="V669" i="76"/>
  <c r="BE348" i="76"/>
  <c r="Y181" i="76"/>
  <c r="BF892" i="76"/>
  <c r="V403" i="76"/>
  <c r="BF924" i="76"/>
  <c r="BD551" i="76"/>
  <c r="Y772" i="76"/>
  <c r="Y960" i="76"/>
  <c r="BA236" i="76"/>
  <c r="BC622" i="76"/>
  <c r="U324" i="76"/>
  <c r="BD251" i="76"/>
  <c r="BE433" i="76"/>
  <c r="BB135" i="76"/>
  <c r="BF540" i="76"/>
  <c r="BA361" i="76"/>
  <c r="T1061" i="76"/>
  <c r="BC724" i="76"/>
  <c r="Y574" i="76"/>
  <c r="T928" i="76"/>
  <c r="U891" i="76"/>
  <c r="BF794" i="76"/>
  <c r="BC448" i="76"/>
  <c r="T491" i="76"/>
  <c r="BA566" i="76"/>
  <c r="V784" i="76"/>
  <c r="X345" i="76"/>
  <c r="BF776" i="76"/>
  <c r="BD420" i="76"/>
  <c r="BC270" i="76"/>
  <c r="V506" i="76"/>
  <c r="W1049" i="76"/>
  <c r="X170" i="76"/>
  <c r="BC493" i="76"/>
  <c r="X705" i="76"/>
  <c r="T135" i="76"/>
  <c r="U755" i="76"/>
  <c r="W333" i="76"/>
  <c r="BC310" i="76"/>
  <c r="V887" i="76"/>
  <c r="T445" i="76"/>
  <c r="V639" i="76"/>
  <c r="BE468" i="76"/>
  <c r="BD270" i="76"/>
  <c r="X218" i="76"/>
  <c r="U225" i="76"/>
  <c r="Y221" i="76"/>
  <c r="BE1030" i="76"/>
  <c r="BD689" i="76"/>
  <c r="Y1008" i="76"/>
  <c r="BC958" i="76"/>
  <c r="U500" i="76"/>
  <c r="BB398" i="76"/>
  <c r="BE740" i="76"/>
  <c r="BC636" i="76"/>
  <c r="BF214" i="76"/>
  <c r="BD166" i="76"/>
  <c r="BE357" i="76"/>
  <c r="BA726" i="76"/>
  <c r="BB953" i="76"/>
  <c r="Y921" i="76"/>
  <c r="BF926" i="76"/>
  <c r="U201" i="76"/>
  <c r="U202" i="76"/>
  <c r="BD105" i="76"/>
  <c r="BF84" i="76"/>
  <c r="X936" i="76"/>
  <c r="BB278" i="76"/>
  <c r="BC312" i="76"/>
  <c r="U937" i="76"/>
  <c r="BA220" i="76"/>
  <c r="BD663" i="76"/>
  <c r="BA227" i="76"/>
  <c r="BA1022" i="76"/>
  <c r="V854" i="76"/>
  <c r="X678" i="76"/>
  <c r="W344" i="76"/>
  <c r="BE788" i="76"/>
  <c r="W390" i="76"/>
  <c r="X602" i="76"/>
  <c r="U906" i="76"/>
  <c r="T720" i="76"/>
  <c r="W715" i="76"/>
  <c r="BA589" i="76"/>
  <c r="U893" i="76"/>
  <c r="BB764" i="76"/>
  <c r="T367" i="76"/>
  <c r="BB376" i="76"/>
  <c r="BF362" i="76"/>
  <c r="BA1005" i="76"/>
  <c r="BC952" i="76"/>
  <c r="BB941" i="76"/>
  <c r="BC1045" i="76"/>
  <c r="BB382" i="76"/>
  <c r="Y197" i="76"/>
  <c r="Y651" i="76"/>
  <c r="T819" i="76"/>
  <c r="V373" i="76"/>
  <c r="V203" i="76"/>
  <c r="T701" i="76"/>
  <c r="U164" i="76"/>
  <c r="X286" i="76"/>
  <c r="X596" i="76"/>
  <c r="BE137" i="76"/>
  <c r="T185" i="76"/>
  <c r="V426" i="76"/>
  <c r="U366" i="76"/>
  <c r="BE725" i="76"/>
  <c r="BB385" i="76"/>
  <c r="W475" i="76"/>
  <c r="V904" i="76"/>
  <c r="BD716" i="76"/>
  <c r="V307" i="76"/>
  <c r="W515" i="76"/>
  <c r="Y808" i="76"/>
  <c r="W226" i="76"/>
  <c r="Y75" i="76"/>
  <c r="BD260" i="76"/>
  <c r="T636" i="76"/>
  <c r="BC179" i="76"/>
  <c r="X216" i="76"/>
  <c r="W568" i="76"/>
  <c r="T1007" i="76"/>
  <c r="BB418" i="76"/>
  <c r="BD1059" i="76"/>
  <c r="BB1016" i="76"/>
  <c r="BE689" i="76"/>
  <c r="BE520" i="76"/>
  <c r="BF615" i="76"/>
  <c r="BE298" i="76"/>
  <c r="BB202" i="76"/>
  <c r="T258" i="76"/>
  <c r="U559" i="76"/>
  <c r="W782" i="76"/>
  <c r="V740" i="76"/>
  <c r="BC142" i="76"/>
  <c r="BB766" i="76"/>
  <c r="Y492" i="76"/>
  <c r="BB987" i="76"/>
  <c r="BD608" i="76"/>
  <c r="BD244" i="76"/>
  <c r="V130" i="76"/>
  <c r="X491" i="76"/>
  <c r="T329" i="76"/>
  <c r="T375" i="76"/>
  <c r="BF826" i="76"/>
  <c r="BE728" i="76"/>
  <c r="U406" i="76"/>
  <c r="W1015" i="76"/>
  <c r="V297" i="76"/>
  <c r="BD707" i="76"/>
  <c r="BF728" i="76"/>
  <c r="BD171" i="76"/>
  <c r="BA126" i="76"/>
  <c r="W791" i="76"/>
  <c r="BC144" i="76"/>
  <c r="BF965" i="76"/>
  <c r="BA248" i="76"/>
  <c r="K111" i="19"/>
  <c r="X161" i="89"/>
  <c r="X147" i="89"/>
  <c r="B142" i="23"/>
  <c r="S142" i="23" s="1"/>
  <c r="I136" i="12"/>
  <c r="F29" i="28" s="1"/>
  <c r="X177" i="89"/>
  <c r="Q96" i="17"/>
  <c r="F238" i="17" s="1"/>
  <c r="Q100" i="17"/>
  <c r="F266" i="17" s="1"/>
  <c r="Q103" i="17"/>
  <c r="F282" i="17" s="1"/>
  <c r="X214" i="89"/>
  <c r="X166" i="89"/>
  <c r="X128" i="89"/>
  <c r="X198" i="89"/>
  <c r="X256" i="89"/>
  <c r="X298" i="89"/>
  <c r="X203" i="89"/>
  <c r="X261" i="89"/>
  <c r="X216" i="89"/>
  <c r="X167" i="89"/>
  <c r="X119" i="89"/>
  <c r="X140" i="89"/>
  <c r="X272" i="89"/>
  <c r="X223" i="89"/>
  <c r="X225" i="89"/>
  <c r="X121" i="89"/>
  <c r="X262" i="89"/>
  <c r="X299" i="89"/>
  <c r="X204" i="89"/>
  <c r="X184" i="89"/>
  <c r="X154" i="89"/>
  <c r="X235" i="89"/>
  <c r="X249" i="89"/>
  <c r="X286" i="89"/>
  <c r="X293" i="89"/>
  <c r="X130" i="89"/>
  <c r="X191" i="89"/>
  <c r="V1058" i="76"/>
  <c r="Y180" i="76"/>
  <c r="BB986" i="76"/>
  <c r="V267" i="76"/>
  <c r="BA449" i="76"/>
  <c r="Y383" i="76"/>
  <c r="BD345" i="76"/>
  <c r="W713" i="76"/>
  <c r="BD474" i="76"/>
  <c r="X685" i="76"/>
  <c r="BF106" i="76"/>
  <c r="BA265" i="76"/>
  <c r="BA519" i="76"/>
  <c r="Y547" i="76"/>
  <c r="X421" i="76"/>
  <c r="BD554" i="76"/>
  <c r="Y922" i="76"/>
  <c r="BE654" i="76"/>
  <c r="Y468" i="76"/>
  <c r="BF166" i="76"/>
  <c r="BB629" i="76"/>
  <c r="BB378" i="76"/>
  <c r="V606" i="76"/>
  <c r="BD1024" i="76"/>
  <c r="BE473" i="76"/>
  <c r="BE334" i="76"/>
  <c r="BB506" i="76"/>
  <c r="W443" i="76"/>
  <c r="BA799" i="76"/>
  <c r="BB703" i="76"/>
  <c r="Y452" i="76"/>
  <c r="BE196" i="76"/>
  <c r="BD775" i="76"/>
  <c r="BB563" i="76"/>
  <c r="BC986" i="76"/>
  <c r="T583" i="76"/>
  <c r="V664" i="76"/>
  <c r="U597" i="76"/>
  <c r="BD167" i="76"/>
  <c r="T519" i="76"/>
  <c r="BA942" i="76"/>
  <c r="Y317" i="76"/>
  <c r="U593" i="76"/>
  <c r="BD185" i="76"/>
  <c r="BF246" i="76"/>
  <c r="W292" i="76"/>
  <c r="BB493" i="76"/>
  <c r="U370" i="76"/>
  <c r="BA501" i="76"/>
  <c r="W418" i="76"/>
  <c r="BC242" i="76"/>
  <c r="BA339" i="76"/>
  <c r="BC464" i="76"/>
  <c r="T595" i="76"/>
  <c r="X295" i="76"/>
  <c r="BD509" i="76"/>
  <c r="BB787" i="76"/>
  <c r="BD685" i="76"/>
  <c r="BB106" i="76"/>
  <c r="BD899" i="76"/>
  <c r="BF128" i="76"/>
  <c r="BA940" i="76"/>
  <c r="BD149" i="76"/>
  <c r="X907" i="76"/>
  <c r="BC785" i="76"/>
  <c r="T101" i="76"/>
  <c r="BA965" i="76"/>
  <c r="BA661" i="76"/>
  <c r="X422" i="76"/>
  <c r="BE365" i="76"/>
  <c r="Y774" i="76"/>
  <c r="BF187" i="76"/>
  <c r="BC193" i="76"/>
  <c r="BE248" i="76"/>
  <c r="T873" i="76"/>
  <c r="BE448" i="76"/>
  <c r="BC727" i="76"/>
  <c r="T1018" i="76"/>
  <c r="BA209" i="76"/>
  <c r="X577" i="76"/>
  <c r="U131" i="76"/>
  <c r="W994" i="76"/>
  <c r="BA490" i="76"/>
  <c r="Y782" i="76"/>
  <c r="BF421" i="76"/>
  <c r="X348" i="76"/>
  <c r="V675" i="76"/>
  <c r="T586" i="76"/>
  <c r="BB927" i="76"/>
  <c r="Y402" i="76"/>
  <c r="BE655" i="76"/>
  <c r="BD215" i="76"/>
  <c r="Y425" i="76"/>
  <c r="BF893" i="76"/>
  <c r="BD837" i="76"/>
  <c r="Y827" i="76"/>
  <c r="BB484" i="76"/>
  <c r="BA673" i="76"/>
  <c r="BB844" i="76"/>
  <c r="BA86" i="76"/>
  <c r="BB907" i="76"/>
  <c r="BE104" i="76"/>
  <c r="BC110" i="76"/>
  <c r="BD187" i="76"/>
  <c r="BC433" i="76"/>
  <c r="BF97" i="76"/>
  <c r="X808" i="76"/>
  <c r="BB879" i="76"/>
  <c r="BE585" i="76"/>
  <c r="W596" i="76"/>
  <c r="BD515" i="76"/>
  <c r="Y995" i="76"/>
  <c r="BF670" i="76"/>
  <c r="BB296" i="76"/>
  <c r="BA1030" i="76"/>
  <c r="Y753" i="76"/>
  <c r="BF704" i="76"/>
  <c r="W283" i="76"/>
  <c r="BC616" i="76"/>
  <c r="W504" i="76"/>
  <c r="V376" i="76"/>
  <c r="V1040" i="76"/>
  <c r="T991" i="76"/>
  <c r="W258" i="76"/>
  <c r="BF644" i="76"/>
  <c r="BD894" i="76"/>
  <c r="BA626" i="76"/>
  <c r="W781" i="76"/>
  <c r="U220" i="76"/>
  <c r="BD717" i="76"/>
  <c r="Y840" i="76"/>
  <c r="BB108" i="76"/>
  <c r="V331" i="76"/>
  <c r="BE124" i="76"/>
  <c r="T352" i="76"/>
  <c r="BC188" i="76"/>
  <c r="BF1014" i="76"/>
  <c r="BD416" i="76"/>
  <c r="W160" i="76"/>
  <c r="BE270" i="76"/>
  <c r="BE458" i="76"/>
  <c r="BE513" i="76"/>
  <c r="T534" i="76"/>
  <c r="BD1012" i="76"/>
  <c r="BB776" i="76"/>
  <c r="T562" i="76"/>
  <c r="U923" i="76"/>
  <c r="BE446" i="76"/>
  <c r="BC516" i="76"/>
  <c r="U1049" i="76"/>
  <c r="BF298" i="76"/>
  <c r="BC447" i="76"/>
  <c r="W1003" i="76"/>
  <c r="U807" i="76"/>
  <c r="X945" i="76"/>
  <c r="BC1004" i="76"/>
  <c r="U915" i="76"/>
  <c r="BE160" i="76"/>
  <c r="W532" i="76"/>
  <c r="BA325" i="76"/>
  <c r="X382" i="76"/>
  <c r="Y103" i="76"/>
  <c r="Y937" i="76"/>
  <c r="BC994" i="76"/>
  <c r="V1003" i="76"/>
  <c r="BB748" i="76"/>
  <c r="Y261" i="76"/>
  <c r="BC504" i="76"/>
  <c r="BB945" i="76"/>
  <c r="BC512" i="76"/>
  <c r="BF494" i="76"/>
  <c r="BB606" i="76"/>
  <c r="BE909" i="76"/>
  <c r="BD693" i="76"/>
  <c r="BD839" i="76"/>
  <c r="BF780" i="76"/>
  <c r="BB91" i="76"/>
  <c r="T103" i="76"/>
  <c r="Y509" i="76"/>
  <c r="X213" i="76"/>
  <c r="V117" i="76"/>
  <c r="T84" i="76"/>
  <c r="BB917" i="76"/>
  <c r="BD499" i="76"/>
  <c r="T585" i="76"/>
  <c r="U445" i="76"/>
  <c r="BB726" i="76"/>
  <c r="BE726" i="76"/>
  <c r="U613" i="76"/>
  <c r="W222" i="76"/>
  <c r="U569" i="76"/>
  <c r="BD248" i="76"/>
  <c r="W964" i="76"/>
  <c r="X489" i="76"/>
  <c r="BA948" i="76"/>
  <c r="T467" i="76"/>
  <c r="BE596" i="76"/>
  <c r="BF683" i="76"/>
  <c r="BF994" i="76"/>
  <c r="BA538" i="76"/>
  <c r="Y269" i="76"/>
  <c r="BF1037" i="76"/>
  <c r="BF462" i="76"/>
  <c r="BF613" i="76"/>
  <c r="W810" i="76"/>
  <c r="BF657" i="76"/>
  <c r="U264" i="76"/>
  <c r="W800" i="76"/>
  <c r="BB981" i="76"/>
  <c r="U1068" i="76"/>
  <c r="BE397" i="76"/>
  <c r="U690" i="76"/>
  <c r="BC820" i="76"/>
  <c r="W701" i="76"/>
  <c r="BA886" i="76"/>
  <c r="X916" i="76"/>
  <c r="BB1018" i="76"/>
  <c r="BD548" i="76"/>
  <c r="BD1044" i="76"/>
  <c r="BE394" i="76"/>
  <c r="BA110" i="76"/>
  <c r="X989" i="76"/>
  <c r="W463" i="76"/>
  <c r="BF129" i="76"/>
  <c r="BA930" i="76"/>
  <c r="BF1009" i="76"/>
  <c r="BB116" i="76"/>
  <c r="BA736" i="76"/>
  <c r="BD79" i="76"/>
  <c r="BA627" i="76"/>
  <c r="Y659" i="76"/>
  <c r="BA240" i="76"/>
  <c r="W1014" i="76"/>
  <c r="BF865" i="76"/>
  <c r="T851" i="76"/>
  <c r="X762" i="76"/>
  <c r="Y476" i="76"/>
  <c r="U798" i="76"/>
  <c r="V989" i="76"/>
  <c r="BC465" i="76"/>
  <c r="U608" i="76"/>
  <c r="BF519" i="76"/>
  <c r="U702" i="76"/>
  <c r="BA277" i="76"/>
  <c r="T890" i="76"/>
  <c r="W313" i="76"/>
  <c r="BF434" i="76"/>
  <c r="T596" i="76"/>
  <c r="Y874" i="76"/>
  <c r="BE796" i="76"/>
  <c r="BE768" i="76"/>
  <c r="BE277" i="76"/>
  <c r="BA221" i="76"/>
  <c r="W571" i="76"/>
  <c r="BE375" i="76"/>
  <c r="BD333" i="76"/>
  <c r="BB553" i="76"/>
  <c r="BD539" i="76"/>
  <c r="BD903" i="76"/>
  <c r="BE548" i="76"/>
  <c r="BE343" i="76"/>
  <c r="BD987" i="76"/>
  <c r="BF388" i="76"/>
  <c r="BC830" i="76"/>
  <c r="X1046" i="76"/>
  <c r="BD1011" i="76"/>
  <c r="Y143" i="76"/>
  <c r="BF545" i="76"/>
  <c r="T708" i="76"/>
  <c r="V628" i="76"/>
  <c r="BF772" i="76"/>
  <c r="Y763" i="76"/>
  <c r="BD611" i="76"/>
  <c r="BB500" i="76"/>
  <c r="Y709" i="76"/>
  <c r="BB303" i="76"/>
  <c r="U796" i="76"/>
  <c r="T327" i="76"/>
  <c r="V912" i="76"/>
  <c r="X979" i="76"/>
  <c r="BB947" i="76"/>
  <c r="BC385" i="76"/>
  <c r="W208" i="76"/>
  <c r="BA299" i="76"/>
  <c r="X394" i="76"/>
  <c r="BA864" i="76"/>
  <c r="V876" i="76"/>
  <c r="BE855" i="76"/>
  <c r="BD790" i="76"/>
  <c r="BA275" i="76"/>
  <c r="BA1058" i="76"/>
  <c r="BA765" i="76"/>
  <c r="BA469" i="76"/>
  <c r="U210" i="76"/>
  <c r="BA998" i="76"/>
  <c r="BC929" i="76"/>
  <c r="Y167" i="76"/>
  <c r="BF951" i="76"/>
  <c r="BB99" i="76"/>
  <c r="BD972" i="76"/>
  <c r="V687" i="76"/>
  <c r="Y135" i="76"/>
  <c r="BA205" i="76"/>
  <c r="T100" i="76"/>
  <c r="BF553" i="76"/>
  <c r="BB203" i="76"/>
  <c r="BA796" i="76"/>
  <c r="BE451" i="76"/>
  <c r="BE737" i="76"/>
  <c r="U983" i="76"/>
  <c r="Y239" i="76"/>
  <c r="BB627" i="76"/>
  <c r="BC285" i="76"/>
  <c r="V566" i="76"/>
  <c r="U605" i="76"/>
  <c r="BC257" i="76"/>
  <c r="U935" i="76"/>
  <c r="T347" i="76"/>
  <c r="T479" i="76"/>
  <c r="BF881" i="76"/>
  <c r="U716" i="76"/>
  <c r="BE651" i="76"/>
  <c r="V523" i="76"/>
  <c r="W1029" i="76"/>
  <c r="X1002" i="76"/>
  <c r="BD904" i="76"/>
  <c r="Y668" i="76"/>
  <c r="BB809" i="76"/>
  <c r="BC898" i="76"/>
  <c r="Y548" i="76"/>
  <c r="BE172" i="76"/>
  <c r="BE982" i="76"/>
  <c r="BA109" i="76"/>
  <c r="BE924" i="76"/>
  <c r="BE251" i="76"/>
  <c r="BC936" i="76"/>
  <c r="BA634" i="76"/>
  <c r="BE947" i="76"/>
  <c r="BE680" i="76"/>
  <c r="BB1000" i="76"/>
  <c r="BC721" i="76"/>
  <c r="BB1002" i="76"/>
  <c r="BE920" i="76"/>
  <c r="BC999" i="76"/>
  <c r="T409" i="76"/>
  <c r="U347" i="76"/>
  <c r="Y208" i="76"/>
  <c r="BC349" i="76"/>
  <c r="BE364" i="76"/>
  <c r="BB1014" i="76"/>
  <c r="U369" i="76"/>
  <c r="Y442" i="76"/>
  <c r="BB800" i="76"/>
  <c r="BC439" i="76"/>
  <c r="Y552" i="76"/>
  <c r="BE742" i="76"/>
  <c r="T152" i="76"/>
  <c r="X205" i="76"/>
  <c r="W1056" i="76"/>
  <c r="Y575" i="76"/>
  <c r="T670" i="76"/>
  <c r="BE706" i="76"/>
  <c r="BB438" i="76"/>
  <c r="BA656" i="76"/>
  <c r="BD886" i="76"/>
  <c r="T747" i="76"/>
  <c r="BA549" i="76"/>
  <c r="BB395" i="76"/>
  <c r="BC229" i="76"/>
  <c r="BD544" i="76"/>
  <c r="BB269" i="76"/>
  <c r="BD720" i="76"/>
  <c r="BE315" i="76"/>
  <c r="BA373" i="76"/>
  <c r="BB734" i="76"/>
  <c r="V573" i="76"/>
  <c r="BC288" i="76"/>
  <c r="U436" i="76"/>
  <c r="BC420" i="76"/>
  <c r="BD189" i="76"/>
  <c r="BD732" i="76"/>
  <c r="BC386" i="76"/>
  <c r="BE210" i="76"/>
  <c r="BD649" i="76"/>
  <c r="BC105" i="76"/>
  <c r="U972" i="76"/>
  <c r="X454" i="76"/>
  <c r="Y816" i="76"/>
  <c r="U151" i="76"/>
  <c r="T193" i="76"/>
  <c r="T871" i="76"/>
  <c r="V1036" i="76"/>
  <c r="V730" i="76"/>
  <c r="U1001" i="76"/>
  <c r="BC689" i="76"/>
  <c r="V361" i="76"/>
  <c r="BE141" i="76"/>
  <c r="BF583" i="76"/>
  <c r="T758" i="76"/>
  <c r="BE532" i="76"/>
  <c r="T349" i="76"/>
  <c r="BE223" i="76"/>
  <c r="BC865" i="76"/>
  <c r="U829" i="76"/>
  <c r="BC417" i="76"/>
  <c r="Y463" i="76"/>
  <c r="BF402" i="76"/>
  <c r="U410" i="76"/>
  <c r="BD850" i="76"/>
  <c r="U130" i="76"/>
  <c r="BE886" i="76"/>
  <c r="W173" i="76"/>
  <c r="BC943" i="76"/>
  <c r="X222" i="76"/>
  <c r="BD283" i="76"/>
  <c r="X102" i="76"/>
  <c r="BC761" i="76"/>
  <c r="BC710" i="76"/>
  <c r="X946" i="76"/>
  <c r="X998" i="76"/>
  <c r="U479" i="76"/>
  <c r="BE314" i="76"/>
  <c r="BD872" i="76"/>
  <c r="BE1048" i="76"/>
  <c r="Y481" i="76"/>
  <c r="T924" i="76"/>
  <c r="BD813" i="76"/>
  <c r="T454" i="76"/>
  <c r="Y392" i="76"/>
  <c r="BC709" i="76"/>
  <c r="U951" i="76"/>
  <c r="T288" i="76"/>
  <c r="X773" i="76"/>
  <c r="BB682" i="76"/>
  <c r="BA876" i="76"/>
  <c r="T234" i="76"/>
  <c r="BA271" i="76"/>
  <c r="Y698" i="76"/>
  <c r="X449" i="76"/>
  <c r="Y543" i="76"/>
  <c r="W120" i="76"/>
  <c r="BB871" i="76"/>
  <c r="Y469" i="76"/>
  <c r="X585" i="76"/>
  <c r="BE336" i="76"/>
  <c r="T106" i="76"/>
  <c r="BA352" i="76"/>
  <c r="BA531" i="76"/>
  <c r="BB961" i="76"/>
  <c r="BA787" i="76"/>
  <c r="BC920" i="76"/>
  <c r="BB887" i="76"/>
  <c r="BD963" i="76"/>
  <c r="BB946" i="76"/>
  <c r="BF1006" i="76"/>
  <c r="X605" i="76"/>
  <c r="U146" i="76"/>
  <c r="V196" i="76"/>
  <c r="Y281" i="76"/>
  <c r="W115" i="76"/>
  <c r="Y714" i="76"/>
  <c r="BC204" i="76"/>
  <c r="X920" i="76"/>
  <c r="U888" i="76"/>
  <c r="Y393" i="76"/>
  <c r="BB361" i="76"/>
  <c r="T428" i="76"/>
  <c r="BB150" i="76"/>
  <c r="V369" i="76"/>
  <c r="V891" i="76"/>
  <c r="T660" i="76"/>
  <c r="T605" i="76"/>
  <c r="W899" i="76"/>
  <c r="W686" i="76"/>
  <c r="U428" i="76"/>
  <c r="U737" i="76"/>
  <c r="BC129" i="76"/>
  <c r="X799" i="76"/>
  <c r="BD108" i="76"/>
  <c r="U867" i="76"/>
  <c r="BC990" i="76"/>
  <c r="X1037" i="76"/>
  <c r="X297" i="76"/>
  <c r="BF244" i="76"/>
  <c r="T1056" i="76"/>
  <c r="Y908" i="76"/>
  <c r="BA218" i="76"/>
  <c r="W879" i="76"/>
  <c r="T255" i="76"/>
  <c r="X696" i="76"/>
  <c r="T673" i="76"/>
  <c r="BB453" i="76"/>
  <c r="BC396" i="76"/>
  <c r="BC411" i="76"/>
  <c r="BD349" i="76"/>
  <c r="BD951" i="76"/>
  <c r="BF207" i="76"/>
  <c r="BF674" i="76"/>
  <c r="BB216" i="76"/>
  <c r="BC934" i="76"/>
  <c r="U182" i="76"/>
  <c r="BF436" i="76"/>
  <c r="V963" i="76"/>
  <c r="BC539" i="76"/>
  <c r="V911" i="76"/>
  <c r="BD584" i="76"/>
  <c r="X114" i="76"/>
  <c r="BD617" i="76"/>
  <c r="BC960" i="76"/>
  <c r="V142" i="76"/>
  <c r="BE685" i="76"/>
  <c r="T1000" i="76"/>
  <c r="BE340" i="76"/>
  <c r="T876" i="76"/>
  <c r="U343" i="76"/>
  <c r="Y876" i="76"/>
  <c r="U627" i="76"/>
  <c r="T493" i="76"/>
  <c r="BE537" i="76"/>
  <c r="X462" i="76"/>
  <c r="BB366" i="76"/>
  <c r="X744" i="76"/>
  <c r="BE625" i="76"/>
  <c r="V1067" i="76"/>
  <c r="BA735" i="76"/>
  <c r="W536" i="76"/>
  <c r="BC82" i="76"/>
  <c r="BC450" i="76"/>
  <c r="BA303" i="76"/>
  <c r="BE581" i="76"/>
  <c r="X192" i="76"/>
  <c r="BB966" i="76"/>
  <c r="Y432" i="76"/>
  <c r="BB975" i="76"/>
  <c r="V84" i="76"/>
  <c r="BC872" i="76"/>
  <c r="T125" i="76"/>
  <c r="BD501" i="76"/>
  <c r="W643" i="76"/>
  <c r="Y385" i="76"/>
  <c r="BC121" i="76"/>
  <c r="X154" i="76"/>
  <c r="T505" i="76"/>
  <c r="BD709" i="76"/>
  <c r="Y137" i="76"/>
  <c r="W573" i="76"/>
  <c r="BE1032" i="76"/>
  <c r="BF236" i="76"/>
  <c r="T277" i="76"/>
  <c r="V430" i="76"/>
  <c r="BD124" i="76"/>
  <c r="BA966" i="76"/>
  <c r="V365" i="76"/>
  <c r="W992" i="76"/>
  <c r="U393" i="76"/>
  <c r="W805" i="76"/>
  <c r="BC876" i="76"/>
  <c r="V1062" i="76"/>
  <c r="BF758" i="76"/>
  <c r="X770" i="76"/>
  <c r="W1004" i="76"/>
  <c r="BE346" i="76"/>
  <c r="W233" i="76"/>
  <c r="BB105" i="76"/>
  <c r="BB215" i="76"/>
  <c r="BF710" i="76"/>
  <c r="U1003" i="76"/>
  <c r="BD652" i="76"/>
  <c r="W297" i="76"/>
  <c r="BD123" i="76"/>
  <c r="W500" i="76"/>
  <c r="BB762" i="76"/>
  <c r="Y405" i="76"/>
  <c r="BE166" i="76"/>
  <c r="U423" i="76"/>
  <c r="BC187" i="76"/>
  <c r="T598" i="76"/>
  <c r="BA208" i="76"/>
  <c r="V435" i="76"/>
  <c r="Y377" i="76"/>
  <c r="BB82" i="76"/>
  <c r="BB952" i="76"/>
  <c r="X386" i="76"/>
  <c r="BD682" i="76"/>
  <c r="BB805" i="76"/>
  <c r="Y485" i="76"/>
  <c r="Y278" i="76"/>
  <c r="X399" i="76"/>
  <c r="X265" i="76"/>
  <c r="Y531" i="76"/>
  <c r="T342" i="76"/>
  <c r="BC544" i="76"/>
  <c r="BA957" i="76"/>
  <c r="BD332" i="76"/>
  <c r="U720" i="76"/>
  <c r="BF1039" i="76"/>
  <c r="BC228" i="76"/>
  <c r="BB89" i="76"/>
  <c r="X181" i="76"/>
  <c r="BF443" i="76"/>
  <c r="V377" i="76"/>
  <c r="BF336" i="76"/>
  <c r="BD438" i="76"/>
  <c r="BF497" i="76"/>
  <c r="BD126" i="76"/>
  <c r="BF689" i="76"/>
  <c r="BF137" i="76"/>
  <c r="BD710" i="76"/>
  <c r="BB147" i="76"/>
  <c r="BB731" i="76"/>
  <c r="X1029" i="76"/>
  <c r="Y546" i="76"/>
  <c r="V390" i="76"/>
  <c r="U177" i="76"/>
  <c r="BC393" i="76"/>
  <c r="W856" i="76"/>
  <c r="V652" i="76"/>
  <c r="V942" i="76"/>
  <c r="U452" i="76"/>
  <c r="BF831" i="76"/>
  <c r="W414" i="76"/>
  <c r="W548" i="76"/>
  <c r="X282" i="76"/>
  <c r="BA306" i="76"/>
  <c r="BC422" i="76"/>
  <c r="BC754" i="76"/>
  <c r="V290" i="76"/>
  <c r="V726" i="76"/>
  <c r="Y537" i="76"/>
  <c r="V799" i="76"/>
  <c r="T797" i="76"/>
  <c r="BD90" i="76"/>
  <c r="T684" i="76"/>
  <c r="BA859" i="76"/>
  <c r="BB823" i="76"/>
  <c r="T230" i="76"/>
  <c r="BF611" i="76"/>
  <c r="X652" i="76"/>
  <c r="BB827" i="76"/>
  <c r="T323" i="76"/>
  <c r="BF330" i="76"/>
  <c r="BE529" i="76"/>
  <c r="W709" i="76"/>
  <c r="W486" i="76"/>
  <c r="BF183" i="76"/>
  <c r="W511" i="76"/>
  <c r="BD696" i="76"/>
  <c r="Y534" i="76"/>
  <c r="BF783" i="76"/>
  <c r="U557" i="76"/>
  <c r="BF889" i="76"/>
  <c r="X444" i="76"/>
  <c r="BA223" i="76"/>
  <c r="Y185" i="76"/>
  <c r="BF878" i="76"/>
  <c r="BC842" i="76"/>
  <c r="BA909" i="76"/>
  <c r="Y778" i="76"/>
  <c r="BD868" i="76"/>
  <c r="BC587" i="76"/>
  <c r="BE971" i="76"/>
  <c r="BE660" i="76"/>
  <c r="BE1016" i="76"/>
  <c r="BE178" i="76"/>
  <c r="BC345" i="76"/>
  <c r="BF108" i="76"/>
  <c r="BD982" i="76"/>
  <c r="U835" i="76"/>
  <c r="V565" i="76"/>
  <c r="V474" i="76"/>
  <c r="BE320" i="76"/>
  <c r="U511" i="76"/>
  <c r="X664" i="76"/>
  <c r="BE657" i="76"/>
  <c r="BD831" i="76"/>
  <c r="V150" i="76"/>
  <c r="BE687" i="76"/>
  <c r="W633" i="76"/>
  <c r="BB334" i="76"/>
  <c r="W324" i="76"/>
  <c r="BC72" i="76"/>
  <c r="BC975" i="76"/>
  <c r="T609" i="76"/>
  <c r="BD961" i="76"/>
  <c r="X405" i="76"/>
  <c r="U663" i="76"/>
  <c r="X524" i="76"/>
  <c r="W954" i="76"/>
  <c r="Y640" i="76"/>
  <c r="T745" i="76"/>
  <c r="X896" i="76"/>
  <c r="X904" i="76"/>
  <c r="BE1037" i="76"/>
  <c r="BB260" i="76"/>
  <c r="BB644" i="76"/>
  <c r="BE400" i="76"/>
  <c r="BA597" i="76"/>
  <c r="T693" i="76"/>
  <c r="BE488" i="76"/>
  <c r="BD615" i="76"/>
  <c r="BD637" i="76"/>
  <c r="BD234" i="76"/>
  <c r="BD622" i="76"/>
  <c r="BD721" i="76"/>
  <c r="T939" i="76"/>
  <c r="BF104" i="76"/>
  <c r="T518" i="76"/>
  <c r="BB399" i="76"/>
  <c r="W936" i="76"/>
  <c r="U914" i="76"/>
  <c r="X682" i="76"/>
  <c r="V983" i="76"/>
  <c r="BA405" i="76"/>
  <c r="Y256" i="76"/>
  <c r="BB301" i="76"/>
  <c r="Y270" i="76"/>
  <c r="BC856" i="76"/>
  <c r="U437" i="76"/>
  <c r="V155" i="76"/>
  <c r="X620" i="76"/>
  <c r="T318" i="76"/>
  <c r="X245" i="76"/>
  <c r="BC1056" i="76"/>
  <c r="X208" i="76"/>
  <c r="T175" i="76"/>
  <c r="U397" i="76"/>
  <c r="Y867" i="76"/>
  <c r="X902" i="76"/>
  <c r="Y379" i="76"/>
  <c r="BD122" i="76"/>
  <c r="U376" i="76"/>
  <c r="X729" i="76"/>
  <c r="BD892" i="76"/>
  <c r="BB740" i="76"/>
  <c r="BF307" i="76"/>
  <c r="T478" i="76"/>
  <c r="BE927" i="76"/>
  <c r="U451" i="76"/>
  <c r="X463" i="76"/>
  <c r="BD536" i="76"/>
  <c r="BA124" i="76"/>
  <c r="BD322" i="76"/>
  <c r="BE262" i="76"/>
  <c r="BD164" i="76"/>
  <c r="X787" i="76"/>
  <c r="W616" i="76"/>
  <c r="T85" i="76"/>
  <c r="X168" i="76"/>
  <c r="X804" i="76"/>
  <c r="V845" i="76"/>
  <c r="U940" i="76"/>
  <c r="V744" i="76"/>
  <c r="BE514" i="76"/>
  <c r="V74" i="76"/>
  <c r="V400" i="76"/>
  <c r="BF850" i="76"/>
  <c r="BA213" i="76"/>
  <c r="Y188" i="76"/>
  <c r="U927" i="76"/>
  <c r="U304" i="76"/>
  <c r="BE353" i="76"/>
  <c r="X368" i="76"/>
  <c r="BD367" i="76"/>
  <c r="U434" i="76"/>
  <c r="Y477" i="76"/>
  <c r="BA1023" i="76"/>
  <c r="X185" i="76"/>
  <c r="U337" i="76"/>
  <c r="X240" i="76"/>
  <c r="W505" i="76"/>
  <c r="V281" i="76"/>
  <c r="Y592" i="76"/>
  <c r="V312" i="76"/>
  <c r="W821" i="76"/>
  <c r="BF699" i="76"/>
  <c r="T276" i="76"/>
  <c r="X198" i="76"/>
  <c r="BB419" i="76"/>
  <c r="BE96" i="76"/>
  <c r="T943" i="76"/>
  <c r="BD856" i="76"/>
  <c r="BB850" i="76"/>
  <c r="W218" i="76"/>
  <c r="T621" i="76"/>
  <c r="BE199" i="76"/>
  <c r="BF86" i="76"/>
  <c r="BB994" i="76"/>
  <c r="V335" i="76"/>
  <c r="W906" i="76"/>
  <c r="BC745" i="76"/>
  <c r="W1025" i="76"/>
  <c r="BC1068" i="76"/>
  <c r="V968" i="76"/>
  <c r="BA133" i="76"/>
  <c r="BD136" i="76"/>
  <c r="X731" i="76"/>
  <c r="BC597" i="76"/>
  <c r="T362" i="76"/>
  <c r="BF344" i="76"/>
  <c r="BE138" i="76"/>
  <c r="BD806" i="76"/>
  <c r="X465" i="76"/>
  <c r="BD859" i="76"/>
  <c r="V445" i="76"/>
  <c r="Y938" i="76"/>
  <c r="BC1066" i="76"/>
  <c r="T726" i="76"/>
  <c r="BE338" i="76"/>
  <c r="X995" i="76"/>
  <c r="BB891" i="76"/>
  <c r="T1013" i="76"/>
  <c r="BA166" i="76"/>
  <c r="W993" i="76"/>
  <c r="BD116" i="76"/>
  <c r="BA74" i="76"/>
  <c r="BD221" i="76"/>
  <c r="T373" i="76"/>
  <c r="BE481" i="76"/>
  <c r="V489" i="76"/>
  <c r="T233" i="76"/>
  <c r="BF383" i="76"/>
  <c r="BC170" i="76"/>
  <c r="BB795" i="76"/>
  <c r="X248" i="76"/>
  <c r="U819" i="76"/>
  <c r="T140" i="76"/>
  <c r="BC134" i="76"/>
  <c r="BA1038" i="76"/>
  <c r="X780" i="76"/>
  <c r="W601" i="76"/>
  <c r="Y106" i="76"/>
  <c r="W934" i="76"/>
  <c r="Y723" i="76"/>
  <c r="Y849" i="76"/>
  <c r="W72" i="76"/>
  <c r="U952" i="76"/>
  <c r="W211" i="76"/>
  <c r="BF971" i="76"/>
  <c r="BE871" i="76"/>
  <c r="V758" i="76"/>
  <c r="U1052" i="76"/>
  <c r="BC126" i="76"/>
  <c r="X985" i="76"/>
  <c r="BA147" i="76"/>
  <c r="Y984" i="76"/>
  <c r="BE169" i="76"/>
  <c r="U318" i="76"/>
  <c r="BE952" i="76"/>
  <c r="BD866" i="76"/>
  <c r="X116" i="76"/>
  <c r="BB697" i="76"/>
  <c r="BA127" i="76"/>
  <c r="BE872" i="76"/>
  <c r="V104" i="76"/>
  <c r="X1056" i="76"/>
  <c r="BF328" i="76"/>
  <c r="BA913" i="76"/>
  <c r="BF641" i="76"/>
  <c r="W816" i="76"/>
  <c r="V384" i="76"/>
  <c r="W293" i="76"/>
  <c r="BA570" i="76"/>
  <c r="U571" i="76"/>
  <c r="V272" i="76"/>
  <c r="Y839" i="76"/>
  <c r="BF764" i="76"/>
  <c r="T380" i="76"/>
  <c r="BA497" i="76"/>
  <c r="U106" i="76"/>
  <c r="U204" i="76"/>
  <c r="U444" i="76"/>
  <c r="BA250" i="76"/>
  <c r="T600" i="76"/>
  <c r="W626" i="76"/>
  <c r="BC881" i="76"/>
  <c r="U172" i="76"/>
  <c r="BE290" i="76"/>
  <c r="BC863" i="76"/>
  <c r="X795" i="76"/>
  <c r="BB820" i="76"/>
  <c r="X1027" i="76"/>
  <c r="BE86" i="76"/>
  <c r="V1005" i="76"/>
  <c r="BA96" i="76"/>
  <c r="X1048" i="76"/>
  <c r="BE150" i="76"/>
  <c r="U977" i="76"/>
  <c r="V472" i="76"/>
  <c r="BD382" i="76"/>
  <c r="BF93" i="76"/>
  <c r="BA387" i="76"/>
  <c r="BE626" i="76"/>
  <c r="BF426" i="76"/>
  <c r="BB843" i="76"/>
  <c r="U332" i="76"/>
  <c r="BA530" i="76"/>
  <c r="Y354" i="76"/>
  <c r="X588" i="76"/>
  <c r="X196" i="76"/>
  <c r="BB670" i="76"/>
  <c r="V73" i="76"/>
  <c r="BB954" i="76"/>
  <c r="BA496" i="76"/>
  <c r="U704" i="76"/>
  <c r="V896" i="76"/>
  <c r="U312" i="76"/>
  <c r="T551" i="76"/>
  <c r="BC141" i="76"/>
  <c r="X321" i="76"/>
  <c r="BE816" i="76"/>
  <c r="U895" i="76"/>
  <c r="Y601" i="76"/>
  <c r="Y935" i="76"/>
  <c r="BA231" i="76"/>
  <c r="BF662" i="76"/>
  <c r="W666" i="76"/>
  <c r="BE864" i="76"/>
  <c r="BC901" i="76"/>
  <c r="W509" i="76"/>
  <c r="BD357" i="76"/>
  <c r="BB243" i="76"/>
  <c r="BC838" i="76"/>
  <c r="BD467" i="76"/>
  <c r="BD157" i="76"/>
  <c r="BF478" i="76"/>
  <c r="BB178" i="76"/>
  <c r="BA488" i="76"/>
  <c r="BF200" i="76"/>
  <c r="BE216" i="76"/>
  <c r="Y898" i="76"/>
  <c r="BE512" i="76"/>
  <c r="BB140" i="76"/>
  <c r="BC927" i="76"/>
  <c r="BD110" i="76"/>
  <c r="BA693" i="76"/>
  <c r="BF127" i="76"/>
  <c r="T773" i="76"/>
  <c r="BA981" i="76"/>
  <c r="Y727" i="76"/>
  <c r="V848" i="76"/>
  <c r="Y573" i="76"/>
  <c r="W325" i="76"/>
  <c r="BF245" i="76"/>
  <c r="X830" i="76"/>
  <c r="U94" i="76"/>
  <c r="V1030" i="76"/>
  <c r="V710" i="76"/>
  <c r="X1021" i="76"/>
  <c r="Q88" i="17"/>
  <c r="F201" i="17" s="1"/>
  <c r="X242" i="89"/>
  <c r="R263" i="89"/>
  <c r="R299" i="89"/>
  <c r="R167" i="89"/>
  <c r="R141" i="89"/>
  <c r="R262" i="89"/>
  <c r="R175" i="89"/>
  <c r="R270" i="89"/>
  <c r="Y111" i="89"/>
  <c r="Y178" i="89" s="1"/>
  <c r="R300" i="89"/>
  <c r="R236" i="89"/>
  <c r="R168" i="89"/>
  <c r="R204" i="89"/>
  <c r="S111" i="89"/>
  <c r="M111" i="89"/>
  <c r="T111" i="89" s="1"/>
  <c r="W282" i="19"/>
  <c r="BF466" i="76"/>
  <c r="Y474" i="76"/>
  <c r="T801" i="76"/>
  <c r="BE1001" i="76"/>
  <c r="U116" i="76"/>
  <c r="BA378" i="76"/>
  <c r="BA564" i="76"/>
  <c r="BB1026" i="76"/>
  <c r="BB564" i="76"/>
  <c r="BF830" i="76"/>
  <c r="BC239" i="76"/>
  <c r="BC993" i="76"/>
  <c r="BF669" i="76"/>
  <c r="U812" i="76"/>
  <c r="BA912" i="76"/>
  <c r="U873" i="76"/>
  <c r="BB896" i="76"/>
  <c r="BC186" i="76"/>
  <c r="BB340" i="76"/>
  <c r="BF626" i="76"/>
  <c r="X564" i="76"/>
  <c r="BD492" i="76"/>
  <c r="Y694" i="76"/>
  <c r="T1064" i="76"/>
  <c r="BC206" i="76"/>
  <c r="X312" i="76"/>
  <c r="BE73" i="76"/>
  <c r="BD180" i="76"/>
  <c r="BD1037" i="76"/>
  <c r="W231" i="76"/>
  <c r="Y378" i="76"/>
  <c r="BE709" i="76"/>
  <c r="BC851" i="76"/>
  <c r="Y488" i="76"/>
  <c r="BB206" i="76"/>
  <c r="BF559" i="76"/>
  <c r="BF992" i="76"/>
  <c r="X659" i="76"/>
  <c r="V166" i="76"/>
  <c r="BD999" i="76"/>
  <c r="U508" i="76"/>
  <c r="Y331" i="76"/>
  <c r="X94" i="76"/>
  <c r="BA418" i="76"/>
  <c r="BA794" i="76"/>
  <c r="BB608" i="76"/>
  <c r="U302" i="76"/>
  <c r="V274" i="76"/>
  <c r="T136" i="76"/>
  <c r="BA716" i="76"/>
  <c r="BA1049" i="76"/>
  <c r="BA148" i="76"/>
  <c r="V321" i="76"/>
  <c r="U530" i="76"/>
  <c r="X70" i="76"/>
  <c r="BF867" i="76"/>
  <c r="BB81" i="76"/>
  <c r="X121" i="76"/>
  <c r="Y190" i="76"/>
  <c r="Y641" i="76"/>
  <c r="BC1027" i="76"/>
  <c r="BC583" i="76"/>
  <c r="BE562" i="76"/>
  <c r="BA540" i="76"/>
  <c r="BF348" i="76"/>
  <c r="BF544" i="76"/>
  <c r="BF295" i="76"/>
  <c r="T461" i="76"/>
  <c r="BC424" i="76"/>
  <c r="X636" i="76"/>
  <c r="BA642" i="76"/>
  <c r="BE536" i="76"/>
  <c r="U294" i="76"/>
  <c r="T557" i="76"/>
  <c r="BE544" i="76"/>
  <c r="T465" i="76"/>
  <c r="BC481" i="76"/>
  <c r="U852" i="76"/>
  <c r="Y807" i="76"/>
  <c r="BB1057" i="76"/>
  <c r="Y795" i="76"/>
  <c r="BE318" i="76"/>
  <c r="BB379" i="76"/>
  <c r="BD660" i="76"/>
  <c r="BD819" i="76"/>
  <c r="BD435" i="76"/>
  <c r="X244" i="76"/>
  <c r="BB595" i="76"/>
  <c r="Y1034" i="76"/>
  <c r="BC384" i="76"/>
  <c r="X231" i="76"/>
  <c r="BD169" i="76"/>
  <c r="BF418" i="76"/>
  <c r="BA774" i="76"/>
  <c r="BC76" i="76"/>
  <c r="BE287" i="76"/>
  <c r="BC894" i="76"/>
  <c r="BF339" i="76"/>
  <c r="T79" i="76"/>
  <c r="W722" i="76"/>
  <c r="X622" i="76"/>
  <c r="T300" i="76"/>
  <c r="BF967" i="76"/>
  <c r="U822" i="76"/>
  <c r="T630" i="76"/>
  <c r="Y942" i="76"/>
  <c r="BF944" i="76"/>
  <c r="U418" i="76"/>
  <c r="BC397" i="76"/>
  <c r="BB743" i="76"/>
  <c r="X621" i="76"/>
  <c r="BE667" i="76"/>
  <c r="Y235" i="76"/>
  <c r="X263" i="76"/>
  <c r="BD603" i="76"/>
  <c r="BB806" i="76"/>
  <c r="Y968" i="76"/>
  <c r="BC578" i="76"/>
  <c r="BC575" i="76"/>
  <c r="U1030" i="76"/>
  <c r="BB603" i="76"/>
  <c r="BC125" i="76"/>
  <c r="BF827" i="76"/>
  <c r="BC117" i="76"/>
  <c r="BC338" i="76"/>
  <c r="T150" i="76"/>
  <c r="X108" i="76"/>
  <c r="W696" i="76"/>
  <c r="U266" i="76"/>
  <c r="BA899" i="76"/>
  <c r="BE489" i="76"/>
  <c r="W241" i="76"/>
  <c r="X184" i="76"/>
  <c r="BF875" i="76"/>
  <c r="BA163" i="76"/>
  <c r="BF1020" i="76"/>
  <c r="Y962" i="76"/>
  <c r="U970" i="76"/>
  <c r="BE911" i="76"/>
  <c r="BD445" i="76"/>
  <c r="BA262" i="76"/>
  <c r="BD160" i="76"/>
  <c r="X527" i="76"/>
  <c r="U433" i="76"/>
  <c r="BA380" i="76"/>
  <c r="BB592" i="76"/>
  <c r="BB362" i="76"/>
  <c r="W276" i="76"/>
  <c r="BC998" i="76"/>
  <c r="BE245" i="76"/>
  <c r="T364" i="76"/>
  <c r="BC914" i="76"/>
  <c r="BA1042" i="76"/>
  <c r="BD954" i="76"/>
  <c r="BB571" i="76"/>
  <c r="T155" i="76"/>
  <c r="U646" i="76"/>
  <c r="BD430" i="76"/>
  <c r="BB988" i="76"/>
  <c r="U1059" i="76"/>
  <c r="X314" i="76"/>
  <c r="BA935" i="76"/>
  <c r="T174" i="76"/>
  <c r="U227" i="76"/>
  <c r="BA83" i="76"/>
  <c r="BF477" i="76"/>
  <c r="BE669" i="76"/>
  <c r="Y291" i="76"/>
  <c r="T208" i="76"/>
  <c r="T1016" i="76"/>
  <c r="W178" i="76"/>
  <c r="W417" i="76"/>
  <c r="W112" i="76"/>
  <c r="X798" i="76"/>
  <c r="BC649" i="76"/>
  <c r="BB568" i="76"/>
  <c r="T177" i="76"/>
  <c r="U208" i="76"/>
  <c r="T484" i="76"/>
  <c r="BF308" i="76"/>
  <c r="BD783" i="76"/>
  <c r="BC266" i="76"/>
  <c r="BF762" i="76"/>
  <c r="BB223" i="76"/>
  <c r="BB676" i="76"/>
  <c r="BD711" i="76"/>
  <c r="BE420" i="76"/>
  <c r="BB241" i="76"/>
  <c r="BC1051" i="76"/>
  <c r="BD377" i="76"/>
  <c r="Y411" i="76"/>
  <c r="BD809" i="76"/>
  <c r="BE477" i="76"/>
  <c r="BE765" i="76"/>
  <c r="BC249" i="76"/>
  <c r="BC834" i="76"/>
  <c r="T385" i="76"/>
  <c r="BC372" i="76"/>
  <c r="Y107" i="76"/>
  <c r="BA414" i="76"/>
  <c r="BF171" i="76"/>
  <c r="X801" i="76"/>
  <c r="W142" i="76"/>
  <c r="T587" i="76"/>
  <c r="Y696" i="76"/>
  <c r="BE699" i="76"/>
  <c r="BF321" i="76"/>
  <c r="Y104" i="76"/>
  <c r="BB967" i="76"/>
  <c r="BE321" i="76"/>
  <c r="BA662" i="76"/>
  <c r="Y911" i="76"/>
  <c r="BE707" i="76"/>
  <c r="V528" i="76"/>
  <c r="BA846" i="76"/>
  <c r="BE212" i="76"/>
  <c r="BC279" i="76"/>
  <c r="V1020" i="76"/>
  <c r="X816" i="76"/>
  <c r="BD593" i="76"/>
  <c r="X655" i="76"/>
  <c r="X519" i="76"/>
  <c r="W577" i="76"/>
  <c r="V341" i="76"/>
  <c r="Y526" i="76"/>
  <c r="T314" i="76"/>
  <c r="W657" i="76"/>
  <c r="T158" i="76"/>
  <c r="BE380" i="76"/>
  <c r="T572" i="76"/>
  <c r="BD924" i="76"/>
  <c r="BF337" i="76"/>
  <c r="U239" i="76"/>
  <c r="BD695" i="76"/>
  <c r="V556" i="76"/>
  <c r="W913" i="76"/>
  <c r="W154" i="76"/>
  <c r="BB963" i="76"/>
  <c r="BF144" i="76"/>
  <c r="Y713" i="76"/>
  <c r="T391" i="76"/>
  <c r="BA1026" i="76"/>
  <c r="U482" i="76"/>
  <c r="W540" i="76"/>
  <c r="U564" i="76"/>
  <c r="BD113" i="76"/>
  <c r="T501" i="76"/>
  <c r="BE244" i="76"/>
  <c r="BD339" i="76"/>
  <c r="V380" i="76"/>
  <c r="BB811" i="76"/>
  <c r="BD530" i="76"/>
  <c r="BD681" i="76"/>
  <c r="W556" i="76"/>
  <c r="Y994" i="76"/>
  <c r="X400" i="76"/>
  <c r="T581" i="76"/>
  <c r="BD132" i="76"/>
  <c r="X940" i="76"/>
  <c r="BB445" i="76"/>
  <c r="T548" i="76"/>
  <c r="BE873" i="76"/>
  <c r="BA251" i="76"/>
  <c r="X468" i="76"/>
  <c r="BD230" i="76"/>
  <c r="Y71" i="76"/>
  <c r="BF209" i="76"/>
  <c r="BF936" i="76"/>
  <c r="BB632" i="76"/>
  <c r="W192" i="76"/>
  <c r="BF731" i="76"/>
  <c r="W491" i="76"/>
  <c r="BF537" i="76"/>
  <c r="BA153" i="76"/>
  <c r="X341" i="76"/>
  <c r="BB121" i="76"/>
  <c r="V828" i="76"/>
  <c r="T1043" i="76"/>
  <c r="BD779" i="76"/>
  <c r="V113" i="76"/>
  <c r="BA471" i="76"/>
  <c r="Y652" i="76"/>
  <c r="W279" i="76"/>
  <c r="X658" i="76"/>
  <c r="W803" i="76"/>
  <c r="V442" i="76"/>
  <c r="Y675" i="76"/>
  <c r="T655" i="76"/>
  <c r="BD745" i="76"/>
  <c r="U124" i="76"/>
  <c r="W452" i="76"/>
  <c r="BF435" i="76"/>
  <c r="V289" i="76"/>
  <c r="U256" i="76"/>
  <c r="V666" i="76"/>
  <c r="X452" i="76"/>
  <c r="BA764" i="76"/>
  <c r="W321" i="76"/>
  <c r="V156" i="76"/>
  <c r="T936" i="76"/>
  <c r="V326" i="76"/>
  <c r="U732" i="76"/>
  <c r="BF139" i="76"/>
  <c r="BD488" i="76"/>
  <c r="BB93" i="76"/>
  <c r="BB442" i="76"/>
  <c r="BA198" i="76"/>
  <c r="BA403" i="76"/>
  <c r="BC113" i="76"/>
  <c r="BB813" i="76"/>
  <c r="BD240" i="76"/>
  <c r="BA925" i="76"/>
  <c r="BB846" i="76"/>
  <c r="X197" i="76"/>
  <c r="BA444" i="76"/>
  <c r="U1047" i="76"/>
  <c r="BD505" i="76"/>
  <c r="V563" i="76"/>
  <c r="BC590" i="76"/>
  <c r="X86" i="76"/>
  <c r="X980" i="76"/>
  <c r="BC408" i="76"/>
  <c r="U898" i="76"/>
  <c r="X713" i="76"/>
  <c r="X943" i="76"/>
  <c r="X962" i="76"/>
  <c r="U727" i="76"/>
  <c r="BB100" i="76"/>
  <c r="W415" i="76"/>
  <c r="T89" i="76"/>
  <c r="U296" i="76"/>
  <c r="W544" i="76"/>
  <c r="BC756" i="76"/>
  <c r="V1013" i="76"/>
  <c r="V109" i="76"/>
  <c r="X836" i="76"/>
  <c r="U280" i="76"/>
  <c r="BA360" i="76"/>
  <c r="T913" i="76"/>
  <c r="BD76" i="76"/>
  <c r="T884" i="76"/>
  <c r="BE112" i="76"/>
  <c r="T628" i="76"/>
  <c r="T477" i="76"/>
  <c r="Y466" i="76"/>
  <c r="T431" i="76"/>
  <c r="BA840" i="76"/>
  <c r="BF381" i="76"/>
  <c r="BC1050" i="76"/>
  <c r="T221" i="76"/>
  <c r="X606" i="76"/>
  <c r="X1033" i="76"/>
  <c r="X267" i="76"/>
  <c r="BC702" i="76"/>
  <c r="BA1060" i="76"/>
  <c r="BE540" i="76"/>
  <c r="V246" i="76"/>
  <c r="U595" i="76"/>
  <c r="Y765" i="76"/>
  <c r="BE391" i="76"/>
  <c r="BF380" i="76"/>
  <c r="BE98" i="76"/>
  <c r="V282" i="76"/>
  <c r="BD348" i="76"/>
  <c r="BC358" i="76"/>
  <c r="BA76" i="76"/>
  <c r="X229" i="76"/>
  <c r="BB305" i="76"/>
  <c r="BE337" i="76"/>
  <c r="BA895" i="76"/>
  <c r="V218" i="76"/>
  <c r="BD794" i="76"/>
  <c r="BA144" i="76"/>
  <c r="BC740" i="76"/>
  <c r="X270" i="76"/>
  <c r="U101" i="76"/>
  <c r="BF580" i="76"/>
  <c r="BF456" i="76"/>
  <c r="W149" i="76"/>
  <c r="U400" i="76"/>
  <c r="BA821" i="76"/>
  <c r="BF988" i="76"/>
  <c r="W1021" i="76"/>
  <c r="BA1007" i="76"/>
  <c r="BD795" i="76"/>
  <c r="BC951" i="76"/>
  <c r="BF482" i="76"/>
  <c r="BE139" i="76"/>
  <c r="BB513" i="76"/>
  <c r="Y796" i="76"/>
  <c r="W102" i="76"/>
  <c r="W888" i="76"/>
  <c r="BF687" i="76"/>
  <c r="BD523" i="76"/>
  <c r="Y776" i="76"/>
  <c r="V162" i="76"/>
  <c r="W968" i="76"/>
  <c r="BC136" i="76"/>
  <c r="BC843" i="76"/>
  <c r="Y829" i="76"/>
  <c r="T1014" i="76"/>
  <c r="Y232" i="76"/>
  <c r="BF77" i="76"/>
  <c r="W731" i="76"/>
  <c r="Y704" i="76"/>
  <c r="X855" i="76"/>
  <c r="U526" i="76"/>
  <c r="BF1007" i="76"/>
  <c r="T560" i="76"/>
  <c r="BE821" i="76"/>
  <c r="X569" i="76"/>
  <c r="BE323" i="76"/>
  <c r="W125" i="76"/>
  <c r="BB402" i="76"/>
  <c r="BD1064" i="76"/>
  <c r="BE727" i="76"/>
  <c r="BA409" i="76"/>
  <c r="BB773" i="76"/>
  <c r="W484" i="76"/>
  <c r="BA851" i="76"/>
  <c r="BE990" i="76"/>
  <c r="BB96" i="76"/>
  <c r="BB466" i="76"/>
  <c r="BB817" i="76"/>
  <c r="BC867" i="76"/>
  <c r="BF590" i="76"/>
  <c r="T727" i="76"/>
  <c r="V251" i="76"/>
  <c r="BD443" i="76"/>
  <c r="T251" i="76"/>
  <c r="BD341" i="76"/>
  <c r="V571" i="76"/>
  <c r="X809" i="76"/>
  <c r="BE126" i="76"/>
  <c r="T400" i="76"/>
  <c r="W542" i="76"/>
  <c r="BF766" i="76"/>
  <c r="BB335" i="76"/>
  <c r="BA914" i="76"/>
  <c r="BE273" i="76"/>
  <c r="BB671" i="76"/>
  <c r="BA88" i="76"/>
  <c r="W349" i="76"/>
  <c r="BD291" i="76"/>
  <c r="T424" i="76"/>
  <c r="BE1040" i="76"/>
  <c r="Y321" i="76"/>
  <c r="BC268" i="76"/>
  <c r="V339" i="76"/>
  <c r="BB840" i="76"/>
  <c r="V298" i="76"/>
  <c r="BB245" i="76"/>
  <c r="X734" i="76"/>
  <c r="BB522" i="76"/>
  <c r="T407" i="76"/>
  <c r="BD485" i="76"/>
  <c r="U341" i="76"/>
  <c r="BE164" i="76"/>
  <c r="BE542" i="76"/>
  <c r="T119" i="76"/>
  <c r="BE761" i="76"/>
  <c r="BE678" i="76"/>
  <c r="BF319" i="76"/>
  <c r="V555" i="76"/>
  <c r="U942" i="76"/>
  <c r="BB1012" i="76"/>
  <c r="BB897" i="76"/>
  <c r="BE295" i="76"/>
  <c r="BD672" i="76"/>
  <c r="BF614" i="76"/>
  <c r="X318" i="76"/>
  <c r="Y370" i="76"/>
  <c r="BB457" i="76"/>
  <c r="T142" i="76"/>
  <c r="BE497" i="76"/>
  <c r="T422" i="76"/>
  <c r="T408" i="76"/>
  <c r="BB761" i="76"/>
  <c r="T688" i="76"/>
  <c r="BD817" i="76"/>
  <c r="V69" i="76"/>
  <c r="BC496" i="76"/>
  <c r="Y388" i="76"/>
  <c r="Y972" i="76"/>
  <c r="Y886" i="76"/>
  <c r="BA993" i="76"/>
  <c r="U606" i="76"/>
  <c r="Y983" i="76"/>
  <c r="X1022" i="76"/>
  <c r="T923" i="76"/>
  <c r="U178" i="76"/>
  <c r="T336" i="76"/>
  <c r="X633" i="76"/>
  <c r="V368" i="76"/>
  <c r="V264" i="76"/>
  <c r="V476" i="76"/>
  <c r="BE534" i="76"/>
  <c r="V178" i="76"/>
  <c r="U368" i="76"/>
  <c r="U616" i="76"/>
  <c r="BB551" i="76"/>
  <c r="BD93" i="76"/>
  <c r="BC1018" i="76"/>
  <c r="BC918" i="76"/>
  <c r="V80" i="76"/>
  <c r="U297" i="76"/>
  <c r="X647" i="76"/>
  <c r="V1054" i="76"/>
  <c r="W661" i="76"/>
  <c r="Y173" i="76"/>
  <c r="T379" i="76"/>
  <c r="BD303" i="76"/>
  <c r="W103" i="76"/>
  <c r="W654" i="76"/>
  <c r="U231" i="76"/>
  <c r="BF403" i="76"/>
  <c r="Y191" i="76"/>
  <c r="Y297" i="76"/>
  <c r="X284" i="76"/>
  <c r="Y358" i="76"/>
  <c r="X607" i="76"/>
  <c r="BE472" i="76"/>
  <c r="W245" i="76"/>
  <c r="V683" i="76"/>
  <c r="BA595" i="76"/>
  <c r="W471" i="76"/>
  <c r="BF1047" i="76"/>
  <c r="T614" i="76"/>
  <c r="BC574" i="76"/>
  <c r="W625" i="76"/>
  <c r="BD1004" i="76"/>
  <c r="T553" i="76"/>
  <c r="BE553" i="76"/>
  <c r="Y599" i="76"/>
  <c r="BC1026" i="76"/>
  <c r="Y335" i="76"/>
  <c r="BF232" i="76"/>
  <c r="W391" i="76"/>
  <c r="BE760" i="76"/>
  <c r="W434" i="76"/>
  <c r="W225" i="76"/>
  <c r="BF560" i="76"/>
  <c r="BC166" i="76"/>
  <c r="Y633" i="76"/>
  <c r="V1027" i="76"/>
  <c r="BB313" i="76"/>
  <c r="W151" i="76"/>
  <c r="BD480" i="76"/>
  <c r="BD95" i="76"/>
  <c r="W401" i="76"/>
  <c r="Y151" i="76"/>
  <c r="BA976" i="76"/>
  <c r="T289" i="76"/>
  <c r="BA481" i="76"/>
  <c r="BE1004" i="76"/>
  <c r="W101" i="76"/>
  <c r="V674" i="76"/>
  <c r="BA203" i="76"/>
  <c r="BF802" i="76"/>
  <c r="BF1019" i="76"/>
  <c r="T138" i="76"/>
  <c r="Y863" i="76"/>
  <c r="BB715" i="76"/>
  <c r="BE1044" i="76"/>
  <c r="BD513" i="76"/>
  <c r="V864" i="76"/>
  <c r="Y750" i="76"/>
  <c r="U586" i="76"/>
  <c r="T686" i="76"/>
  <c r="X975" i="76"/>
  <c r="X826" i="76"/>
  <c r="T774" i="76"/>
  <c r="U567" i="76"/>
  <c r="BE467" i="76"/>
  <c r="U551" i="76"/>
  <c r="W413" i="76"/>
  <c r="Y86" i="76"/>
  <c r="BC625" i="76"/>
  <c r="V94" i="76"/>
  <c r="BE1020" i="76"/>
  <c r="BC892" i="76"/>
  <c r="BA417" i="76"/>
  <c r="U422" i="76"/>
  <c r="BE84" i="76"/>
  <c r="V860" i="76"/>
  <c r="U950" i="76"/>
  <c r="T533" i="76"/>
  <c r="BD1007" i="76"/>
  <c r="U185" i="76"/>
  <c r="BB863" i="76"/>
  <c r="BA950" i="76"/>
  <c r="BA988" i="76"/>
  <c r="BD97" i="76"/>
  <c r="Y410" i="76"/>
  <c r="BB937" i="76"/>
  <c r="T126" i="76"/>
  <c r="T321" i="76"/>
  <c r="BD119" i="76"/>
  <c r="T365" i="76"/>
  <c r="T191" i="76"/>
  <c r="V588" i="76"/>
  <c r="BE1054" i="76"/>
  <c r="X260" i="76"/>
  <c r="BA891" i="76"/>
  <c r="BF622" i="76"/>
  <c r="BB653" i="76"/>
  <c r="BF862" i="76"/>
  <c r="Y205" i="76"/>
  <c r="BD579" i="76"/>
  <c r="BD612" i="76"/>
  <c r="BE511" i="76"/>
  <c r="V87" i="76"/>
  <c r="BB536" i="76"/>
  <c r="BF571" i="76"/>
  <c r="BF186" i="76"/>
  <c r="Y789" i="76"/>
  <c r="BC151" i="76"/>
  <c r="X254" i="76"/>
  <c r="W291" i="76"/>
  <c r="BB370" i="76"/>
  <c r="BB194" i="76"/>
  <c r="BF148" i="76"/>
  <c r="X845" i="76"/>
  <c r="BF915" i="76"/>
  <c r="Y936" i="76"/>
  <c r="Y225" i="76"/>
  <c r="BB593" i="76"/>
  <c r="BD69" i="76"/>
  <c r="X540" i="76"/>
  <c r="T256" i="76"/>
  <c r="W181" i="76"/>
  <c r="Y593" i="76"/>
  <c r="V551" i="76"/>
  <c r="T602" i="76"/>
  <c r="Y896" i="76"/>
  <c r="T886" i="76"/>
  <c r="T442" i="76"/>
  <c r="BE398" i="76"/>
  <c r="X78" i="76"/>
  <c r="U519" i="76"/>
  <c r="BA308" i="76"/>
  <c r="BC770" i="76"/>
  <c r="BF567" i="76"/>
  <c r="BF587" i="76"/>
  <c r="BC552" i="76"/>
  <c r="W775" i="76"/>
  <c r="BE114" i="76"/>
  <c r="BA336" i="76"/>
  <c r="BB429" i="76"/>
  <c r="U521" i="76"/>
  <c r="BF400" i="76"/>
  <c r="BF441" i="76"/>
  <c r="BD398" i="76"/>
  <c r="BE535" i="76"/>
  <c r="Y800" i="76"/>
  <c r="W606" i="76"/>
  <c r="BD893" i="76"/>
  <c r="BD691" i="76"/>
  <c r="Y131" i="76"/>
  <c r="BA926" i="76"/>
  <c r="BC209" i="76"/>
  <c r="W147" i="76"/>
  <c r="T591" i="76"/>
  <c r="V975" i="76"/>
  <c r="BA392" i="76"/>
  <c r="BE110" i="76"/>
  <c r="BF314" i="76"/>
  <c r="Y738" i="76"/>
  <c r="BF916" i="76"/>
  <c r="BF247" i="76"/>
  <c r="BA294" i="76"/>
  <c r="U300" i="76"/>
  <c r="BC869" i="76"/>
  <c r="BA138" i="76"/>
  <c r="BE284" i="76"/>
  <c r="V386" i="76"/>
  <c r="BD841" i="76"/>
  <c r="BF102" i="76"/>
  <c r="BD273" i="76"/>
  <c r="V225" i="76"/>
  <c r="BE649" i="76"/>
  <c r="BE440" i="76"/>
  <c r="BF853" i="76"/>
  <c r="U69" i="76"/>
  <c r="BE165" i="76"/>
  <c r="BE501" i="76"/>
  <c r="T782" i="76"/>
  <c r="Y805" i="76"/>
  <c r="U144" i="76"/>
  <c r="BA1040" i="76"/>
  <c r="BF167" i="76"/>
  <c r="BA355" i="76"/>
  <c r="Y473" i="76"/>
  <c r="U357" i="76"/>
  <c r="BB472" i="76"/>
  <c r="BA311" i="76"/>
  <c r="BF573" i="76"/>
  <c r="BB694" i="76"/>
  <c r="BB665" i="76"/>
  <c r="BF277" i="76"/>
  <c r="X999" i="76"/>
  <c r="Y177" i="76"/>
  <c r="T755" i="76"/>
  <c r="BB307" i="76"/>
  <c r="BF598" i="76"/>
  <c r="Y598" i="76"/>
  <c r="W257" i="76"/>
  <c r="T1065" i="76"/>
  <c r="BC286" i="76"/>
  <c r="W877" i="76"/>
  <c r="W846" i="76"/>
  <c r="T669" i="76"/>
  <c r="V649" i="76"/>
  <c r="W998" i="76"/>
  <c r="T1060" i="76"/>
  <c r="V824" i="76"/>
  <c r="T737" i="76"/>
  <c r="BA535" i="76"/>
  <c r="BD867" i="76"/>
  <c r="BB733" i="76"/>
  <c r="BA323" i="76"/>
  <c r="BF159" i="76"/>
  <c r="BB253" i="76"/>
  <c r="W203" i="76"/>
  <c r="Y491" i="76"/>
  <c r="Y761" i="76"/>
  <c r="BA297" i="76"/>
  <c r="U140" i="76"/>
  <c r="W740" i="76"/>
  <c r="BC212" i="76"/>
  <c r="BC640" i="76"/>
  <c r="T665" i="76"/>
  <c r="V479" i="76"/>
  <c r="V979" i="76"/>
  <c r="BD772" i="76"/>
  <c r="BC546" i="76"/>
  <c r="BF588" i="76"/>
  <c r="BB214" i="76"/>
  <c r="V495" i="76"/>
  <c r="X305" i="76"/>
  <c r="BF432" i="76"/>
  <c r="V703" i="76"/>
  <c r="W823" i="76"/>
  <c r="BE487" i="76"/>
  <c r="BC556" i="76"/>
  <c r="U991" i="76"/>
  <c r="V585" i="76"/>
  <c r="V1010" i="76"/>
  <c r="BE457" i="76"/>
  <c r="Y82" i="76"/>
  <c r="X530" i="76"/>
  <c r="BE967" i="76"/>
  <c r="Y957" i="76"/>
  <c r="U352" i="76"/>
  <c r="Y500" i="76"/>
  <c r="V405" i="76"/>
  <c r="T950" i="76"/>
  <c r="U187" i="76"/>
  <c r="Y471" i="76"/>
  <c r="V128" i="76"/>
  <c r="T915" i="76"/>
  <c r="X95" i="76"/>
  <c r="Y648" i="76"/>
  <c r="BB1027" i="76"/>
  <c r="X889" i="76"/>
  <c r="BA613" i="76"/>
  <c r="T325" i="76"/>
  <c r="U695" i="76"/>
  <c r="BD555" i="76"/>
  <c r="BF854" i="76"/>
  <c r="U944" i="76"/>
  <c r="T860" i="76"/>
  <c r="BA1031" i="76"/>
  <c r="W139" i="76"/>
  <c r="BD144" i="76"/>
  <c r="BD263" i="76"/>
  <c r="X144" i="76"/>
  <c r="V595" i="76"/>
  <c r="V124" i="76"/>
  <c r="V133" i="76"/>
  <c r="BB207" i="76"/>
  <c r="W159" i="76"/>
  <c r="X160" i="76"/>
  <c r="T790" i="76"/>
  <c r="BE280" i="76"/>
  <c r="BC527" i="76"/>
  <c r="BD939" i="76"/>
  <c r="T315" i="76"/>
  <c r="W1018" i="76"/>
  <c r="BE793" i="76"/>
  <c r="X700" i="76"/>
  <c r="BE447" i="76"/>
  <c r="BD96" i="76"/>
  <c r="V582" i="76"/>
  <c r="U1046" i="76"/>
  <c r="T865" i="76"/>
  <c r="V1057" i="76"/>
  <c r="Y941" i="76"/>
  <c r="W984" i="76"/>
  <c r="T881" i="76"/>
  <c r="X461" i="76"/>
  <c r="BA745" i="76"/>
  <c r="U401" i="76"/>
  <c r="T476" i="76"/>
  <c r="BD1050" i="76"/>
  <c r="BE498" i="76"/>
  <c r="BC700" i="76"/>
  <c r="BC404" i="76"/>
  <c r="T806" i="76"/>
  <c r="BD1003" i="76"/>
  <c r="Y113" i="76"/>
  <c r="V872" i="76"/>
  <c r="BC600" i="76"/>
  <c r="W220" i="76"/>
  <c r="BE171" i="76"/>
  <c r="BF83" i="76"/>
  <c r="W200" i="76"/>
  <c r="T390" i="76"/>
  <c r="W469" i="76"/>
  <c r="BB443" i="76"/>
  <c r="W206" i="76"/>
  <c r="BB302" i="76"/>
  <c r="BA999" i="76"/>
  <c r="BB391" i="76"/>
  <c r="BD276" i="76"/>
  <c r="V161" i="76"/>
  <c r="BB239" i="76"/>
  <c r="BE690" i="76"/>
  <c r="BB197" i="76"/>
  <c r="V1043" i="76"/>
  <c r="BF976" i="76"/>
  <c r="BA495" i="76"/>
  <c r="BF1034" i="76"/>
  <c r="Y247" i="76"/>
  <c r="BD484" i="76"/>
  <c r="Y365" i="76"/>
  <c r="BB784" i="76"/>
  <c r="BA412" i="76"/>
  <c r="BD528" i="76"/>
  <c r="Y255" i="76"/>
  <c r="BD280" i="76"/>
  <c r="V1059" i="76"/>
  <c r="U268" i="76"/>
  <c r="U788" i="76"/>
  <c r="BC138" i="76"/>
  <c r="BB263" i="76"/>
  <c r="BE783" i="76"/>
  <c r="W763" i="76"/>
  <c r="BC609" i="76"/>
  <c r="BA742" i="76"/>
  <c r="BD742" i="76"/>
  <c r="BD618" i="76"/>
  <c r="V455" i="76"/>
  <c r="BE969" i="76"/>
  <c r="BA1034" i="76"/>
  <c r="BF984" i="76"/>
  <c r="BD344" i="76"/>
  <c r="BF393" i="76"/>
  <c r="U443" i="76"/>
  <c r="T225" i="76"/>
  <c r="T744" i="76"/>
  <c r="BE688" i="76"/>
  <c r="BF579" i="76"/>
  <c r="X639" i="76"/>
  <c r="W695" i="76"/>
  <c r="BE812" i="76"/>
  <c r="BB462" i="76"/>
  <c r="U498" i="76"/>
  <c r="V600" i="76"/>
  <c r="BF500" i="76"/>
  <c r="BA713" i="76"/>
  <c r="T415" i="76"/>
  <c r="J136" i="12"/>
  <c r="G29" i="28" s="1"/>
  <c r="G30" i="28"/>
  <c r="Z101" i="18" s="1"/>
  <c r="AY25" i="18" s="1"/>
  <c r="T60" i="83" s="1"/>
  <c r="U980" i="76"/>
  <c r="V662" i="76"/>
  <c r="X1015" i="76"/>
  <c r="Y438" i="76"/>
  <c r="Y966" i="76"/>
  <c r="V635" i="76"/>
  <c r="X852" i="76"/>
  <c r="T481" i="76"/>
  <c r="U887" i="76"/>
  <c r="T499" i="76"/>
  <c r="W828" i="76"/>
  <c r="V226" i="76"/>
  <c r="X785" i="76"/>
  <c r="U993" i="76"/>
  <c r="T818" i="76"/>
  <c r="V299" i="76"/>
  <c r="T932" i="76"/>
  <c r="V863" i="76"/>
  <c r="T912" i="76"/>
  <c r="V592" i="76"/>
  <c r="BC324" i="76"/>
  <c r="X512" i="76"/>
  <c r="W831" i="76"/>
  <c r="V292" i="76"/>
  <c r="BF373" i="76"/>
  <c r="T405" i="76"/>
  <c r="Y899" i="76"/>
  <c r="T241" i="76"/>
  <c r="BB637" i="76"/>
  <c r="W384" i="76"/>
  <c r="T460" i="76"/>
  <c r="T979" i="76"/>
  <c r="BB1019" i="76"/>
  <c r="BE764" i="76"/>
  <c r="X302" i="76"/>
  <c r="BA872" i="76"/>
  <c r="U866" i="76"/>
  <c r="X599" i="76"/>
  <c r="X85" i="76"/>
  <c r="U979" i="76"/>
  <c r="BC970" i="76"/>
  <c r="BA809" i="76"/>
  <c r="V409" i="76"/>
  <c r="BE698" i="76"/>
  <c r="T844" i="76"/>
  <c r="BA1008" i="76"/>
  <c r="V132" i="76"/>
  <c r="T841" i="76"/>
  <c r="BB1010" i="76"/>
  <c r="BF79" i="76"/>
  <c r="W207" i="76"/>
  <c r="BE538" i="76"/>
  <c r="X949" i="76"/>
  <c r="V852" i="76"/>
  <c r="T302" i="76"/>
  <c r="X879" i="76"/>
  <c r="BF816" i="76"/>
  <c r="BE469" i="76"/>
  <c r="Y229" i="76"/>
  <c r="BC377" i="76"/>
  <c r="T697" i="76"/>
  <c r="BC940" i="76"/>
  <c r="W793" i="76"/>
  <c r="BB249" i="76"/>
  <c r="BF324" i="76"/>
  <c r="W780" i="76"/>
  <c r="W590" i="76"/>
  <c r="U574" i="76"/>
  <c r="V1061" i="76"/>
  <c r="T754" i="76"/>
  <c r="T1019" i="76"/>
  <c r="T521" i="76"/>
  <c r="Y904" i="76"/>
  <c r="V598" i="76"/>
  <c r="V905" i="76"/>
  <c r="Y374" i="76"/>
  <c r="Y947" i="76"/>
  <c r="U741" i="76"/>
  <c r="T788" i="76"/>
  <c r="Y415" i="76"/>
  <c r="U735" i="76"/>
  <c r="Y614" i="76"/>
  <c r="W707" i="76"/>
  <c r="T601" i="76"/>
  <c r="BF522" i="76"/>
  <c r="T475" i="76"/>
  <c r="X578" i="76"/>
  <c r="W355" i="76"/>
  <c r="BE190" i="76"/>
  <c r="W519" i="76"/>
  <c r="U982" i="76"/>
  <c r="Y290" i="76"/>
  <c r="BD705" i="76"/>
  <c r="X414" i="76"/>
  <c r="Y717" i="76"/>
  <c r="BF447" i="76"/>
  <c r="Y475" i="76"/>
  <c r="BB725" i="76"/>
  <c r="U417" i="76"/>
  <c r="BD750" i="76"/>
  <c r="BD259" i="76"/>
  <c r="W106" i="76"/>
  <c r="Y670" i="76"/>
  <c r="BE868" i="76"/>
  <c r="BE935" i="76"/>
  <c r="BA407" i="76"/>
  <c r="Y517" i="76"/>
  <c r="BD590" i="76"/>
  <c r="BA372" i="76"/>
  <c r="U76" i="76"/>
  <c r="W456" i="76"/>
  <c r="BB801" i="76"/>
  <c r="BC984" i="76"/>
  <c r="BB833" i="76"/>
  <c r="X261" i="76"/>
  <c r="BF430" i="76"/>
  <c r="BE527" i="76"/>
  <c r="W425" i="76"/>
  <c r="T637" i="76"/>
  <c r="BA89" i="76"/>
  <c r="BD1040" i="76"/>
  <c r="BA514" i="76"/>
  <c r="V398" i="76"/>
  <c r="BD269" i="76"/>
  <c r="Y1032" i="76"/>
  <c r="U293" i="76"/>
  <c r="BB958" i="76"/>
  <c r="BC437" i="76"/>
  <c r="BF112" i="76"/>
  <c r="U858" i="76"/>
  <c r="Y682" i="76"/>
  <c r="U975" i="76"/>
  <c r="BE923" i="76"/>
  <c r="U964" i="76"/>
  <c r="T543" i="76"/>
  <c r="Y887" i="76"/>
  <c r="BE932" i="76"/>
  <c r="X867" i="76"/>
  <c r="W1040" i="76"/>
  <c r="T625" i="76"/>
  <c r="V997" i="76"/>
  <c r="T842" i="76"/>
  <c r="U1036" i="76"/>
  <c r="T444" i="76"/>
  <c r="T824" i="76"/>
  <c r="T849" i="76"/>
  <c r="T804" i="76"/>
  <c r="V766" i="76"/>
  <c r="BB417" i="76"/>
  <c r="V813" i="76"/>
  <c r="W1031" i="76"/>
  <c r="V583" i="76"/>
  <c r="BB87" i="76"/>
  <c r="X692" i="76"/>
  <c r="U739" i="76"/>
  <c r="X496" i="76"/>
  <c r="BF714" i="76"/>
  <c r="X764" i="76"/>
  <c r="T746" i="76"/>
  <c r="BB974" i="76"/>
  <c r="U386" i="76"/>
  <c r="BD793" i="76"/>
  <c r="V447" i="76"/>
  <c r="BC646" i="76"/>
  <c r="BC637" i="76"/>
  <c r="X555" i="76"/>
  <c r="W744" i="76"/>
  <c r="BE386" i="76"/>
  <c r="Y275" i="76"/>
  <c r="BC474" i="76"/>
  <c r="V682" i="76"/>
  <c r="BD486" i="76"/>
  <c r="BB875" i="76"/>
  <c r="Y176" i="76"/>
  <c r="W613" i="76"/>
  <c r="BC629" i="76"/>
  <c r="U402" i="76"/>
  <c r="BD890" i="76"/>
  <c r="U408" i="76"/>
  <c r="BB325" i="76"/>
  <c r="BF210" i="76"/>
  <c r="V362" i="76"/>
  <c r="Y912" i="76"/>
  <c r="BB534" i="76"/>
  <c r="U176" i="76"/>
  <c r="BA541" i="76"/>
  <c r="U485" i="76"/>
  <c r="BD165" i="76"/>
  <c r="BD184" i="76"/>
  <c r="V134" i="76"/>
  <c r="BD511" i="76"/>
  <c r="BF121" i="76"/>
  <c r="BD889" i="76"/>
  <c r="T722" i="76"/>
  <c r="Y869" i="76"/>
  <c r="V618" i="76"/>
  <c r="V1044" i="76"/>
  <c r="X220" i="76"/>
  <c r="W1068" i="76"/>
  <c r="U604" i="76"/>
  <c r="W942" i="76"/>
  <c r="X929" i="76"/>
  <c r="BB873" i="76"/>
  <c r="U693" i="76"/>
  <c r="T889" i="76"/>
  <c r="BA550" i="76"/>
  <c r="X1032" i="76"/>
  <c r="BD662" i="76"/>
  <c r="X702" i="76"/>
  <c r="V599" i="76"/>
  <c r="BD844" i="76"/>
  <c r="T634" i="76"/>
  <c r="Y238" i="76"/>
  <c r="BA593" i="76"/>
  <c r="BC973" i="76"/>
  <c r="Y514" i="76"/>
  <c r="V404" i="76"/>
  <c r="Y287" i="76"/>
  <c r="BF382" i="76"/>
  <c r="BC742" i="76"/>
  <c r="U502" i="76"/>
  <c r="W569" i="76"/>
  <c r="T90" i="76"/>
  <c r="BF413" i="76"/>
  <c r="BC582" i="76"/>
  <c r="X334" i="76"/>
  <c r="W215" i="76"/>
  <c r="Y219" i="76"/>
  <c r="BC800" i="76"/>
  <c r="BF422" i="76"/>
  <c r="U454" i="76"/>
  <c r="BF329" i="76"/>
  <c r="T280" i="76"/>
  <c r="Y347" i="76"/>
  <c r="BD699" i="76"/>
  <c r="Y451" i="76"/>
  <c r="BD394" i="76"/>
  <c r="W820" i="76"/>
  <c r="BD298" i="76"/>
  <c r="BE506" i="76"/>
  <c r="BB1068" i="76"/>
  <c r="BC461" i="76"/>
  <c r="BD931" i="76"/>
  <c r="V504" i="76"/>
  <c r="W565" i="76"/>
  <c r="T75" i="76"/>
  <c r="V502" i="76"/>
  <c r="BE382" i="76"/>
  <c r="BB404" i="76"/>
  <c r="BA521" i="76"/>
  <c r="BC857" i="76"/>
  <c r="X252" i="76"/>
  <c r="BC974" i="76"/>
  <c r="BD324" i="76"/>
  <c r="Y350" i="76"/>
  <c r="U816" i="76"/>
  <c r="Y1019" i="76"/>
  <c r="T570" i="76"/>
  <c r="X976" i="76"/>
  <c r="V812" i="76"/>
  <c r="W995" i="76"/>
  <c r="V423" i="76"/>
  <c r="T1048" i="76"/>
  <c r="T778" i="76"/>
  <c r="U971" i="76"/>
  <c r="U542" i="76"/>
  <c r="X898" i="76"/>
  <c r="U640" i="76"/>
  <c r="W894" i="76"/>
  <c r="U329" i="76"/>
  <c r="X710" i="76"/>
  <c r="T577" i="76"/>
  <c r="T683" i="76"/>
  <c r="W372" i="76"/>
  <c r="BD436" i="76"/>
  <c r="Y525" i="76"/>
  <c r="W574" i="76"/>
  <c r="V477" i="76"/>
  <c r="BA104" i="76"/>
  <c r="Y677" i="76"/>
  <c r="X965" i="76"/>
  <c r="U356" i="76"/>
  <c r="BF536" i="76"/>
  <c r="T328" i="76"/>
  <c r="U523" i="76"/>
  <c r="BA537" i="76"/>
  <c r="BF1010" i="76"/>
  <c r="BD556" i="76"/>
  <c r="W332" i="76"/>
  <c r="BF665" i="76"/>
  <c r="BB169" i="76"/>
  <c r="V253" i="76"/>
  <c r="X523" i="76"/>
  <c r="BF940" i="76"/>
  <c r="BE1059" i="76"/>
  <c r="BE239" i="76"/>
  <c r="U342" i="76"/>
  <c r="BF505" i="76"/>
  <c r="BE836" i="76"/>
  <c r="T186" i="76"/>
  <c r="W340" i="76"/>
  <c r="BA332" i="76"/>
  <c r="BA898" i="76"/>
  <c r="BC665" i="76"/>
  <c r="X651" i="76"/>
  <c r="BE344" i="76"/>
  <c r="U957" i="76"/>
  <c r="W148" i="76"/>
  <c r="U335" i="76"/>
  <c r="BC77" i="76"/>
  <c r="BF955" i="76"/>
  <c r="BF346" i="76"/>
  <c r="U279" i="76"/>
  <c r="BE185" i="76"/>
  <c r="Y1066" i="76"/>
  <c r="T72" i="76"/>
  <c r="BA273" i="76"/>
  <c r="BD858" i="76"/>
  <c r="BC814" i="76"/>
  <c r="W986" i="76"/>
  <c r="U808" i="76"/>
  <c r="V793" i="76"/>
  <c r="BE1047" i="76"/>
  <c r="Y830" i="76"/>
  <c r="W1002" i="76"/>
  <c r="V821" i="76"/>
  <c r="Y623" i="76"/>
  <c r="V732" i="76"/>
  <c r="X1068" i="76"/>
  <c r="W703" i="76"/>
  <c r="U1022" i="76"/>
  <c r="U734" i="76"/>
  <c r="U910" i="76"/>
  <c r="V359" i="76"/>
  <c r="U828" i="76"/>
  <c r="U785" i="76"/>
  <c r="T956" i="76"/>
  <c r="V722" i="76"/>
  <c r="BF332" i="76"/>
  <c r="X829" i="76"/>
  <c r="X797" i="76"/>
  <c r="Y580" i="76"/>
  <c r="BE902" i="76"/>
  <c r="U772" i="76"/>
  <c r="W882" i="76"/>
  <c r="X628" i="76"/>
  <c r="BB628" i="76"/>
  <c r="W563" i="76"/>
  <c r="U675" i="76"/>
  <c r="BE600" i="76"/>
  <c r="Y139" i="76"/>
  <c r="BF624" i="76"/>
  <c r="X362" i="76"/>
  <c r="BE561" i="76"/>
  <c r="BF135" i="76"/>
  <c r="T282" i="76"/>
  <c r="V814" i="76"/>
  <c r="BD84" i="76"/>
  <c r="T658" i="76"/>
  <c r="BE307" i="76"/>
  <c r="T485" i="76"/>
  <c r="BB400" i="76"/>
  <c r="BA505" i="76"/>
  <c r="U90" i="76"/>
  <c r="Y600" i="76"/>
  <c r="BA466" i="76"/>
  <c r="V220" i="76"/>
  <c r="BC692" i="76"/>
  <c r="V636" i="76"/>
  <c r="BF240" i="76"/>
  <c r="BC418" i="76"/>
  <c r="X215" i="76"/>
  <c r="X790" i="76"/>
  <c r="BF636" i="76"/>
  <c r="BE1046" i="76"/>
  <c r="BD374" i="76"/>
  <c r="V396" i="76"/>
  <c r="BF80" i="76"/>
  <c r="BE575" i="76"/>
  <c r="T546" i="76"/>
  <c r="BC243" i="76"/>
  <c r="BE822" i="76"/>
  <c r="BA934" i="76"/>
  <c r="X1020" i="76"/>
  <c r="W864" i="76"/>
  <c r="U996" i="76"/>
  <c r="W374" i="76"/>
  <c r="U1063" i="76"/>
  <c r="T993" i="76"/>
  <c r="V897" i="76"/>
  <c r="BF938" i="76"/>
  <c r="U960" i="76"/>
  <c r="W684" i="76"/>
  <c r="W790" i="76"/>
  <c r="BE983" i="76"/>
  <c r="V890" i="76"/>
  <c r="T646" i="76"/>
  <c r="Y626" i="76"/>
  <c r="W347" i="76"/>
  <c r="U997" i="76"/>
  <c r="U547" i="76"/>
  <c r="T649" i="76"/>
  <c r="BE225" i="76"/>
  <c r="X1065" i="76"/>
  <c r="U1004" i="76"/>
  <c r="X874" i="76"/>
  <c r="BE770" i="76"/>
  <c r="T957" i="76"/>
  <c r="Y934" i="76"/>
  <c r="X877" i="76"/>
  <c r="BA524" i="76"/>
  <c r="W926" i="76"/>
  <c r="X742" i="76"/>
  <c r="BA810" i="76"/>
  <c r="Y209" i="76"/>
  <c r="BB672" i="76"/>
  <c r="U632" i="76"/>
  <c r="Y681" i="76"/>
  <c r="BC1001" i="76"/>
  <c r="T357" i="76"/>
  <c r="V577" i="76"/>
  <c r="BA301" i="76"/>
  <c r="T506" i="76"/>
  <c r="BB512" i="76"/>
  <c r="V788" i="76"/>
  <c r="BA1035" i="76"/>
  <c r="BF199" i="76"/>
  <c r="Y495" i="76"/>
  <c r="Y1013" i="76"/>
  <c r="BE499" i="76"/>
  <c r="U143" i="76"/>
  <c r="BA351" i="76"/>
  <c r="T905" i="76"/>
  <c r="BE913" i="76"/>
  <c r="BB550" i="76"/>
  <c r="W243" i="76"/>
  <c r="V929" i="76"/>
  <c r="BF747" i="76"/>
  <c r="Y154" i="76"/>
  <c r="BC191" i="76"/>
  <c r="Y510" i="76"/>
  <c r="BF848" i="76"/>
  <c r="BF604" i="76"/>
  <c r="W296" i="76"/>
  <c r="BF88" i="76"/>
  <c r="BD610" i="76"/>
  <c r="Y114" i="76"/>
  <c r="X711" i="76"/>
  <c r="X505" i="76"/>
  <c r="V771" i="76"/>
  <c r="V671" i="76"/>
  <c r="X316" i="76"/>
  <c r="W650" i="76"/>
  <c r="Y1037" i="76"/>
  <c r="U889" i="76"/>
  <c r="V993" i="76"/>
  <c r="U148" i="76"/>
  <c r="T654" i="76"/>
  <c r="U818" i="76"/>
  <c r="BD350" i="76"/>
  <c r="T874" i="76"/>
  <c r="BE729" i="76"/>
  <c r="W493" i="76"/>
  <c r="X473" i="76"/>
  <c r="BC705" i="76"/>
  <c r="U939" i="76"/>
  <c r="V448" i="76"/>
  <c r="BF389" i="76"/>
  <c r="BD876" i="76"/>
  <c r="V877" i="76"/>
  <c r="Y844" i="76"/>
  <c r="W416" i="76"/>
  <c r="BF815" i="76"/>
  <c r="BB968" i="76"/>
  <c r="V924" i="76"/>
  <c r="V760" i="76"/>
  <c r="U326" i="76"/>
  <c r="BE496" i="76"/>
  <c r="BA1017" i="76"/>
  <c r="T752" i="76"/>
  <c r="W603" i="76"/>
  <c r="V345" i="76"/>
  <c r="BD172" i="76"/>
  <c r="X103" i="76"/>
  <c r="T563" i="76"/>
  <c r="BD471" i="76"/>
  <c r="Y678" i="76"/>
  <c r="Y821" i="76"/>
  <c r="BE510" i="76"/>
  <c r="Y747" i="76"/>
  <c r="BA686" i="76"/>
  <c r="BE147" i="76"/>
  <c r="BF459" i="76"/>
  <c r="BB122" i="76"/>
  <c r="T91" i="76"/>
  <c r="BA357" i="76"/>
  <c r="X212" i="76"/>
  <c r="W615" i="76"/>
  <c r="X823" i="76"/>
  <c r="V358" i="76"/>
  <c r="X967" i="76"/>
  <c r="BF267" i="76"/>
  <c r="BE879" i="76"/>
  <c r="BA82" i="76"/>
  <c r="BD466" i="76"/>
  <c r="U142" i="76"/>
  <c r="X456" i="76"/>
  <c r="BF931" i="76"/>
  <c r="T207" i="76"/>
  <c r="W930" i="76"/>
  <c r="W663" i="76"/>
  <c r="W741" i="76"/>
  <c r="BA961" i="76"/>
  <c r="T862" i="76"/>
  <c r="U609" i="76"/>
  <c r="W583" i="76"/>
  <c r="BF1041" i="76"/>
  <c r="V898" i="76"/>
  <c r="T982" i="76"/>
  <c r="Y554" i="76"/>
  <c r="X1045" i="76"/>
  <c r="U909" i="76"/>
  <c r="V1063" i="76"/>
  <c r="U621" i="76"/>
  <c r="V880" i="76"/>
  <c r="V716" i="76"/>
  <c r="T858" i="76"/>
  <c r="T495" i="76"/>
  <c r="BB247" i="76"/>
  <c r="T977" i="76"/>
  <c r="W745" i="76"/>
  <c r="X370" i="76"/>
  <c r="BB788" i="76"/>
  <c r="U747" i="76"/>
  <c r="V837" i="76"/>
  <c r="X383" i="76"/>
  <c r="BD543" i="76"/>
  <c r="V518" i="76"/>
  <c r="Y730" i="76"/>
  <c r="BD299" i="76"/>
  <c r="W230" i="76"/>
  <c r="BA451" i="76"/>
  <c r="U634" i="76"/>
  <c r="BB475" i="76"/>
  <c r="BD807" i="76"/>
  <c r="W165" i="76"/>
  <c r="U543" i="76"/>
  <c r="BF460" i="76"/>
  <c r="X279" i="76"/>
  <c r="BC840" i="76"/>
  <c r="Y398" i="76"/>
  <c r="BF315" i="76"/>
  <c r="BB164" i="76"/>
  <c r="U336" i="76"/>
  <c r="T1045" i="76"/>
  <c r="BC728" i="76"/>
  <c r="W135" i="76"/>
  <c r="BE523" i="76"/>
  <c r="X470" i="76"/>
  <c r="BB154" i="76"/>
  <c r="BD71" i="76"/>
  <c r="T123" i="76"/>
  <c r="W794" i="76"/>
  <c r="BF711" i="76"/>
  <c r="BA960" i="76"/>
  <c r="BF206" i="76"/>
  <c r="Y577" i="76"/>
  <c r="BB880" i="76"/>
  <c r="BD728" i="76"/>
  <c r="X243" i="76"/>
  <c r="BD769" i="76"/>
  <c r="BD651" i="76"/>
  <c r="BB1043" i="76"/>
  <c r="W1045" i="76"/>
  <c r="X755" i="76"/>
  <c r="V1023" i="76"/>
  <c r="T196" i="76"/>
  <c r="W966" i="76"/>
  <c r="Y711" i="76"/>
  <c r="T1041" i="76"/>
  <c r="BD852" i="76"/>
  <c r="Y993" i="76"/>
  <c r="W599" i="76"/>
  <c r="V792" i="76"/>
  <c r="BC897" i="76"/>
  <c r="W911" i="76"/>
  <c r="Y529" i="76"/>
  <c r="T593" i="76"/>
  <c r="Y455" i="76"/>
  <c r="U1050" i="76"/>
  <c r="Y1067" i="76"/>
  <c r="V1037" i="76"/>
  <c r="BA139" i="76"/>
  <c r="U934" i="76"/>
  <c r="V1031" i="76"/>
  <c r="X897" i="76"/>
  <c r="BA684" i="76"/>
  <c r="X834" i="76"/>
  <c r="Y879" i="76"/>
  <c r="X637" i="76"/>
  <c r="BE439" i="76"/>
  <c r="W927" i="76"/>
  <c r="T511" i="76"/>
  <c r="BD577" i="76"/>
  <c r="V118" i="76"/>
  <c r="BD587" i="76"/>
  <c r="U603" i="76"/>
  <c r="BC1005" i="76"/>
  <c r="BE556" i="76"/>
  <c r="T252" i="76"/>
  <c r="Y976" i="76"/>
  <c r="BA773" i="76"/>
  <c r="U230" i="76"/>
  <c r="BF427" i="76"/>
  <c r="V746" i="76"/>
  <c r="BC875" i="76"/>
  <c r="BE997" i="76"/>
  <c r="U328" i="76"/>
  <c r="T955" i="76"/>
  <c r="BA264" i="76"/>
  <c r="U499" i="76"/>
  <c r="BD266" i="76"/>
  <c r="Y603" i="76"/>
  <c r="V139" i="76"/>
  <c r="BF1013" i="76"/>
  <c r="X522" i="76"/>
  <c r="Y775" i="76"/>
  <c r="BB509" i="76"/>
  <c r="W301" i="76"/>
  <c r="BE106" i="76"/>
  <c r="X648" i="76"/>
  <c r="BA763" i="76"/>
  <c r="BD256" i="76"/>
  <c r="T170" i="76"/>
  <c r="BD694" i="76"/>
  <c r="BD439" i="76"/>
  <c r="V500" i="76"/>
  <c r="W978" i="76"/>
  <c r="V922" i="76"/>
  <c r="X712" i="76"/>
  <c r="U214" i="76"/>
  <c r="T736" i="76"/>
  <c r="X691" i="76"/>
  <c r="U558" i="76"/>
  <c r="W462" i="76"/>
  <c r="W981" i="76"/>
  <c r="W693" i="76"/>
  <c r="W947" i="76"/>
  <c r="T213" i="76"/>
  <c r="T1033" i="76"/>
  <c r="W630" i="76"/>
  <c r="U797" i="76"/>
  <c r="BB1040" i="76"/>
  <c r="X912" i="76"/>
  <c r="T767" i="76"/>
  <c r="V851" i="76"/>
  <c r="BF1000" i="76"/>
  <c r="BF948" i="76"/>
  <c r="Y1009" i="76"/>
  <c r="U677" i="76"/>
  <c r="BF577" i="76"/>
  <c r="BB128" i="76"/>
  <c r="Y569" i="76"/>
  <c r="W522" i="76"/>
  <c r="BA330" i="76"/>
  <c r="X1060" i="76"/>
  <c r="V1053" i="76"/>
  <c r="BD226" i="76"/>
  <c r="U493" i="76"/>
  <c r="BD483" i="76"/>
  <c r="W804" i="76"/>
  <c r="BD1043" i="76"/>
  <c r="BB621" i="76"/>
  <c r="W368" i="76"/>
  <c r="V902" i="76"/>
  <c r="BE842" i="76"/>
  <c r="V165" i="76"/>
  <c r="BB322" i="76"/>
  <c r="X775" i="76"/>
  <c r="V374" i="76"/>
  <c r="BA304" i="76"/>
  <c r="W397" i="76"/>
  <c r="U863" i="76"/>
  <c r="BF586" i="76"/>
  <c r="Y344" i="76"/>
  <c r="BB163" i="76"/>
  <c r="Y684" i="76"/>
  <c r="BD932" i="76"/>
  <c r="BA730" i="76"/>
  <c r="T211" i="76"/>
  <c r="W825" i="76"/>
  <c r="BE329" i="76"/>
  <c r="Y128" i="76"/>
  <c r="BA907" i="76"/>
  <c r="V742" i="76"/>
  <c r="BD988" i="76"/>
  <c r="BB411" i="76"/>
  <c r="T322" i="76"/>
  <c r="V360" i="76"/>
  <c r="BC907" i="76"/>
  <c r="T350" i="76"/>
  <c r="Y1045" i="76"/>
  <c r="T875" i="76"/>
  <c r="W1001" i="76"/>
  <c r="X788" i="76"/>
  <c r="X301" i="76"/>
  <c r="Y875" i="76"/>
  <c r="U637" i="76"/>
  <c r="W891" i="76"/>
  <c r="V739" i="76"/>
  <c r="W183" i="76"/>
  <c r="T996" i="76"/>
  <c r="W1061" i="76"/>
  <c r="BC350" i="76"/>
  <c r="X565" i="76"/>
  <c r="X126" i="76"/>
  <c r="T891" i="76"/>
  <c r="V976" i="76"/>
  <c r="BA365" i="76"/>
  <c r="Y607" i="76"/>
  <c r="U841" i="76"/>
  <c r="BA244" i="76"/>
  <c r="W155" i="76"/>
  <c r="BB160" i="76"/>
  <c r="Y1010" i="76"/>
  <c r="W883" i="76"/>
  <c r="BA84" i="76"/>
  <c r="V116" i="76"/>
  <c r="BD417" i="76"/>
  <c r="X952" i="76"/>
  <c r="W704" i="76"/>
  <c r="BD665" i="76"/>
  <c r="W76" i="76"/>
  <c r="U1010" i="76"/>
  <c r="T733" i="76"/>
  <c r="U673" i="76"/>
  <c r="BC348" i="76"/>
  <c r="Y217" i="76"/>
  <c r="U1015" i="76"/>
  <c r="T290" i="76"/>
  <c r="BC568" i="76"/>
  <c r="U902" i="76"/>
  <c r="BE316" i="76"/>
  <c r="Y964" i="76"/>
  <c r="BE418" i="76"/>
  <c r="BD254" i="76"/>
  <c r="BA832" i="76"/>
  <c r="BC945" i="76"/>
  <c r="Y273" i="76"/>
  <c r="BA453" i="76"/>
  <c r="X445" i="76"/>
  <c r="Y1052" i="76"/>
  <c r="BF504" i="76"/>
  <c r="V574" i="76"/>
  <c r="BE772" i="76"/>
  <c r="BD218" i="76"/>
  <c r="BE1011" i="76"/>
  <c r="BF956" i="76"/>
  <c r="W95" i="76"/>
  <c r="T345" i="76"/>
  <c r="V831" i="76"/>
  <c r="W201" i="76"/>
  <c r="U532" i="76"/>
  <c r="T1067" i="76"/>
  <c r="Y672" i="76"/>
  <c r="W897" i="76"/>
  <c r="X122" i="76"/>
  <c r="U968" i="76"/>
  <c r="U916" i="76"/>
  <c r="Y755" i="76"/>
  <c r="BD1019" i="76"/>
  <c r="T836" i="76"/>
  <c r="T711" i="76"/>
  <c r="X573" i="76"/>
  <c r="BD1028" i="76"/>
  <c r="W812" i="76"/>
  <c r="Y636" i="76"/>
  <c r="U692" i="76"/>
  <c r="V1029" i="76"/>
  <c r="T987" i="76"/>
  <c r="V1009" i="76"/>
  <c r="U954" i="76"/>
  <c r="BA889" i="76"/>
  <c r="V951" i="76"/>
  <c r="W901" i="76"/>
  <c r="T749" i="76"/>
  <c r="BC599" i="76"/>
  <c r="Y838" i="76"/>
  <c r="X888" i="76"/>
  <c r="X688" i="76"/>
  <c r="BD353" i="76"/>
  <c r="Y989" i="76"/>
  <c r="V564" i="76"/>
  <c r="BF283" i="76"/>
  <c r="U442" i="76"/>
  <c r="BF502" i="76"/>
  <c r="Y706" i="76"/>
  <c r="BE1017" i="76"/>
  <c r="BD107" i="76"/>
  <c r="T468" i="76"/>
  <c r="T976" i="76"/>
  <c r="BD476" i="76"/>
  <c r="Y133" i="76"/>
  <c r="BE341" i="76"/>
  <c r="X815" i="76"/>
  <c r="BC1038" i="76"/>
  <c r="BB431" i="76"/>
  <c r="U232" i="76"/>
  <c r="W910" i="76"/>
  <c r="BD724" i="76"/>
  <c r="W131" i="76"/>
  <c r="BA180" i="76"/>
  <c r="W499" i="76"/>
  <c r="BB838" i="76"/>
  <c r="BB558" i="76"/>
  <c r="U273" i="76"/>
  <c r="Y873" i="76"/>
  <c r="BE215" i="76"/>
  <c r="V92" i="76"/>
  <c r="BF872" i="76"/>
  <c r="V483" i="76"/>
  <c r="BC678" i="76"/>
  <c r="BC164" i="76"/>
  <c r="V85" i="76"/>
  <c r="BD427" i="76"/>
  <c r="BF268" i="76"/>
  <c r="U277" i="76"/>
  <c r="W610" i="76"/>
  <c r="U984" i="76"/>
  <c r="W554" i="76"/>
  <c r="Y121" i="76"/>
  <c r="T573" i="76"/>
  <c r="U803" i="76"/>
  <c r="Y967" i="76"/>
  <c r="W156" i="76"/>
  <c r="T1003" i="76"/>
  <c r="U779" i="76"/>
  <c r="Y974" i="76"/>
  <c r="U128" i="76"/>
  <c r="U890" i="76"/>
  <c r="W723" i="76"/>
  <c r="V728" i="76"/>
  <c r="BD955" i="76"/>
  <c r="V610" i="76"/>
  <c r="U722" i="76"/>
  <c r="X593" i="76"/>
  <c r="BC822" i="76"/>
  <c r="BB545" i="76"/>
  <c r="W858" i="76"/>
  <c r="T692" i="76"/>
  <c r="BB491" i="76"/>
  <c r="BB646" i="76"/>
  <c r="X644" i="76"/>
  <c r="Y862" i="76"/>
  <c r="BC246" i="76"/>
  <c r="Y1000" i="76"/>
  <c r="W987" i="76"/>
  <c r="BF109" i="76"/>
  <c r="W264" i="76"/>
  <c r="BB397" i="76"/>
  <c r="X735" i="76"/>
  <c r="BF958" i="76"/>
  <c r="BC453" i="76"/>
  <c r="U658" i="76"/>
  <c r="Y866" i="76"/>
  <c r="BB724" i="76"/>
  <c r="X80" i="76"/>
  <c r="BD238" i="76"/>
  <c r="U857" i="76"/>
  <c r="BE1007" i="76"/>
  <c r="BF906" i="76"/>
  <c r="V286" i="76"/>
  <c r="X723" i="76"/>
  <c r="BC468" i="76"/>
  <c r="U205" i="76"/>
  <c r="BD78" i="76"/>
  <c r="T643" i="76"/>
  <c r="BF1063" i="76"/>
  <c r="BC561" i="76"/>
  <c r="T447" i="76"/>
  <c r="T599" i="76"/>
  <c r="BC211" i="76"/>
  <c r="U465" i="76"/>
  <c r="BF790" i="76"/>
  <c r="W726" i="76"/>
  <c r="BB902" i="76"/>
  <c r="BB237" i="76"/>
  <c r="V801" i="76"/>
  <c r="W92" i="76"/>
  <c r="BC926" i="76"/>
  <c r="T568" i="76"/>
  <c r="X708" i="76"/>
  <c r="V923" i="76"/>
  <c r="U655" i="76"/>
  <c r="V734" i="76"/>
  <c r="T667" i="76"/>
  <c r="Y895" i="76"/>
  <c r="U560" i="76"/>
  <c r="V221" i="76"/>
  <c r="V530" i="76"/>
  <c r="U859" i="76"/>
  <c r="U751" i="76"/>
  <c r="V480" i="76"/>
  <c r="W1024" i="76"/>
  <c r="X892" i="76"/>
  <c r="U1062" i="76"/>
  <c r="T387" i="76"/>
  <c r="T949" i="76"/>
  <c r="T984" i="76"/>
  <c r="X1042" i="76"/>
  <c r="BC718" i="76"/>
  <c r="BA93" i="76"/>
  <c r="Y917" i="76"/>
  <c r="U849" i="76"/>
  <c r="BE387" i="76"/>
  <c r="BF455" i="76"/>
  <c r="T709" i="76"/>
  <c r="X955" i="76"/>
  <c r="BD141" i="76"/>
  <c r="BF676" i="76"/>
  <c r="U949" i="76"/>
  <c r="BA448" i="76"/>
  <c r="V302" i="76"/>
  <c r="BC289" i="76"/>
  <c r="T958" i="76"/>
  <c r="X401" i="76"/>
  <c r="BF520" i="76"/>
  <c r="X863" i="76"/>
  <c r="U769" i="76"/>
  <c r="BE193" i="76"/>
  <c r="Y309" i="76"/>
  <c r="BC130" i="76"/>
  <c r="V1060" i="76"/>
  <c r="T113" i="76"/>
  <c r="BC157" i="76"/>
  <c r="Y434" i="76"/>
  <c r="W982" i="76"/>
  <c r="BF813" i="76"/>
  <c r="X290" i="76"/>
  <c r="BA853" i="76"/>
  <c r="W1026" i="76"/>
  <c r="Y341" i="76"/>
  <c r="BC588" i="76"/>
  <c r="V521" i="76"/>
  <c r="Y662" i="76"/>
  <c r="BA556" i="76"/>
  <c r="V385" i="76"/>
  <c r="BE686" i="76"/>
  <c r="X818" i="76"/>
  <c r="BE994" i="76"/>
  <c r="BC271" i="76"/>
  <c r="X690" i="76"/>
  <c r="V612" i="76"/>
  <c r="Y111" i="76"/>
  <c r="Y366" i="76"/>
  <c r="W639" i="76"/>
  <c r="U1043" i="76"/>
  <c r="BD927" i="76"/>
  <c r="X925" i="76"/>
  <c r="X338" i="76"/>
  <c r="U1066" i="76"/>
  <c r="W778" i="76"/>
  <c r="BB1059" i="76"/>
  <c r="U781" i="76"/>
  <c r="V484" i="76"/>
  <c r="X848" i="76"/>
  <c r="T906" i="76"/>
  <c r="BE674" i="76"/>
  <c r="Y1021" i="76"/>
  <c r="X728" i="76"/>
  <c r="BE151" i="76"/>
  <c r="W779" i="76"/>
  <c r="BD98" i="76"/>
  <c r="V584" i="76"/>
  <c r="BD688" i="76"/>
  <c r="BA568" i="76"/>
  <c r="Y186" i="76"/>
  <c r="BA814" i="76"/>
  <c r="U1034" i="76"/>
  <c r="BD760" i="76"/>
  <c r="BD408" i="76"/>
  <c r="X200" i="76"/>
  <c r="BC169" i="76"/>
  <c r="W967" i="76"/>
  <c r="BA825" i="76"/>
  <c r="BE249" i="76"/>
  <c r="W474" i="76"/>
  <c r="BF516" i="76"/>
  <c r="U833" i="76"/>
  <c r="Y1011" i="76"/>
  <c r="BF89" i="76"/>
  <c r="W161" i="76"/>
  <c r="BC592" i="76"/>
  <c r="W931" i="76"/>
  <c r="BF515" i="76"/>
  <c r="BD287" i="76"/>
  <c r="BB126" i="76"/>
  <c r="BF429" i="76"/>
  <c r="BD293" i="76"/>
  <c r="BF705" i="76"/>
  <c r="BE450" i="76"/>
  <c r="X75" i="76"/>
  <c r="U473" i="76"/>
  <c r="BE265" i="76"/>
  <c r="X763" i="76"/>
  <c r="BA345" i="76"/>
  <c r="BD337" i="76"/>
  <c r="BE711" i="76"/>
  <c r="BF643" i="76"/>
  <c r="BB707" i="76"/>
  <c r="T566" i="76"/>
  <c r="BE747" i="76"/>
  <c r="W146" i="76"/>
  <c r="T843" i="76"/>
  <c r="W860" i="76"/>
  <c r="T426" i="76"/>
  <c r="U868" i="76"/>
  <c r="BB311" i="76"/>
  <c r="X509" i="76"/>
  <c r="V698" i="76"/>
  <c r="Y1003" i="76"/>
  <c r="Y1020" i="76"/>
  <c r="U963" i="76"/>
  <c r="X917" i="76"/>
  <c r="X947" i="76"/>
  <c r="W957" i="76"/>
  <c r="W662" i="76"/>
  <c r="Y645" i="76"/>
  <c r="BE211" i="76"/>
  <c r="V462" i="76"/>
  <c r="BC140" i="76"/>
  <c r="W1052" i="76"/>
  <c r="Y1002" i="76"/>
  <c r="BC831" i="76"/>
  <c r="BF312" i="76"/>
  <c r="Y166" i="76"/>
  <c r="W377" i="76"/>
  <c r="BD575" i="76"/>
  <c r="BF153" i="76"/>
  <c r="BB921" i="76"/>
  <c r="X201" i="76"/>
  <c r="BC318" i="76"/>
  <c r="BE878" i="76"/>
  <c r="BB977" i="76"/>
  <c r="Y305" i="76"/>
  <c r="BF968" i="76"/>
  <c r="BB704" i="76"/>
  <c r="V829" i="76"/>
  <c r="Y413" i="76"/>
  <c r="BC762" i="76"/>
  <c r="T607" i="76"/>
  <c r="Y760" i="76"/>
  <c r="V770" i="76"/>
  <c r="W621" i="76"/>
  <c r="U824" i="76"/>
  <c r="U583" i="76"/>
  <c r="X1052" i="76"/>
  <c r="T999" i="76"/>
  <c r="T868" i="76"/>
  <c r="V962" i="76"/>
  <c r="BD406" i="76"/>
  <c r="V794" i="76"/>
  <c r="BA130" i="76"/>
  <c r="W697" i="76"/>
  <c r="BC259" i="76"/>
  <c r="BA298" i="76"/>
  <c r="BE205" i="76"/>
  <c r="X110" i="76"/>
  <c r="X518" i="76"/>
  <c r="W582" i="76"/>
  <c r="BF842" i="76"/>
  <c r="U461" i="76"/>
  <c r="W802" i="76"/>
  <c r="BC663" i="76"/>
  <c r="BA760" i="76"/>
  <c r="BA1068" i="76"/>
  <c r="T421" i="76"/>
  <c r="BF407" i="76"/>
  <c r="BA600" i="76"/>
  <c r="BC908" i="76"/>
  <c r="U491" i="76"/>
  <c r="U137" i="76"/>
  <c r="Y893" i="76"/>
  <c r="W748" i="76"/>
  <c r="T854" i="76"/>
  <c r="Y718" i="76"/>
  <c r="U875" i="76"/>
  <c r="X672" i="76"/>
  <c r="U669" i="76"/>
  <c r="X537" i="76"/>
  <c r="T679" i="76"/>
  <c r="X631" i="76"/>
  <c r="BD148" i="76"/>
  <c r="X1004" i="76"/>
  <c r="BA710" i="76"/>
  <c r="T948" i="76"/>
  <c r="BF508" i="76"/>
  <c r="BA675" i="76"/>
  <c r="BF100" i="76"/>
  <c r="U851" i="76"/>
  <c r="V486" i="76"/>
  <c r="BD419" i="76"/>
  <c r="BE813" i="76"/>
  <c r="W166" i="76"/>
  <c r="T559" i="76"/>
  <c r="BB162" i="76"/>
  <c r="BF653" i="76"/>
  <c r="V207" i="76"/>
  <c r="U536" i="76"/>
  <c r="BB779" i="76"/>
  <c r="BF493" i="76"/>
  <c r="T157" i="76"/>
  <c r="Y532" i="76"/>
  <c r="V273" i="76"/>
  <c r="X781" i="76"/>
  <c r="Y440" i="76"/>
  <c r="V764" i="76"/>
  <c r="W1055" i="76"/>
  <c r="T983" i="76"/>
  <c r="X968" i="76"/>
  <c r="BF120" i="76"/>
  <c r="V663" i="76"/>
  <c r="V991" i="76"/>
  <c r="V206" i="76"/>
  <c r="BB631" i="76"/>
  <c r="BF795" i="76"/>
  <c r="BC406" i="76"/>
  <c r="V250" i="76"/>
  <c r="BE919" i="76"/>
  <c r="BA310" i="76"/>
  <c r="BC981" i="76"/>
  <c r="BB125" i="76"/>
  <c r="T549" i="76"/>
  <c r="W813" i="76"/>
  <c r="BD580" i="76"/>
  <c r="BD446" i="76"/>
  <c r="X287" i="76"/>
  <c r="W757" i="76"/>
  <c r="BA71" i="76"/>
  <c r="BC997" i="76"/>
  <c r="BB427" i="76"/>
  <c r="BF1004" i="76"/>
  <c r="BE293" i="76"/>
  <c r="T972" i="76"/>
  <c r="X600" i="76"/>
  <c r="BD759" i="76"/>
  <c r="BB922" i="76"/>
  <c r="BA117" i="76"/>
  <c r="BD145" i="76"/>
  <c r="X101" i="76"/>
  <c r="V719" i="76"/>
  <c r="T550" i="76"/>
  <c r="BE988" i="76"/>
  <c r="BD102" i="76"/>
  <c r="BA545" i="76"/>
  <c r="BA828" i="76"/>
  <c r="BF959" i="76"/>
  <c r="BB1003" i="76"/>
  <c r="U900" i="76"/>
  <c r="U544" i="76"/>
  <c r="BA254" i="76"/>
  <c r="BE550" i="76"/>
  <c r="BA178" i="76"/>
  <c r="BF149" i="76"/>
  <c r="BF935" i="76"/>
  <c r="BD912" i="76"/>
  <c r="T914" i="76"/>
  <c r="U556" i="76"/>
  <c r="BC265" i="76"/>
  <c r="BC571" i="76"/>
  <c r="BB265" i="76"/>
  <c r="BD170" i="76"/>
  <c r="BC956" i="76"/>
  <c r="BE955" i="76"/>
  <c r="Y864" i="76"/>
  <c r="V640" i="76"/>
  <c r="BE276" i="76"/>
  <c r="BA592" i="76"/>
  <c r="BC352" i="76"/>
  <c r="BB191" i="76"/>
  <c r="BA977" i="76"/>
  <c r="BA997" i="76"/>
  <c r="BB153" i="76"/>
  <c r="BB746" i="76"/>
  <c r="BC346" i="76"/>
  <c r="T715" i="76"/>
  <c r="BC70" i="76"/>
  <c r="T723" i="76"/>
  <c r="BE515" i="76"/>
  <c r="BE257" i="76"/>
  <c r="BE749" i="76"/>
  <c r="BC119" i="76"/>
  <c r="U622" i="76"/>
  <c r="BA754" i="76"/>
  <c r="V344" i="76"/>
  <c r="BD83" i="76"/>
  <c r="V283" i="76"/>
  <c r="BB749" i="76"/>
  <c r="T512" i="76"/>
  <c r="X911" i="76"/>
  <c r="Y503" i="76"/>
  <c r="T433" i="76"/>
  <c r="BC941" i="76"/>
  <c r="T879" i="76"/>
  <c r="BC706" i="76"/>
  <c r="U928" i="76"/>
  <c r="BD797" i="76"/>
  <c r="W501" i="76"/>
  <c r="U648" i="76"/>
  <c r="BC656" i="76"/>
  <c r="BA1059" i="76"/>
  <c r="BE366" i="76"/>
  <c r="BD1057" i="76"/>
  <c r="Y660" i="76"/>
  <c r="BC647" i="76"/>
  <c r="Y722" i="76"/>
  <c r="BF763" i="76"/>
  <c r="BB616" i="76"/>
  <c r="BF597" i="76"/>
  <c r="W552" i="76"/>
  <c r="BC966" i="76"/>
  <c r="BB971" i="76"/>
  <c r="X182" i="76"/>
  <c r="X206" i="76"/>
  <c r="W359" i="76"/>
  <c r="V761" i="76"/>
  <c r="BF634" i="76"/>
  <c r="BA101" i="76"/>
  <c r="BB319" i="76"/>
  <c r="Y493" i="76"/>
  <c r="BB868" i="76"/>
  <c r="U804" i="76"/>
  <c r="V651" i="76"/>
  <c r="Y650" i="76"/>
  <c r="T515" i="76"/>
  <c r="Y591" i="76"/>
  <c r="U715" i="76"/>
  <c r="T966" i="76"/>
  <c r="V1004" i="76"/>
  <c r="V763" i="76"/>
  <c r="V1011" i="76"/>
  <c r="BB824" i="76"/>
  <c r="X807" i="76"/>
  <c r="BC85" i="76"/>
  <c r="X657" i="76"/>
  <c r="BD632" i="76"/>
  <c r="BC182" i="76"/>
  <c r="BA119" i="76"/>
  <c r="V72" i="76"/>
  <c r="W423" i="76"/>
  <c r="BE802" i="76"/>
  <c r="BB835" i="76"/>
  <c r="T238" i="76"/>
  <c r="T504" i="76"/>
  <c r="BE546" i="76"/>
  <c r="BC675" i="76"/>
  <c r="BC983" i="76"/>
  <c r="W656" i="76"/>
  <c r="BD289" i="76"/>
  <c r="BC515" i="76"/>
  <c r="V123" i="76"/>
  <c r="W400" i="76"/>
  <c r="BE907" i="76"/>
  <c r="T741" i="76"/>
  <c r="V777" i="76"/>
  <c r="Y744" i="76"/>
  <c r="V614" i="76"/>
  <c r="V694" i="76"/>
  <c r="V789" i="76"/>
  <c r="Y586" i="76"/>
  <c r="X893" i="76"/>
  <c r="T963" i="76"/>
  <c r="T781" i="76"/>
  <c r="BE839" i="76"/>
  <c r="T1051" i="76"/>
  <c r="BC225" i="76"/>
  <c r="W853" i="76"/>
  <c r="BB156" i="76"/>
  <c r="BC526" i="76"/>
  <c r="BC942" i="76"/>
  <c r="V276" i="76"/>
  <c r="U535" i="76"/>
  <c r="BC269" i="76"/>
  <c r="BB727" i="76"/>
  <c r="Y81" i="76"/>
  <c r="V648" i="76"/>
  <c r="BB938" i="76"/>
  <c r="BB567" i="76"/>
  <c r="X453" i="76"/>
  <c r="W801" i="76"/>
  <c r="BD630" i="76"/>
  <c r="BE407" i="76"/>
  <c r="V296" i="76"/>
  <c r="X430" i="76"/>
  <c r="U74" i="76"/>
  <c r="X986" i="76"/>
  <c r="T756" i="76"/>
  <c r="W900" i="76"/>
  <c r="V916" i="76"/>
  <c r="T677" i="76"/>
  <c r="V859" i="76"/>
  <c r="Y680" i="76"/>
  <c r="V909" i="76"/>
  <c r="T787" i="76"/>
  <c r="W759" i="76"/>
  <c r="BB765" i="76"/>
  <c r="V685" i="76"/>
  <c r="BA854" i="76"/>
  <c r="T728" i="76"/>
  <c r="BD363" i="76"/>
  <c r="Y119" i="76"/>
  <c r="BA783" i="76"/>
  <c r="V186" i="76"/>
  <c r="T847" i="76"/>
  <c r="BA1025" i="76"/>
  <c r="BA623" i="76"/>
  <c r="U427" i="76"/>
  <c r="Y732" i="76"/>
  <c r="BA1062" i="76"/>
  <c r="BB463" i="76"/>
  <c r="U150" i="76"/>
  <c r="Y859" i="76"/>
  <c r="U270" i="76"/>
  <c r="BF303" i="76"/>
  <c r="W311" i="76"/>
  <c r="V856" i="76"/>
  <c r="X427" i="76"/>
  <c r="W889" i="76"/>
  <c r="U236" i="76"/>
  <c r="X684" i="76"/>
  <c r="V629" i="76"/>
  <c r="V1000" i="76"/>
  <c r="W935" i="76"/>
  <c r="X328" i="76"/>
  <c r="Y701" i="76"/>
  <c r="X679" i="76"/>
  <c r="V549" i="76"/>
  <c r="BA982" i="76"/>
  <c r="BA192" i="76"/>
  <c r="BB119" i="76"/>
  <c r="X586" i="76"/>
  <c r="U350" i="76"/>
  <c r="BC634" i="76"/>
  <c r="BD561" i="76"/>
  <c r="BE479" i="76"/>
  <c r="T514" i="76"/>
  <c r="U316" i="76"/>
  <c r="BF514" i="76"/>
  <c r="BB332" i="76"/>
  <c r="Y1001" i="76"/>
  <c r="X439" i="76"/>
  <c r="BD754" i="76"/>
  <c r="BD675" i="76"/>
  <c r="BF256" i="76"/>
  <c r="Y300" i="76"/>
  <c r="BF105" i="76"/>
  <c r="BC768" i="76"/>
  <c r="BA458" i="76"/>
  <c r="BE376" i="76"/>
  <c r="BF1067" i="76"/>
  <c r="BC569" i="76"/>
  <c r="BD968" i="76"/>
  <c r="W282" i="76"/>
  <c r="Y649" i="76"/>
  <c r="BC339" i="76"/>
  <c r="BC854" i="76"/>
  <c r="BF876" i="76"/>
  <c r="BF779" i="76"/>
  <c r="BF446" i="76"/>
  <c r="V100" i="76"/>
  <c r="T146" i="76"/>
  <c r="U1051" i="76"/>
  <c r="BB244" i="76"/>
  <c r="X135" i="76"/>
  <c r="BB989" i="76"/>
  <c r="BC445" i="76"/>
  <c r="BD638" i="76"/>
  <c r="U213" i="76"/>
  <c r="X392" i="76"/>
  <c r="W857" i="76"/>
  <c r="BD290" i="76"/>
  <c r="U238" i="76"/>
  <c r="BF1011" i="76"/>
  <c r="BB485" i="76"/>
  <c r="BB659" i="76"/>
  <c r="X292" i="76"/>
  <c r="W488" i="76"/>
  <c r="W1062" i="76"/>
  <c r="BE503" i="76"/>
  <c r="BB882" i="76"/>
  <c r="BD1032" i="76"/>
  <c r="BE531" i="76"/>
  <c r="BF681" i="76"/>
  <c r="W442" i="76"/>
  <c r="U676" i="76"/>
  <c r="BB469" i="76"/>
  <c r="W567" i="76"/>
  <c r="BD458" i="76"/>
  <c r="BA447" i="76"/>
  <c r="BB960" i="76"/>
  <c r="BC837" i="76"/>
  <c r="BE478" i="76"/>
  <c r="T98" i="76"/>
  <c r="BF838" i="76"/>
  <c r="BA476" i="76"/>
  <c r="BA826" i="76"/>
  <c r="BC723" i="76"/>
  <c r="BF318" i="76"/>
  <c r="BA653" i="76"/>
  <c r="BD386" i="76"/>
  <c r="BF855" i="76"/>
  <c r="BF735" i="76"/>
  <c r="BF807" i="76"/>
  <c r="BD881" i="76"/>
  <c r="BB625" i="76"/>
  <c r="W622" i="76"/>
  <c r="W494" i="76"/>
  <c r="T1034" i="76"/>
  <c r="BB797" i="76"/>
  <c r="BE385" i="76"/>
  <c r="Y565" i="76"/>
  <c r="V725" i="76"/>
  <c r="BD268" i="76"/>
  <c r="V424" i="76"/>
  <c r="T705" i="76"/>
  <c r="BF180" i="76"/>
  <c r="BD862" i="76"/>
  <c r="X223" i="76"/>
  <c r="BE708" i="76"/>
  <c r="BC222" i="76"/>
  <c r="T147" i="76"/>
  <c r="BA328" i="76"/>
  <c r="W265" i="76"/>
  <c r="V431" i="76"/>
  <c r="U430" i="76"/>
  <c r="BB182" i="76"/>
  <c r="BA182" i="76"/>
  <c r="BE778" i="76"/>
  <c r="BB552" i="76"/>
  <c r="BA842" i="76"/>
  <c r="X269" i="76"/>
  <c r="BD380" i="76"/>
  <c r="BE401" i="76"/>
  <c r="BB999" i="76"/>
  <c r="BF282" i="76"/>
  <c r="BF458" i="76"/>
  <c r="BE958" i="76"/>
  <c r="T1039" i="76"/>
  <c r="BB327" i="76"/>
  <c r="U392" i="76"/>
  <c r="X1008" i="76"/>
  <c r="BD352" i="76"/>
  <c r="BE980" i="76"/>
  <c r="T714" i="76"/>
  <c r="W361" i="76"/>
  <c r="BC323" i="76"/>
  <c r="Y298" i="76"/>
  <c r="T502" i="76"/>
  <c r="X151" i="76"/>
  <c r="X298" i="76"/>
  <c r="U1014" i="76"/>
  <c r="Y562" i="76"/>
  <c r="W769" i="76"/>
  <c r="U896" i="76"/>
  <c r="BA1057" i="76"/>
  <c r="Y909" i="76"/>
  <c r="X592" i="76"/>
  <c r="X1035" i="76"/>
  <c r="Y676" i="76"/>
  <c r="U946" i="76"/>
  <c r="Y349" i="76"/>
  <c r="W427" i="76"/>
  <c r="BE840" i="76"/>
  <c r="U872" i="76"/>
  <c r="BC428" i="76"/>
  <c r="V980" i="76"/>
  <c r="X503" i="76"/>
  <c r="BA822" i="76"/>
  <c r="Y227" i="76"/>
  <c r="W122" i="76"/>
  <c r="BB145" i="76"/>
  <c r="BA845" i="76"/>
  <c r="V589" i="76"/>
  <c r="U203" i="76"/>
  <c r="U108" i="76"/>
  <c r="Y927" i="76"/>
  <c r="V833" i="76"/>
  <c r="T965" i="76"/>
  <c r="Y818" i="76"/>
  <c r="T830" i="76"/>
  <c r="U656" i="76"/>
  <c r="X674" i="76"/>
  <c r="W600" i="76"/>
  <c r="W849" i="76"/>
  <c r="W743" i="76"/>
  <c r="BC501" i="76"/>
  <c r="W921" i="76"/>
  <c r="BD805" i="76"/>
  <c r="X924" i="76"/>
  <c r="BC765" i="76"/>
  <c r="BB408" i="76"/>
  <c r="BD802" i="76"/>
  <c r="U155" i="76"/>
  <c r="X546" i="76"/>
  <c r="BF152" i="76"/>
  <c r="BD642" i="76"/>
  <c r="Y178" i="76"/>
  <c r="U524" i="76"/>
  <c r="BF769" i="76"/>
  <c r="BE482" i="76"/>
  <c r="X139" i="76"/>
  <c r="Y516" i="76"/>
  <c r="BF513" i="76"/>
  <c r="BC321" i="76"/>
  <c r="Y99" i="76"/>
  <c r="T344" i="76"/>
  <c r="W182" i="76"/>
  <c r="X866" i="76"/>
  <c r="Y846" i="76"/>
  <c r="Y929" i="76"/>
  <c r="V748" i="76"/>
  <c r="Y785" i="76"/>
  <c r="U750" i="76"/>
  <c r="W750" i="76"/>
  <c r="X701" i="76"/>
  <c r="Y801" i="76"/>
  <c r="U774" i="76"/>
  <c r="BD596" i="76"/>
  <c r="X753" i="76"/>
  <c r="BA682" i="76"/>
  <c r="W852" i="76"/>
  <c r="BB189" i="76"/>
  <c r="BD1051" i="76"/>
  <c r="BC698" i="76"/>
  <c r="T102" i="76"/>
  <c r="V749" i="76"/>
  <c r="BD964" i="76"/>
  <c r="BC538" i="76"/>
  <c r="X236" i="76"/>
  <c r="U707" i="76"/>
  <c r="BB923" i="76"/>
  <c r="BA377" i="76"/>
  <c r="X640" i="76"/>
  <c r="X828" i="76"/>
  <c r="BA861" i="76"/>
  <c r="BD217" i="76"/>
  <c r="X183" i="76"/>
  <c r="W595" i="76"/>
  <c r="W352" i="76"/>
  <c r="U990" i="76"/>
  <c r="T1021" i="76"/>
  <c r="X910" i="76"/>
  <c r="Y1014" i="76"/>
  <c r="V878" i="76"/>
  <c r="U911" i="76"/>
  <c r="Y843" i="76"/>
  <c r="V684" i="76"/>
  <c r="V1046" i="76"/>
  <c r="V1026" i="76"/>
  <c r="BF664" i="76"/>
  <c r="W946" i="76"/>
  <c r="BA709" i="76"/>
  <c r="Y897" i="76"/>
  <c r="BD223" i="76"/>
  <c r="X246" i="76"/>
  <c r="BA922" i="76"/>
  <c r="U247" i="76"/>
  <c r="W945" i="76"/>
  <c r="V512" i="76"/>
  <c r="BD1042" i="76"/>
  <c r="X323" i="76"/>
  <c r="Y888" i="76"/>
  <c r="T95" i="76"/>
  <c r="BE993" i="76"/>
  <c r="X432" i="76"/>
  <c r="W875" i="76"/>
  <c r="X155" i="76"/>
  <c r="BF1056" i="76"/>
  <c r="Y218" i="76"/>
  <c r="X831" i="76"/>
  <c r="V875" i="76"/>
  <c r="BE666" i="76"/>
  <c r="U630" i="76"/>
  <c r="U791" i="76"/>
  <c r="Y784" i="76"/>
  <c r="U932" i="76"/>
  <c r="X776" i="76"/>
  <c r="Y199" i="76"/>
  <c r="U1035" i="76"/>
  <c r="W607" i="76"/>
  <c r="Y721" i="76"/>
  <c r="BC924" i="76"/>
  <c r="BA516" i="76"/>
  <c r="BD726" i="76"/>
  <c r="V762" i="76"/>
  <c r="V149" i="76"/>
  <c r="BB1029" i="76"/>
  <c r="BF197" i="76"/>
  <c r="BC214" i="76"/>
  <c r="U672" i="76"/>
  <c r="Y112" i="76"/>
  <c r="BB643" i="76"/>
  <c r="BB192" i="76"/>
  <c r="Y861" i="76"/>
  <c r="U631" i="76"/>
  <c r="BE565" i="76"/>
  <c r="BE292" i="76"/>
  <c r="BA890" i="76"/>
  <c r="X632" i="76"/>
  <c r="BC787" i="76"/>
  <c r="BB264" i="76"/>
  <c r="BE856" i="76"/>
  <c r="BD882" i="76"/>
  <c r="U206" i="76"/>
  <c r="BE428" i="76"/>
  <c r="T117" i="76"/>
  <c r="U486" i="76"/>
  <c r="BE235" i="76"/>
  <c r="BB388" i="76"/>
  <c r="W133" i="76"/>
  <c r="T237" i="76"/>
  <c r="BF316" i="76"/>
  <c r="BC931" i="76"/>
  <c r="U188" i="76"/>
  <c r="V869" i="76"/>
  <c r="BC880" i="76"/>
  <c r="BC223" i="76"/>
  <c r="T343" i="76"/>
  <c r="W219" i="76"/>
  <c r="BA636" i="76"/>
  <c r="BC962" i="76"/>
  <c r="T434" i="76"/>
  <c r="Y870" i="76"/>
  <c r="BA370" i="76"/>
  <c r="BE234" i="76"/>
  <c r="Y373" i="76"/>
  <c r="U240" i="76"/>
  <c r="BE658" i="76"/>
  <c r="BA1003" i="76"/>
  <c r="U494" i="76"/>
  <c r="Y728" i="76"/>
  <c r="BA413" i="76"/>
  <c r="BA287" i="76"/>
  <c r="U814" i="76"/>
  <c r="Y262" i="76"/>
  <c r="BC743" i="76"/>
  <c r="BE1049" i="76"/>
  <c r="U553" i="76"/>
  <c r="X832" i="76"/>
  <c r="BA456" i="76"/>
  <c r="X474" i="76"/>
  <c r="Y306" i="76"/>
  <c r="BA123" i="76"/>
  <c r="V464" i="76"/>
  <c r="BE841" i="76"/>
  <c r="W119" i="76"/>
  <c r="BB88" i="76"/>
  <c r="BB73" i="76"/>
  <c r="BA978" i="76"/>
  <c r="BF822" i="76"/>
  <c r="T192" i="76"/>
  <c r="Y621" i="76"/>
  <c r="BE734" i="76"/>
  <c r="BE987" i="76"/>
  <c r="T825" i="76"/>
  <c r="BE882" i="76"/>
  <c r="BE746" i="76"/>
  <c r="X99" i="76"/>
  <c r="BE242" i="76"/>
  <c r="BA866" i="76"/>
  <c r="BC237" i="76"/>
  <c r="V77" i="76"/>
  <c r="T1017" i="76"/>
  <c r="BB777" i="76"/>
  <c r="V112" i="76"/>
  <c r="BF1059" i="76"/>
  <c r="BB282" i="76"/>
  <c r="BF95" i="76"/>
  <c r="T264" i="76"/>
  <c r="X128" i="76"/>
  <c r="BA572" i="76"/>
  <c r="Y326" i="76"/>
  <c r="BA243" i="76"/>
  <c r="BD860" i="76"/>
  <c r="BF811" i="76"/>
  <c r="U806" i="76"/>
  <c r="BD155" i="76"/>
  <c r="X152" i="76"/>
  <c r="BA645" i="76"/>
  <c r="BD542" i="76"/>
  <c r="BB741" i="76"/>
  <c r="Y639" i="76"/>
  <c r="BC135" i="76"/>
  <c r="BD354" i="76"/>
  <c r="BA698" i="76"/>
  <c r="X360" i="76"/>
  <c r="BC334" i="76"/>
  <c r="U110" i="76"/>
  <c r="BB668" i="76"/>
  <c r="BD897" i="76"/>
  <c r="T1004" i="76"/>
  <c r="W270" i="76"/>
  <c r="U874" i="76"/>
  <c r="BF696" i="76"/>
  <c r="BD214" i="76"/>
  <c r="BF551" i="76"/>
  <c r="BE163" i="76"/>
  <c r="V364" i="76"/>
  <c r="T161" i="76"/>
  <c r="BF974" i="76"/>
  <c r="X516" i="76"/>
  <c r="BC476" i="76"/>
  <c r="BA587" i="76"/>
  <c r="BF777" i="76"/>
  <c r="Y629" i="76"/>
  <c r="Y853" i="76"/>
  <c r="U723" i="76"/>
  <c r="X972" i="76"/>
  <c r="W107" i="76"/>
  <c r="U685" i="76"/>
  <c r="X883" i="76"/>
  <c r="X541" i="76"/>
  <c r="X894" i="76"/>
  <c r="BC959" i="76"/>
  <c r="T732" i="76"/>
  <c r="T832" i="76"/>
  <c r="BB84" i="76"/>
  <c r="Y566" i="76"/>
  <c r="BB747" i="76"/>
  <c r="U373" i="76"/>
  <c r="V805" i="76"/>
  <c r="BC241" i="76"/>
  <c r="X983" i="76"/>
  <c r="T334" i="76"/>
  <c r="BD200" i="76"/>
  <c r="BB1058" i="76"/>
  <c r="U625" i="76"/>
  <c r="Y746" i="76"/>
  <c r="Y563" i="76"/>
  <c r="BD725" i="76"/>
  <c r="X846" i="76"/>
  <c r="X881" i="76"/>
  <c r="U821" i="76"/>
  <c r="U967" i="76"/>
  <c r="Y810" i="76"/>
  <c r="W665" i="76"/>
  <c r="T639" i="76"/>
  <c r="W880" i="76"/>
  <c r="Y890" i="76"/>
  <c r="U856" i="76"/>
  <c r="BF428" i="76"/>
  <c r="T738" i="76"/>
  <c r="BC513" i="76"/>
  <c r="X501" i="76"/>
  <c r="BC149" i="76"/>
  <c r="BD940" i="76"/>
  <c r="BE613" i="76"/>
  <c r="W386" i="76"/>
  <c r="U710" i="76"/>
  <c r="BB1038" i="76"/>
  <c r="BF453" i="76"/>
  <c r="Y140" i="76"/>
  <c r="V798" i="76"/>
  <c r="BB995" i="76"/>
  <c r="BD292" i="76"/>
  <c r="U298" i="76"/>
  <c r="T795" i="76"/>
  <c r="BA707" i="76"/>
  <c r="BF132" i="76"/>
  <c r="V98" i="76"/>
  <c r="V550" i="76"/>
  <c r="X249" i="76"/>
  <c r="X1013" i="76"/>
  <c r="V999" i="76"/>
  <c r="Y900" i="76"/>
  <c r="T872" i="76"/>
  <c r="X782" i="76"/>
  <c r="Y943" i="76"/>
  <c r="U757" i="76"/>
  <c r="T793" i="76"/>
  <c r="Y916" i="76"/>
  <c r="X1059" i="76"/>
  <c r="BB490" i="76"/>
  <c r="V827" i="76"/>
  <c r="BC540" i="76"/>
  <c r="V873" i="76"/>
  <c r="BE811" i="76"/>
  <c r="T427" i="76"/>
  <c r="V171" i="76"/>
  <c r="W446" i="76"/>
  <c r="X963" i="76"/>
  <c r="Y84" i="76"/>
  <c r="BF1044" i="76"/>
  <c r="V756" i="76"/>
  <c r="T985" i="76"/>
  <c r="W110" i="76"/>
  <c r="BF846" i="76"/>
  <c r="U292" i="76"/>
  <c r="Y885" i="76"/>
  <c r="W198" i="76"/>
  <c r="BD966" i="76"/>
  <c r="T395" i="76"/>
  <c r="Y767" i="76"/>
  <c r="Y799" i="76"/>
  <c r="BC495" i="76"/>
  <c r="T779" i="76"/>
  <c r="U1033" i="76"/>
  <c r="W997" i="76"/>
  <c r="Y1026" i="76"/>
  <c r="T916" i="76"/>
  <c r="W1010" i="76"/>
  <c r="X885" i="76"/>
  <c r="W751" i="76"/>
  <c r="V723" i="76"/>
  <c r="BD607" i="76"/>
  <c r="X521" i="76"/>
  <c r="BB275" i="76"/>
  <c r="T1042" i="76"/>
  <c r="BD917" i="76"/>
  <c r="T961" i="76"/>
  <c r="BB928" i="76"/>
  <c r="T513" i="76"/>
  <c r="BD600" i="76"/>
  <c r="Y545" i="76"/>
  <c r="BB1020" i="76"/>
  <c r="Y343" i="76"/>
  <c r="BB233" i="76"/>
  <c r="Y666" i="76"/>
  <c r="Y70" i="76"/>
  <c r="Y356" i="76"/>
  <c r="BE136" i="76"/>
  <c r="Y351" i="76"/>
  <c r="BB909" i="76"/>
  <c r="W920" i="76"/>
  <c r="Y979" i="76"/>
  <c r="BD327" i="76"/>
  <c r="BA282" i="76"/>
  <c r="T657" i="76"/>
  <c r="W922" i="76"/>
  <c r="X806" i="76"/>
  <c r="T1008" i="76"/>
  <c r="T964" i="76"/>
  <c r="U382" i="76"/>
  <c r="W755" i="76"/>
  <c r="U925" i="76"/>
  <c r="BF353" i="76"/>
  <c r="T333" i="76"/>
  <c r="BB579" i="76"/>
  <c r="T249" i="76"/>
  <c r="BE319" i="76"/>
  <c r="U752" i="76"/>
  <c r="W180" i="76"/>
  <c r="BB258" i="76"/>
  <c r="T254" i="76"/>
  <c r="Y940" i="76"/>
  <c r="U490" i="76"/>
  <c r="BB940" i="76"/>
  <c r="BC852" i="76"/>
  <c r="T1035" i="76"/>
  <c r="BB962" i="76"/>
  <c r="BC1013" i="76"/>
  <c r="BC786" i="76"/>
  <c r="T724" i="76"/>
  <c r="Y375" i="76"/>
  <c r="BD594" i="76"/>
  <c r="BC354" i="76"/>
  <c r="BE578" i="76"/>
  <c r="BC1015" i="76"/>
  <c r="W317" i="76"/>
  <c r="BA132" i="76"/>
  <c r="Y198" i="76"/>
  <c r="W874" i="76"/>
  <c r="BD692" i="76"/>
  <c r="BD770" i="76"/>
  <c r="Y777" i="76"/>
  <c r="X749" i="76"/>
  <c r="BC766" i="76"/>
  <c r="W197" i="76"/>
  <c r="V452" i="76"/>
  <c r="BD605" i="76"/>
  <c r="V293" i="76"/>
  <c r="BF335" i="76"/>
  <c r="W675" i="76"/>
  <c r="U744" i="76"/>
  <c r="BB878" i="76"/>
  <c r="X247" i="76"/>
  <c r="W411" i="76"/>
  <c r="BD219" i="76"/>
  <c r="BE1010" i="76"/>
  <c r="BB345" i="76"/>
  <c r="X704" i="76"/>
  <c r="X853" i="76"/>
  <c r="BD914" i="76"/>
  <c r="X507" i="76"/>
  <c r="U432" i="76"/>
  <c r="BD306" i="76"/>
  <c r="BA1052" i="76"/>
  <c r="BD399" i="76"/>
  <c r="Y637" i="76"/>
  <c r="X581" i="76"/>
  <c r="BA955" i="76"/>
  <c r="V136" i="76"/>
  <c r="U453" i="76"/>
  <c r="BE393" i="76"/>
  <c r="Y384" i="76"/>
  <c r="BD669" i="76"/>
  <c r="BA766" i="76"/>
  <c r="Y564" i="76"/>
  <c r="X739" i="76"/>
  <c r="W521" i="76"/>
  <c r="Y444" i="76"/>
  <c r="BE717" i="76"/>
  <c r="V352" i="76"/>
  <c r="BF253" i="76"/>
  <c r="T1049" i="76"/>
  <c r="BE354" i="76"/>
  <c r="W508" i="76"/>
  <c r="Y513" i="76"/>
  <c r="BA1018" i="76"/>
  <c r="BC547" i="76"/>
  <c r="T582" i="76"/>
  <c r="BA969" i="76"/>
  <c r="BC584" i="76"/>
  <c r="BC738" i="76"/>
  <c r="W109" i="76"/>
  <c r="X191" i="76"/>
  <c r="BF172" i="76"/>
  <c r="W358" i="76"/>
  <c r="BB798" i="76"/>
  <c r="U703" i="76"/>
  <c r="BC810" i="76"/>
  <c r="BC533" i="76"/>
  <c r="BA423" i="76"/>
  <c r="BB839" i="76"/>
  <c r="BC101" i="76"/>
  <c r="Y105" i="76"/>
  <c r="Y705" i="76"/>
  <c r="X352" i="76"/>
  <c r="X389" i="76"/>
  <c r="BF204" i="76"/>
  <c r="V209" i="76"/>
  <c r="BD335" i="76"/>
  <c r="U134" i="76"/>
  <c r="BA594" i="76"/>
  <c r="U711" i="76"/>
  <c r="BF470" i="76"/>
  <c r="W168" i="76"/>
  <c r="BB575" i="76"/>
  <c r="V233" i="76"/>
  <c r="BC262" i="76"/>
  <c r="W1053" i="76"/>
  <c r="BB889" i="76"/>
  <c r="W690" i="76"/>
  <c r="W202" i="76"/>
  <c r="X376" i="76"/>
  <c r="BA672" i="76"/>
  <c r="BB973" i="76"/>
  <c r="X381" i="76"/>
  <c r="BF118" i="76"/>
  <c r="BA722" i="76"/>
  <c r="W502" i="76"/>
  <c r="BD557" i="76"/>
  <c r="BE647" i="76"/>
  <c r="BC648" i="76"/>
  <c r="BB1066" i="76"/>
  <c r="BD216" i="76"/>
  <c r="X413" i="76"/>
  <c r="T180" i="76"/>
  <c r="BF640" i="76"/>
  <c r="V844" i="76"/>
  <c r="T606" i="76"/>
  <c r="Y855" i="76"/>
  <c r="W841" i="76"/>
  <c r="T78" i="76"/>
  <c r="X859" i="76"/>
  <c r="V978" i="76"/>
  <c r="V825" i="76"/>
  <c r="U965" i="76"/>
  <c r="X854" i="76"/>
  <c r="W634" i="76"/>
  <c r="W952" i="76"/>
  <c r="BA517" i="76"/>
  <c r="U865" i="76"/>
  <c r="BB814" i="76"/>
  <c r="T552" i="76"/>
  <c r="Y719" i="76"/>
  <c r="BB895" i="76"/>
  <c r="W958" i="76"/>
  <c r="U364" i="76"/>
  <c r="BD310" i="76"/>
  <c r="BE962" i="76"/>
  <c r="W827" i="76"/>
  <c r="W835" i="76"/>
  <c r="X669" i="76"/>
  <c r="BD748" i="76"/>
  <c r="BF1054" i="76"/>
  <c r="V892" i="76"/>
  <c r="W838" i="76"/>
  <c r="U309" i="76"/>
  <c r="BD429" i="76"/>
  <c r="BB893" i="76"/>
  <c r="V809" i="76"/>
  <c r="U623" i="76"/>
  <c r="X217" i="76"/>
  <c r="BF868" i="76"/>
  <c r="BF943" i="76"/>
  <c r="U766" i="76"/>
  <c r="BE738" i="76"/>
  <c r="X610" i="76"/>
  <c r="W659" i="76"/>
  <c r="BC595" i="76"/>
  <c r="V729" i="76"/>
  <c r="BF243" i="76"/>
  <c r="BB368" i="76"/>
  <c r="BA797" i="76"/>
  <c r="BB293" i="76"/>
  <c r="V306" i="76"/>
  <c r="BF528" i="76"/>
  <c r="U98" i="76"/>
  <c r="U635" i="76"/>
  <c r="U924" i="76"/>
  <c r="U355" i="76"/>
  <c r="X1044" i="76"/>
  <c r="BB602" i="76"/>
  <c r="BA1043" i="76"/>
  <c r="BF231" i="76"/>
  <c r="BE637" i="76"/>
  <c r="V507" i="76"/>
  <c r="X164" i="76"/>
  <c r="X420" i="76"/>
  <c r="Y153" i="76"/>
  <c r="BD1061" i="76"/>
  <c r="BD962" i="76"/>
  <c r="BC654" i="76"/>
  <c r="X483" i="76"/>
  <c r="BA363" i="76"/>
  <c r="W457" i="76"/>
  <c r="BC203" i="76"/>
  <c r="Y427" i="76"/>
  <c r="BD1046" i="76"/>
  <c r="Y340" i="76"/>
  <c r="BF584" i="76"/>
  <c r="Y590" i="76"/>
  <c r="W799" i="76"/>
  <c r="Y308" i="76"/>
  <c r="X361" i="76"/>
  <c r="X100" i="76"/>
  <c r="Y115" i="76"/>
  <c r="BD884" i="76"/>
  <c r="BD1060" i="76"/>
  <c r="Y749" i="76"/>
  <c r="BE261" i="76"/>
  <c r="X825" i="76"/>
  <c r="BF101" i="76"/>
  <c r="Y604" i="76"/>
  <c r="BA812" i="76"/>
  <c r="W543" i="76"/>
  <c r="BB652" i="76"/>
  <c r="BA705" i="76"/>
  <c r="V327" i="76"/>
  <c r="T425" i="76"/>
  <c r="U446" i="76"/>
  <c r="Y245" i="76"/>
  <c r="Y226" i="76"/>
  <c r="W517" i="76"/>
  <c r="Y89" i="76"/>
  <c r="BC906" i="76"/>
  <c r="BE153" i="76"/>
  <c r="X1001" i="76"/>
  <c r="BD887" i="76"/>
  <c r="V1051" i="76"/>
  <c r="BA708" i="76"/>
  <c r="W871" i="76"/>
  <c r="BA548" i="76"/>
  <c r="BF274" i="76"/>
  <c r="T945" i="76"/>
  <c r="Y421" i="76"/>
  <c r="W892" i="76"/>
  <c r="BF870" i="76"/>
  <c r="BD109" i="76"/>
  <c r="T411" i="76"/>
  <c r="BF356" i="76"/>
  <c r="W896" i="76"/>
  <c r="BC870" i="76"/>
  <c r="Y101" i="76"/>
  <c r="V175" i="76"/>
  <c r="BB324" i="76"/>
  <c r="V353" i="76"/>
  <c r="W806" i="76"/>
  <c r="BB507" i="76"/>
  <c r="U1021" i="76"/>
  <c r="BE591" i="76"/>
  <c r="BE681" i="76"/>
  <c r="BC443" i="76"/>
  <c r="X675" i="76"/>
  <c r="BC275" i="76"/>
  <c r="BE732" i="76"/>
  <c r="BB911" i="76"/>
  <c r="V884" i="76"/>
  <c r="BF727" i="76"/>
  <c r="BA690" i="76"/>
  <c r="BB942" i="76"/>
  <c r="W872" i="76"/>
  <c r="BA97" i="76"/>
  <c r="BC777" i="76"/>
  <c r="BC935" i="76"/>
  <c r="T938" i="76"/>
  <c r="BC256" i="76"/>
  <c r="BD877" i="76"/>
  <c r="BB640" i="76"/>
  <c r="U136" i="76"/>
  <c r="BF311" i="76"/>
  <c r="BC1024" i="76"/>
  <c r="BD743" i="76"/>
  <c r="BA399" i="76"/>
  <c r="BF937" i="76"/>
  <c r="BE854" i="76"/>
  <c r="W80" i="76"/>
  <c r="BF873" i="76"/>
  <c r="BE710" i="76"/>
  <c r="T620" i="76"/>
  <c r="BD581" i="76"/>
  <c r="V266" i="76"/>
  <c r="BB979" i="76"/>
  <c r="BA852" i="76"/>
  <c r="BB934" i="76"/>
  <c r="BC1061" i="76"/>
  <c r="BB993" i="76"/>
  <c r="BE659" i="76"/>
  <c r="BE949" i="76"/>
  <c r="BA107" i="76"/>
  <c r="BC537" i="76"/>
  <c r="BF406" i="76"/>
  <c r="V115" i="76"/>
  <c r="U360" i="76"/>
  <c r="BF773" i="76"/>
  <c r="X385" i="76"/>
  <c r="U169" i="76"/>
  <c r="BA637" i="76"/>
  <c r="BC708" i="76"/>
  <c r="BE438" i="76"/>
  <c r="BE818" i="76"/>
  <c r="BA631" i="76"/>
  <c r="T631" i="76"/>
  <c r="BD1018" i="76"/>
  <c r="W819" i="76"/>
  <c r="T931" i="76"/>
  <c r="BC858" i="76"/>
  <c r="X1018" i="76"/>
  <c r="T959" i="76"/>
  <c r="BD205" i="76"/>
  <c r="X938" i="76"/>
  <c r="BF250" i="76"/>
  <c r="BE569" i="76"/>
  <c r="W587" i="76"/>
  <c r="BF717" i="76"/>
  <c r="BE602" i="76"/>
  <c r="V679" i="76"/>
  <c r="BB910" i="76"/>
  <c r="W331" i="76"/>
  <c r="BA300" i="76"/>
  <c r="Y486" i="76"/>
  <c r="T69" i="76"/>
  <c r="Y804" i="76"/>
  <c r="BB730" i="76"/>
  <c r="BA1053" i="76"/>
  <c r="BE848" i="76"/>
  <c r="BB514" i="76"/>
  <c r="BA507" i="76"/>
  <c r="V222" i="76"/>
  <c r="Y361" i="76"/>
  <c r="BB684" i="76"/>
  <c r="BB950" i="76"/>
  <c r="BB72" i="76"/>
  <c r="BB754" i="76"/>
  <c r="T896" i="76"/>
  <c r="BC832" i="76"/>
  <c r="BA666" i="76"/>
  <c r="BA839" i="76"/>
  <c r="U1048" i="76"/>
  <c r="BE607" i="76"/>
  <c r="BE847" i="76"/>
  <c r="U274" i="76"/>
  <c r="V608" i="76"/>
  <c r="X719" i="76"/>
  <c r="BD190" i="76"/>
  <c r="W238" i="76"/>
  <c r="W814" i="76"/>
  <c r="U783" i="76"/>
  <c r="Y336" i="76"/>
  <c r="V903" i="76"/>
  <c r="BC652" i="76"/>
  <c r="BE918" i="76"/>
  <c r="BB614" i="76"/>
  <c r="BD316" i="76"/>
  <c r="X313" i="76"/>
  <c r="X887" i="76"/>
  <c r="Y741" i="76"/>
  <c r="BD201" i="76"/>
  <c r="BE443" i="76"/>
  <c r="BE107" i="76"/>
  <c r="BB127" i="76"/>
  <c r="BB913" i="76"/>
  <c r="T209" i="76"/>
  <c r="Y674" i="76"/>
  <c r="X545" i="76"/>
  <c r="BE426" i="76"/>
  <c r="BD957" i="76"/>
  <c r="BF218" i="76"/>
  <c r="BB318" i="76"/>
  <c r="BD896" i="76"/>
  <c r="BB1044" i="76"/>
  <c r="V705" i="76"/>
  <c r="T574" i="76"/>
  <c r="BA436" i="76"/>
  <c r="BF1045" i="76"/>
  <c r="BA657" i="76"/>
  <c r="BF340" i="76"/>
  <c r="BA917" i="76"/>
  <c r="T226" i="76"/>
  <c r="T1057" i="76"/>
  <c r="X856" i="76"/>
  <c r="BB447" i="76"/>
  <c r="BD918" i="76"/>
  <c r="BF134" i="76"/>
  <c r="BD361" i="76"/>
  <c r="BE939" i="76"/>
  <c r="BB877" i="76"/>
  <c r="BC449" i="76"/>
  <c r="BD194" i="76"/>
  <c r="BB688" i="76"/>
  <c r="Y716" i="76"/>
  <c r="BE411" i="76"/>
  <c r="W785" i="76"/>
  <c r="BF488" i="76"/>
  <c r="BC1006" i="76"/>
  <c r="BA893" i="76"/>
  <c r="BB230" i="76"/>
  <c r="BC696" i="76"/>
  <c r="BA720" i="76"/>
  <c r="U317" i="76"/>
  <c r="BA606" i="76"/>
  <c r="U839" i="76"/>
  <c r="BF648" i="76"/>
  <c r="U303" i="76"/>
  <c r="X1053" i="76"/>
  <c r="V747" i="76"/>
  <c r="U792" i="76"/>
  <c r="BD947" i="76"/>
  <c r="W909" i="76"/>
  <c r="V126" i="76"/>
  <c r="BF487" i="76"/>
  <c r="X550" i="76"/>
  <c r="T368" i="76"/>
  <c r="BC668" i="76"/>
  <c r="BC529" i="76"/>
  <c r="Y355" i="76"/>
  <c r="BA136" i="76"/>
  <c r="BA410" i="76"/>
  <c r="X638" i="76"/>
  <c r="BE113" i="76"/>
  <c r="V514" i="76"/>
  <c r="BC684" i="76"/>
  <c r="BE427" i="76"/>
  <c r="BC883" i="76"/>
  <c r="U589" i="76"/>
  <c r="BB858" i="76"/>
  <c r="X396" i="76"/>
  <c r="U212" i="76"/>
  <c r="W637" i="76"/>
  <c r="U257" i="76"/>
  <c r="BA295" i="76"/>
  <c r="BD550" i="76"/>
  <c r="BD677" i="76"/>
  <c r="BA293" i="76"/>
  <c r="T604" i="76"/>
  <c r="BB326" i="76"/>
  <c r="T542" i="76"/>
  <c r="BE167" i="76"/>
  <c r="BA856" i="76"/>
  <c r="BC278" i="76"/>
  <c r="BC1016" i="76"/>
  <c r="W405" i="76"/>
  <c r="X722" i="76"/>
  <c r="Y258" i="76"/>
  <c r="Y376" i="76"/>
  <c r="U286" i="76"/>
  <c r="BF966" i="76"/>
  <c r="BC890" i="76"/>
  <c r="U647" i="76"/>
  <c r="BB175" i="76"/>
  <c r="W594" i="76"/>
  <c r="BE934" i="76"/>
  <c r="V741" i="76"/>
  <c r="BD727" i="76"/>
  <c r="X559" i="76"/>
  <c r="BD567" i="76"/>
  <c r="U1026" i="76"/>
  <c r="X548" i="76"/>
  <c r="W667" i="76"/>
  <c r="X310" i="76"/>
  <c r="U439" i="76"/>
  <c r="W240" i="76"/>
  <c r="T159" i="76"/>
  <c r="X428" i="76"/>
  <c r="X996" i="76"/>
  <c r="BC1046" i="76"/>
  <c r="X930" i="76"/>
  <c r="BC783" i="76"/>
  <c r="V791" i="76"/>
  <c r="BC623" i="76"/>
  <c r="U784" i="76"/>
  <c r="BD463" i="76"/>
  <c r="BC152" i="76"/>
  <c r="X517" i="76"/>
  <c r="Y454" i="76"/>
  <c r="V457" i="76"/>
  <c r="T510" i="76"/>
  <c r="Y496" i="76"/>
  <c r="T247" i="76"/>
  <c r="V886" i="76"/>
  <c r="BF143" i="76"/>
  <c r="BA835" i="76"/>
  <c r="BE583" i="76"/>
  <c r="BB675" i="76"/>
  <c r="BA154" i="76"/>
  <c r="BB515" i="76"/>
  <c r="BD378" i="76"/>
  <c r="BA354" i="76"/>
  <c r="BE779" i="76"/>
  <c r="U577" i="76"/>
  <c r="V436" i="76"/>
  <c r="X448" i="76"/>
  <c r="BB342" i="76"/>
  <c r="V317" i="76"/>
  <c r="W453" i="76"/>
  <c r="BE419" i="76"/>
  <c r="V1001" i="76"/>
  <c r="T104" i="76"/>
  <c r="X446" i="76"/>
  <c r="X136" i="76"/>
  <c r="BB841" i="76"/>
  <c r="X180" i="76"/>
  <c r="BF122" i="76"/>
  <c r="BA1047" i="76"/>
  <c r="BB686" i="76"/>
  <c r="BA482" i="76"/>
  <c r="T148" i="76"/>
  <c r="U123" i="76"/>
  <c r="BC1049" i="76"/>
  <c r="BF451" i="76"/>
  <c r="BF304" i="76"/>
  <c r="X388" i="76"/>
  <c r="BF417" i="76"/>
  <c r="BF834" i="76"/>
  <c r="BA688" i="76"/>
  <c r="V429" i="76"/>
  <c r="BD457" i="76"/>
  <c r="BD921" i="76"/>
  <c r="BC731" i="76"/>
  <c r="U86" i="76"/>
  <c r="BA498" i="76"/>
  <c r="BC189" i="76"/>
  <c r="BE774" i="76"/>
  <c r="T171" i="76"/>
  <c r="W236" i="76"/>
  <c r="T115" i="76"/>
  <c r="V948" i="76"/>
  <c r="BA118" i="76"/>
  <c r="Y882" i="76"/>
  <c r="BD444" i="76"/>
  <c r="W432" i="76"/>
  <c r="T263" i="76"/>
  <c r="U85" i="76"/>
  <c r="BE263" i="76"/>
  <c r="V401" i="76"/>
  <c r="U533" i="76"/>
  <c r="BD225" i="76"/>
  <c r="X179" i="76"/>
  <c r="V215" i="76"/>
  <c r="Y77" i="76"/>
  <c r="V718" i="76"/>
  <c r="BA421" i="76"/>
  <c r="BC969" i="76"/>
  <c r="BA199" i="76"/>
  <c r="BE814" i="76"/>
  <c r="BF1051" i="76"/>
  <c r="W86" i="76"/>
  <c r="Y858" i="76"/>
  <c r="BE823" i="76"/>
  <c r="V141" i="76"/>
  <c r="T882" i="76"/>
  <c r="BD319" i="76"/>
  <c r="X227" i="76"/>
  <c r="BE874" i="76"/>
  <c r="X104" i="76"/>
  <c r="BC145" i="76"/>
  <c r="X308" i="76"/>
  <c r="T784" i="76"/>
  <c r="BA1012" i="76"/>
  <c r="X568" i="76"/>
  <c r="U840" i="76"/>
  <c r="T80" i="76"/>
  <c r="T798" i="76"/>
  <c r="X759" i="76"/>
  <c r="BA987" i="76"/>
  <c r="X767" i="76"/>
  <c r="BC462" i="76"/>
  <c r="BE1066" i="76"/>
  <c r="X634" i="76"/>
  <c r="BF985" i="76"/>
  <c r="W70" i="76"/>
  <c r="BB912" i="76"/>
  <c r="BB853" i="76"/>
  <c r="W428" i="76"/>
  <c r="BD517" i="76"/>
  <c r="T969" i="76"/>
  <c r="X176" i="76"/>
  <c r="Y1059" i="76"/>
  <c r="BC282" i="76"/>
  <c r="W99" i="76"/>
  <c r="BA427" i="76"/>
  <c r="BD174" i="76"/>
  <c r="X174" i="76"/>
  <c r="X579" i="76"/>
  <c r="Y584" i="76"/>
  <c r="BD454" i="76"/>
  <c r="BF1035" i="76"/>
  <c r="BD789" i="76"/>
  <c r="BB464" i="76"/>
  <c r="BF554" i="76"/>
  <c r="BC473" i="76"/>
  <c r="BE182" i="76"/>
  <c r="Y835" i="76"/>
  <c r="W830" i="76"/>
  <c r="X653" i="76"/>
  <c r="X923" i="76"/>
  <c r="T694" i="76"/>
  <c r="U596" i="76"/>
  <c r="W629" i="76"/>
  <c r="Y892" i="76"/>
  <c r="V1032" i="76"/>
  <c r="X935" i="76"/>
  <c r="Y1006" i="76"/>
  <c r="Y813" i="76"/>
  <c r="U713" i="76"/>
  <c r="V647" i="76"/>
  <c r="W700" i="76"/>
  <c r="BA980" i="76"/>
  <c r="T911" i="76"/>
  <c r="V795" i="76"/>
  <c r="Y771" i="76"/>
  <c r="Y1041" i="76"/>
  <c r="U878" i="76"/>
  <c r="V832" i="76"/>
  <c r="V885" i="76"/>
  <c r="X903" i="76"/>
  <c r="V1006" i="76"/>
  <c r="U847" i="76"/>
  <c r="X914" i="76"/>
  <c r="U681" i="76"/>
  <c r="Y902" i="76"/>
  <c r="T838" i="76"/>
  <c r="U1040" i="76"/>
  <c r="Y958" i="76"/>
  <c r="Y1047" i="76"/>
  <c r="W1051" i="76"/>
  <c r="Y1065" i="76"/>
  <c r="V938" i="76"/>
  <c r="X367" i="76"/>
  <c r="X547" i="76"/>
  <c r="X981" i="76"/>
  <c r="V720" i="76"/>
  <c r="BC889" i="76"/>
  <c r="X597" i="76"/>
  <c r="BF511" i="76"/>
  <c r="U705" i="76"/>
  <c r="BE116" i="76"/>
  <c r="X988" i="76"/>
  <c r="BD653" i="76"/>
  <c r="W792" i="76"/>
  <c r="T1046" i="76"/>
  <c r="X796" i="76"/>
  <c r="V567" i="76"/>
  <c r="X395" i="76"/>
  <c r="BC416" i="76"/>
  <c r="T490" i="76"/>
  <c r="BC471" i="76"/>
  <c r="BC641" i="76"/>
  <c r="V1066" i="76"/>
  <c r="BE584" i="76"/>
  <c r="BB810" i="76"/>
  <c r="BD934" i="76"/>
  <c r="W878" i="76"/>
  <c r="BB544" i="76"/>
  <c r="T292" i="76"/>
  <c r="BD203" i="76"/>
  <c r="BA816" i="76"/>
  <c r="BF756" i="76"/>
  <c r="X150" i="76"/>
  <c r="BE894" i="76"/>
  <c r="W81" i="76"/>
  <c r="BF354" i="76"/>
  <c r="T232" i="76"/>
  <c r="BD656" i="76"/>
  <c r="W314" i="76"/>
  <c r="BC737" i="76"/>
  <c r="X276" i="76"/>
  <c r="BB793" i="76"/>
  <c r="U362" i="76"/>
  <c r="BA778" i="76"/>
  <c r="U79" i="76"/>
  <c r="BA85" i="76"/>
  <c r="W450" i="76"/>
  <c r="BF823" i="76"/>
  <c r="BD913" i="76"/>
  <c r="W1019" i="76"/>
  <c r="BF928" i="76"/>
  <c r="Y539" i="76"/>
  <c r="W381" i="76"/>
  <c r="BD973" i="76"/>
  <c r="BE213" i="76"/>
  <c r="U216" i="76"/>
  <c r="V529" i="76"/>
  <c r="U307" i="76"/>
  <c r="U930" i="76"/>
  <c r="T305" i="76"/>
  <c r="W224" i="76"/>
  <c r="W561" i="76"/>
  <c r="BE1039" i="76"/>
  <c r="T859" i="76"/>
  <c r="BA435" i="76"/>
  <c r="W541" i="76"/>
  <c r="T262" i="76"/>
  <c r="BE889" i="76"/>
  <c r="U657" i="76"/>
  <c r="BE943" i="76"/>
  <c r="BE345" i="76"/>
  <c r="X584" i="76"/>
  <c r="BD135" i="76"/>
  <c r="BE977" i="76"/>
  <c r="BF386" i="76"/>
  <c r="BB276" i="76"/>
  <c r="BA379" i="76"/>
  <c r="BA862" i="76"/>
  <c r="W164" i="76"/>
  <c r="BC937" i="76"/>
  <c r="BB489" i="76"/>
  <c r="BF445" i="76"/>
  <c r="W937" i="76"/>
  <c r="X117" i="76"/>
  <c r="W672" i="76"/>
  <c r="V1041" i="76"/>
  <c r="X234" i="76"/>
  <c r="V578" i="76"/>
  <c r="U1025" i="76"/>
  <c r="V106" i="76"/>
  <c r="W1067" i="76"/>
  <c r="BF619" i="76"/>
  <c r="X810" i="76"/>
  <c r="T291" i="76"/>
  <c r="BE1014" i="76"/>
  <c r="W271" i="76"/>
  <c r="W378" i="76"/>
  <c r="T729" i="76"/>
  <c r="U488" i="76"/>
  <c r="BD644" i="76"/>
  <c r="T1053" i="76"/>
  <c r="W855" i="76"/>
  <c r="BA98" i="76"/>
  <c r="BF601" i="76"/>
  <c r="T74" i="76"/>
  <c r="BB596" i="76"/>
  <c r="BE237" i="76"/>
  <c r="T274" i="76"/>
  <c r="BC712" i="76"/>
  <c r="BA253" i="76"/>
  <c r="U96" i="76"/>
  <c r="Y608" i="76"/>
  <c r="BC505" i="76"/>
  <c r="BD81" i="76"/>
  <c r="BB98" i="76"/>
  <c r="BB131" i="76"/>
  <c r="BA676" i="76"/>
  <c r="W128" i="76"/>
  <c r="BC701" i="76"/>
  <c r="BC849" i="76"/>
  <c r="BD125" i="76"/>
  <c r="BC201" i="76"/>
  <c r="BB510" i="76"/>
  <c r="BF91" i="76"/>
  <c r="BB679" i="76"/>
  <c r="W784" i="76"/>
  <c r="BA518" i="76"/>
  <c r="BF189" i="76"/>
  <c r="BE676" i="76"/>
  <c r="BE326" i="76"/>
  <c r="BB547" i="76"/>
  <c r="X340" i="76"/>
  <c r="BC596" i="76"/>
  <c r="W179" i="76"/>
  <c r="U512" i="76"/>
  <c r="BD613" i="76"/>
  <c r="BC127" i="76"/>
  <c r="W190" i="76"/>
  <c r="V337" i="76"/>
  <c r="BC615" i="76"/>
  <c r="BF921" i="76"/>
  <c r="V393" i="76"/>
  <c r="Y702" i="76"/>
  <c r="BE328" i="76"/>
  <c r="BF566" i="76"/>
  <c r="T813" i="76"/>
  <c r="U354" i="76"/>
  <c r="BE945" i="76"/>
  <c r="BD1034" i="76"/>
  <c r="T341" i="76"/>
  <c r="U805" i="76"/>
  <c r="BF713" i="76"/>
  <c r="BB576" i="76"/>
  <c r="X242" i="76"/>
  <c r="U383" i="76"/>
  <c r="BE81" i="76"/>
  <c r="X146" i="76"/>
  <c r="W370" i="76"/>
  <c r="X900" i="76"/>
  <c r="BB755" i="76"/>
  <c r="BF630" i="76"/>
  <c r="V295" i="76"/>
  <c r="Y429" i="76"/>
  <c r="BC102" i="76"/>
  <c r="T73" i="76"/>
  <c r="U407" i="76"/>
  <c r="U880" i="76"/>
  <c r="BD798" i="76"/>
  <c r="V535" i="76"/>
  <c r="W336" i="76"/>
  <c r="BF721" i="76"/>
  <c r="V242" i="76"/>
  <c r="BA651" i="76"/>
  <c r="W300" i="76"/>
  <c r="BF147" i="76"/>
  <c r="BB518" i="76"/>
  <c r="T250" i="76"/>
  <c r="BF723" i="76"/>
  <c r="W451" i="76"/>
  <c r="BB80" i="76"/>
  <c r="BC923" i="76"/>
  <c r="V465" i="76"/>
  <c r="U973" i="76"/>
  <c r="BA679" i="76"/>
  <c r="BA211" i="76"/>
  <c r="U258" i="76"/>
  <c r="BD627" i="76"/>
  <c r="BC667" i="76"/>
  <c r="BF392" i="76"/>
  <c r="T535" i="76"/>
  <c r="BE250" i="76"/>
  <c r="BA963" i="76"/>
  <c r="BC302" i="76"/>
  <c r="V634" i="76"/>
  <c r="BE777" i="76"/>
  <c r="BB852" i="76"/>
  <c r="V1015" i="76"/>
  <c r="Y527" i="76"/>
  <c r="BC230" i="76"/>
  <c r="X612" i="76"/>
  <c r="BA858" i="76"/>
  <c r="V201" i="76"/>
  <c r="BD757" i="76"/>
  <c r="BF671" i="76"/>
  <c r="BB599" i="76"/>
  <c r="T509" i="76"/>
  <c r="X412" i="76"/>
  <c r="BE959" i="76"/>
  <c r="V1016" i="76"/>
  <c r="T503" i="76"/>
  <c r="BB436" i="76"/>
  <c r="BE271" i="76"/>
  <c r="BC326" i="76"/>
  <c r="U642" i="76"/>
  <c r="BE960" i="76"/>
  <c r="V169" i="76"/>
  <c r="BD479" i="76"/>
  <c r="BE1023" i="76"/>
  <c r="BE406" i="76"/>
  <c r="U470" i="76"/>
  <c r="V954" i="76"/>
  <c r="BA433" i="76"/>
  <c r="Y981" i="76"/>
  <c r="Y905" i="76"/>
  <c r="T803" i="76"/>
  <c r="U799" i="76"/>
  <c r="X959" i="76"/>
  <c r="W768" i="76"/>
  <c r="V796" i="76"/>
  <c r="Y759" i="76"/>
  <c r="X1019" i="76"/>
  <c r="W773" i="76"/>
  <c r="X969" i="76"/>
  <c r="W651" i="76"/>
  <c r="T796" i="76"/>
  <c r="Y1015" i="76"/>
  <c r="T870" i="76"/>
  <c r="T953" i="76"/>
  <c r="U961" i="76"/>
  <c r="W917" i="76"/>
  <c r="X970" i="76"/>
  <c r="Y1022" i="76"/>
  <c r="Y809" i="76"/>
  <c r="W980" i="76"/>
  <c r="U1039" i="76"/>
  <c r="W809" i="76"/>
  <c r="BC808" i="76"/>
  <c r="T644" i="76"/>
  <c r="BC172" i="76"/>
  <c r="Y915" i="76"/>
  <c r="BE884" i="76"/>
  <c r="W905" i="76"/>
  <c r="BA146" i="76"/>
  <c r="T835" i="76"/>
  <c r="X697" i="76"/>
  <c r="V673" i="76"/>
  <c r="T1010" i="76"/>
  <c r="W1046" i="76"/>
  <c r="V539" i="76"/>
  <c r="W448" i="76"/>
  <c r="X281" i="76"/>
  <c r="U299" i="76"/>
  <c r="BC336" i="76"/>
  <c r="BD908" i="76"/>
  <c r="BC280" i="76"/>
  <c r="T1055" i="76"/>
  <c r="BE759" i="76"/>
  <c r="T929" i="76"/>
  <c r="BE131" i="76"/>
  <c r="V466" i="76"/>
  <c r="Y889" i="76"/>
  <c r="T1052" i="76"/>
  <c r="W868" i="76"/>
  <c r="T540" i="76"/>
  <c r="BB483" i="76"/>
  <c r="U570" i="76"/>
  <c r="BC794" i="76"/>
  <c r="BD735" i="76"/>
  <c r="W252" i="76"/>
  <c r="BC245" i="76"/>
  <c r="BB949" i="76"/>
  <c r="V256" i="76"/>
  <c r="BD275" i="76"/>
  <c r="BC162" i="76"/>
  <c r="V604" i="76"/>
  <c r="BC729" i="76"/>
  <c r="BC627" i="76"/>
  <c r="BD371" i="76"/>
  <c r="Y450" i="76"/>
  <c r="BD140" i="76"/>
  <c r="X277" i="76"/>
  <c r="BC895" i="76"/>
  <c r="V627" i="76"/>
  <c r="BE592" i="76"/>
  <c r="T1020" i="76"/>
  <c r="BA216" i="76"/>
  <c r="X673" i="76"/>
  <c r="BA610" i="76"/>
  <c r="Y327" i="76"/>
  <c r="BE238" i="76"/>
  <c r="Y693" i="76"/>
  <c r="BC633" i="76"/>
  <c r="W348" i="76"/>
  <c r="BB259" i="76"/>
  <c r="BF140" i="76"/>
  <c r="BA79" i="76"/>
  <c r="BB920" i="76"/>
  <c r="BC87" i="76"/>
  <c r="BB904" i="76"/>
  <c r="BB448" i="76"/>
  <c r="X425" i="76"/>
  <c r="BD321" i="76"/>
  <c r="T757" i="76"/>
  <c r="V817" i="76"/>
  <c r="BE149" i="76"/>
  <c r="X882" i="76"/>
  <c r="BA1009" i="76"/>
  <c r="Y643" i="76"/>
  <c r="BF242" i="76"/>
  <c r="BD400" i="76"/>
  <c r="BD1000" i="76"/>
  <c r="BC676" i="76"/>
  <c r="BA576" i="76"/>
  <c r="BB639" i="76"/>
  <c r="U731" i="76"/>
  <c r="T131" i="76"/>
  <c r="T578" i="76"/>
  <c r="BF672" i="76"/>
  <c r="BF220" i="76"/>
  <c r="T612" i="76"/>
  <c r="BD857" i="76"/>
  <c r="BA135" i="76"/>
  <c r="BB695" i="76"/>
  <c r="T734" i="76"/>
  <c r="BD392" i="76"/>
  <c r="U414" i="76"/>
  <c r="X618" i="76"/>
  <c r="BA122" i="76"/>
  <c r="Y739" i="76"/>
  <c r="X332" i="76"/>
  <c r="W760" i="76"/>
  <c r="W678" i="76"/>
  <c r="W234" i="76"/>
  <c r="X868" i="76"/>
  <c r="X794" i="76"/>
  <c r="W1008" i="76"/>
  <c r="Y483" i="76"/>
  <c r="BE361" i="76"/>
  <c r="W698" i="76"/>
  <c r="W734" i="76"/>
  <c r="T1036" i="76"/>
  <c r="X789" i="76"/>
  <c r="Y222" i="76"/>
  <c r="BC632" i="76"/>
  <c r="U825" i="76"/>
  <c r="BE118" i="76"/>
  <c r="BB1004" i="76"/>
  <c r="BC88" i="76"/>
  <c r="BA834" i="76"/>
  <c r="BA667" i="76"/>
  <c r="Y420" i="76"/>
  <c r="BA362" i="76"/>
  <c r="BA559" i="76"/>
  <c r="T271" i="76"/>
  <c r="BD179" i="76"/>
  <c r="T402" i="76"/>
  <c r="X741" i="76"/>
  <c r="T205" i="76"/>
  <c r="BF365" i="76"/>
  <c r="BF904" i="76"/>
  <c r="U394" i="76"/>
  <c r="BF621" i="76"/>
  <c r="BE900" i="76"/>
  <c r="BC987" i="76"/>
  <c r="BE140" i="76"/>
  <c r="BC463" i="76"/>
  <c r="BD948" i="76"/>
  <c r="BA72" i="76"/>
  <c r="BB224" i="76"/>
  <c r="BE388" i="76"/>
  <c r="BC490" i="76"/>
  <c r="BA249" i="76"/>
  <c r="BD604" i="76"/>
  <c r="BD678" i="76"/>
  <c r="BE627" i="76"/>
  <c r="BF384" i="76"/>
  <c r="BF989" i="76"/>
  <c r="W275" i="76"/>
  <c r="BE218" i="76"/>
  <c r="T410" i="76"/>
  <c r="X822" i="76"/>
  <c r="BE278" i="76"/>
  <c r="BB238" i="76"/>
  <c r="Y638" i="76"/>
  <c r="U671" i="76"/>
  <c r="BA849" i="76"/>
  <c r="W136" i="76"/>
  <c r="Y390" i="76"/>
  <c r="BE143" i="76"/>
  <c r="BC967" i="76"/>
  <c r="BE677" i="76"/>
  <c r="V861" i="76"/>
  <c r="T839" i="76"/>
  <c r="W214" i="76"/>
  <c r="Y259" i="76"/>
  <c r="V754" i="76"/>
  <c r="BC120" i="76"/>
  <c r="X353" i="76"/>
  <c r="BA687" i="76"/>
  <c r="X915" i="76"/>
  <c r="V672" i="76"/>
  <c r="BA863" i="76"/>
  <c r="X371" i="76"/>
  <c r="X322" i="76"/>
  <c r="BC394" i="76"/>
  <c r="V119" i="76"/>
  <c r="BE741" i="76"/>
  <c r="V913" i="76"/>
  <c r="X715" i="76"/>
  <c r="BE885" i="76"/>
  <c r="T629" i="76"/>
  <c r="V343" i="76"/>
  <c r="BE703" i="76"/>
  <c r="U223" i="76"/>
  <c r="BB832" i="76"/>
  <c r="BB557" i="76"/>
  <c r="X409" i="76"/>
  <c r="W1050" i="76"/>
  <c r="T452" i="76"/>
  <c r="X391" i="76"/>
  <c r="BE857" i="76"/>
  <c r="X858" i="76"/>
  <c r="BD364" i="76"/>
  <c r="BB569" i="76"/>
  <c r="BC949" i="76"/>
  <c r="Y894" i="76"/>
  <c r="V459" i="76"/>
  <c r="U122" i="76"/>
  <c r="BC353" i="76"/>
  <c r="Y484" i="76"/>
  <c r="BB849" i="76"/>
  <c r="BC355" i="76"/>
  <c r="BF945" i="76"/>
  <c r="W351" i="76"/>
  <c r="Y183" i="76"/>
  <c r="V172" i="76"/>
  <c r="W492" i="76"/>
  <c r="BD787" i="76"/>
  <c r="Y1063" i="76"/>
  <c r="X479" i="76"/>
  <c r="BC340" i="76"/>
  <c r="BD246" i="76"/>
  <c r="BC978" i="76"/>
  <c r="BF155" i="76"/>
  <c r="Y100" i="76"/>
  <c r="W886" i="76"/>
  <c r="W850" i="76"/>
  <c r="W316" i="76"/>
  <c r="BA931" i="76"/>
  <c r="X543" i="76"/>
  <c r="BE1013" i="76"/>
  <c r="U782" i="76"/>
  <c r="Y903" i="76"/>
  <c r="BE495" i="76"/>
  <c r="BC347" i="76"/>
  <c r="X304" i="76"/>
  <c r="BC992" i="76"/>
  <c r="BC968" i="76"/>
  <c r="BC562" i="76"/>
  <c r="BC744" i="76"/>
  <c r="T176" i="76"/>
  <c r="Y594" i="76"/>
  <c r="U474" i="76"/>
  <c r="V243" i="76"/>
  <c r="BC479" i="76"/>
  <c r="X131" i="76"/>
  <c r="W938" i="76"/>
  <c r="BD359" i="76"/>
  <c r="BD928" i="76"/>
  <c r="U912" i="76"/>
  <c r="U346" i="76"/>
  <c r="BA201" i="76"/>
  <c r="BA430" i="76"/>
  <c r="BB782" i="76"/>
  <c r="BD522" i="76"/>
  <c r="V328" i="76"/>
  <c r="BD424" i="76"/>
  <c r="W286" i="76"/>
  <c r="V982" i="76"/>
  <c r="U913" i="76"/>
  <c r="T164" i="76"/>
  <c r="U845" i="76"/>
  <c r="W308" i="76"/>
  <c r="X1050" i="76"/>
  <c r="W817" i="76"/>
  <c r="V931" i="76"/>
  <c r="T663" i="76"/>
  <c r="X384" i="76"/>
  <c r="W1054" i="76"/>
  <c r="U652" i="76"/>
  <c r="BF778" i="76"/>
  <c r="Y781" i="76"/>
  <c r="Y501" i="76"/>
  <c r="U733" i="76"/>
  <c r="BF216" i="76"/>
  <c r="U267" i="76"/>
  <c r="V279" i="76"/>
  <c r="X363" i="76"/>
  <c r="U184" i="76"/>
  <c r="V485" i="76"/>
  <c r="U281" i="76"/>
  <c r="T269" i="76"/>
  <c r="BD1049" i="76"/>
  <c r="X350" i="76"/>
  <c r="W375" i="76"/>
  <c r="U721" i="76"/>
  <c r="W320" i="76"/>
  <c r="W919" i="76"/>
  <c r="V471" i="76"/>
  <c r="V184" i="76"/>
  <c r="BC1055" i="76"/>
  <c r="T853" i="76"/>
  <c r="V678" i="76"/>
  <c r="X626" i="76"/>
  <c r="V808" i="76"/>
  <c r="BF631" i="76"/>
  <c r="V138" i="76"/>
  <c r="BB446" i="76"/>
  <c r="X665" i="76"/>
  <c r="V383" i="76"/>
  <c r="BE1068" i="76"/>
  <c r="BC328" i="76"/>
  <c r="U463" i="76"/>
  <c r="X654" i="76"/>
  <c r="BA187" i="76"/>
  <c r="U471" i="76"/>
  <c r="T761" i="76"/>
  <c r="U649" i="76"/>
  <c r="X850" i="76"/>
  <c r="T740" i="76"/>
  <c r="X870" i="76"/>
  <c r="Y946" i="76"/>
  <c r="U1000" i="76"/>
  <c r="BA382" i="76"/>
  <c r="BC168" i="76"/>
  <c r="BD261" i="76"/>
  <c r="BF742" i="76"/>
  <c r="BB570" i="76"/>
  <c r="BE743" i="76"/>
  <c r="BA317" i="76"/>
  <c r="BF85" i="76"/>
  <c r="BE668" i="76"/>
  <c r="BB723" i="76"/>
  <c r="BA432" i="76"/>
  <c r="BC294" i="76"/>
  <c r="BD199" i="76"/>
  <c r="X331" i="76"/>
  <c r="T295" i="76"/>
  <c r="BD188" i="76"/>
  <c r="X614" i="76"/>
  <c r="V1019" i="76"/>
  <c r="X469" i="76"/>
  <c r="W735" i="76"/>
  <c r="BC759" i="76"/>
  <c r="U846" i="76"/>
  <c r="BA258" i="76"/>
  <c r="BD278" i="76"/>
  <c r="BF557" i="76"/>
  <c r="U708" i="76"/>
  <c r="BA945" i="76"/>
  <c r="BC327" i="76"/>
  <c r="V643" i="76"/>
  <c r="BB440" i="76"/>
  <c r="BD901" i="76"/>
  <c r="BF212" i="76"/>
  <c r="BA609" i="76"/>
  <c r="U811" i="76"/>
  <c r="BC650" i="76"/>
  <c r="V601" i="76"/>
  <c r="U778" i="76"/>
  <c r="BD715" i="76"/>
  <c r="U431" i="76"/>
  <c r="X438" i="76"/>
  <c r="X127" i="76"/>
  <c r="U175" i="76"/>
  <c r="V131" i="76"/>
  <c r="BB519" i="76"/>
  <c r="BF923" i="76"/>
  <c r="BC357" i="76"/>
  <c r="U211" i="76"/>
  <c r="BC797" i="76"/>
  <c r="Y541" i="76"/>
  <c r="Y162" i="76"/>
  <c r="T764" i="76"/>
  <c r="V81" i="76"/>
  <c r="BC608" i="76"/>
  <c r="W579" i="76"/>
  <c r="U179" i="76"/>
  <c r="U988" i="76"/>
  <c r="X92" i="76"/>
  <c r="BA649" i="76"/>
  <c r="Y622" i="76"/>
  <c r="W205" i="76"/>
  <c r="X1017" i="76"/>
  <c r="V145" i="76"/>
  <c r="BE695" i="76"/>
  <c r="U664" i="76"/>
  <c r="V237" i="76"/>
  <c r="U994" i="76"/>
  <c r="X357" i="76"/>
  <c r="BC307" i="76"/>
  <c r="BD227" i="76"/>
  <c r="BA819" i="76"/>
  <c r="BC772" i="76"/>
  <c r="BC545" i="76"/>
  <c r="U579" i="76"/>
  <c r="BB1035" i="76"/>
  <c r="BC673" i="76"/>
  <c r="BB211" i="76"/>
  <c r="U441" i="76"/>
  <c r="W235" i="76"/>
  <c r="X508" i="76"/>
  <c r="V160" i="76"/>
  <c r="BF254" i="76"/>
  <c r="V910" i="76"/>
  <c r="X957" i="76"/>
  <c r="V475" i="76"/>
  <c r="BC522" i="76"/>
  <c r="BA425" i="76"/>
  <c r="V205" i="76"/>
  <c r="U552" i="76"/>
  <c r="BA402" i="76"/>
  <c r="V807" i="76"/>
  <c r="BF1036" i="76"/>
  <c r="BE693" i="76"/>
  <c r="X88" i="76"/>
  <c r="BE618" i="76"/>
  <c r="BD722" i="76"/>
  <c r="BB636" i="76"/>
  <c r="T212" i="76"/>
  <c r="X309" i="76"/>
  <c r="V262" i="76"/>
  <c r="BF864" i="76"/>
  <c r="BF903" i="76"/>
  <c r="V148" i="76"/>
  <c r="X748" i="76"/>
  <c r="BF1060" i="76"/>
  <c r="U598" i="76"/>
  <c r="BD395" i="76"/>
  <c r="BD723" i="76"/>
  <c r="BA923" i="76"/>
  <c r="BE807" i="76"/>
  <c r="X740" i="76"/>
  <c r="V208" i="76"/>
  <c r="T1047" i="76"/>
  <c r="W247" i="76"/>
  <c r="Y549" i="76"/>
  <c r="T348" i="76"/>
  <c r="T898" i="76"/>
  <c r="X978" i="76"/>
  <c r="V670" i="76"/>
  <c r="V879" i="76"/>
  <c r="BE691" i="76"/>
  <c r="U776" i="76"/>
  <c r="BE833" i="76"/>
  <c r="X457" i="76"/>
  <c r="U661" i="76"/>
  <c r="BC844" i="76"/>
  <c r="X950" i="76"/>
  <c r="Y508" i="76"/>
  <c r="BB633" i="76"/>
  <c r="BF860" i="76"/>
  <c r="V769" i="76"/>
  <c r="U764" i="76"/>
  <c r="U248" i="76"/>
  <c r="BE735" i="76"/>
  <c r="BD1014" i="76"/>
  <c r="U561" i="76"/>
  <c r="Y757" i="76"/>
  <c r="U305" i="76"/>
  <c r="BC423" i="76"/>
  <c r="BE753" i="76"/>
  <c r="V668" i="76"/>
  <c r="V727" i="76"/>
  <c r="V101" i="76"/>
  <c r="BA630" i="76"/>
  <c r="BE593" i="76"/>
  <c r="U460" i="76"/>
  <c r="BE792" i="76"/>
  <c r="U477" i="76"/>
  <c r="V463" i="76"/>
  <c r="BE887" i="76"/>
  <c r="U699" i="76"/>
  <c r="BF599" i="76"/>
  <c r="W1043" i="76"/>
  <c r="BA718" i="76"/>
  <c r="BC855" i="76"/>
  <c r="T377" i="76"/>
  <c r="BF803" i="76"/>
  <c r="U222" i="76"/>
  <c r="W379" i="76"/>
  <c r="X784" i="76"/>
  <c r="U138" i="76"/>
  <c r="V785" i="76"/>
  <c r="BC434" i="76"/>
  <c r="BA575" i="76"/>
  <c r="BC360" i="76"/>
  <c r="BC313" i="76"/>
  <c r="W553" i="76"/>
  <c r="BB901" i="76"/>
  <c r="BC666" i="76"/>
  <c r="T70" i="76"/>
  <c r="X840" i="76"/>
  <c r="BE798" i="76"/>
  <c r="T777" i="76"/>
  <c r="BE310" i="76"/>
  <c r="BF529" i="76"/>
  <c r="T690" i="76"/>
  <c r="BB143" i="76"/>
  <c r="BD824" i="76"/>
  <c r="T616" i="76"/>
  <c r="W454" i="76"/>
  <c r="BC410" i="76"/>
  <c r="BC366" i="76"/>
  <c r="T1037" i="76"/>
  <c r="V900" i="76"/>
  <c r="BA580" i="76"/>
  <c r="BD524" i="76"/>
  <c r="X354" i="76"/>
  <c r="X423" i="76"/>
  <c r="BF74" i="76"/>
  <c r="BD559" i="76"/>
  <c r="BB710" i="76"/>
  <c r="X933" i="76"/>
  <c r="BC591" i="76"/>
  <c r="BF547" i="76"/>
  <c r="V375" i="76"/>
  <c r="V444" i="76"/>
  <c r="BA479" i="76"/>
  <c r="BB580" i="76"/>
  <c r="BB454" i="76"/>
  <c r="V921" i="76"/>
  <c r="BA644" i="76"/>
  <c r="BB565" i="76"/>
  <c r="T396" i="76"/>
  <c r="Y464" i="76"/>
  <c r="BE820" i="76"/>
  <c r="BF602" i="76"/>
  <c r="BA173" i="76"/>
  <c r="BF824" i="76"/>
  <c r="W1005" i="76"/>
  <c r="BE573" i="76"/>
  <c r="BC190" i="76"/>
  <c r="T198" i="76"/>
  <c r="BB584" i="76"/>
  <c r="BE582" i="76"/>
  <c r="BC306" i="76"/>
  <c r="U540" i="76"/>
  <c r="V316" i="76"/>
  <c r="BD565" i="76"/>
  <c r="U81" i="76"/>
  <c r="V421" i="76"/>
  <c r="T320" i="76"/>
  <c r="BA771" i="76"/>
  <c r="BA552" i="76"/>
  <c r="W912" i="76"/>
  <c r="BB242" i="76"/>
  <c r="W1007" i="76"/>
  <c r="BF562" i="76"/>
  <c r="BC642" i="76"/>
  <c r="X257" i="76"/>
  <c r="BD588" i="76"/>
  <c r="BA347" i="76"/>
  <c r="V515" i="76"/>
  <c r="BF819" i="76"/>
  <c r="BC247" i="76"/>
  <c r="BB866" i="76"/>
  <c r="U158" i="76"/>
  <c r="X847" i="76"/>
  <c r="BC950" i="76"/>
  <c r="BC767" i="76"/>
  <c r="T181" i="76"/>
  <c r="BE285" i="76"/>
  <c r="BD70" i="76"/>
  <c r="BA404" i="76"/>
  <c r="Y246" i="76"/>
  <c r="T883" i="76"/>
  <c r="BE240" i="76"/>
  <c r="U497" i="76"/>
  <c r="BC681" i="76"/>
  <c r="BB807" i="76"/>
  <c r="X827" i="76"/>
  <c r="W528" i="76"/>
  <c r="Y913" i="76"/>
  <c r="T682" i="76"/>
  <c r="BB421" i="76"/>
  <c r="BD106" i="76"/>
  <c r="BF1043" i="76"/>
  <c r="BC644" i="76"/>
  <c r="BC846" i="76"/>
  <c r="BA214" i="76"/>
  <c r="U153" i="76"/>
  <c r="BD1030" i="76"/>
  <c r="V461" i="76"/>
  <c r="W578" i="76"/>
  <c r="BE349" i="76"/>
  <c r="V590" i="76"/>
  <c r="T245" i="76"/>
  <c r="BC621" i="76"/>
  <c r="BC1011" i="76"/>
  <c r="BD245" i="76"/>
  <c r="BF942" i="76"/>
  <c r="BA818" i="76"/>
  <c r="V908" i="76"/>
  <c r="X533" i="76"/>
  <c r="W343" i="76"/>
  <c r="T712" i="76"/>
  <c r="T887" i="76"/>
  <c r="Y737" i="76"/>
  <c r="Y1018" i="76"/>
  <c r="Y179" i="76"/>
  <c r="V1021" i="76"/>
  <c r="X642" i="76"/>
  <c r="W694" i="76"/>
  <c r="Y926" i="76"/>
  <c r="BD376" i="76"/>
  <c r="Y418" i="76"/>
  <c r="X1063" i="76"/>
  <c r="BA542" i="76"/>
  <c r="T531" i="76"/>
  <c r="BF673" i="76"/>
  <c r="V818" i="76"/>
  <c r="BC147" i="76"/>
  <c r="BA270" i="76"/>
  <c r="Y579" i="76"/>
  <c r="BE547" i="76"/>
  <c r="W176" i="76"/>
  <c r="BF600" i="76"/>
  <c r="BB110" i="76"/>
  <c r="U905" i="76"/>
  <c r="BF230" i="76"/>
  <c r="BD923" i="76"/>
  <c r="BC796" i="76"/>
  <c r="BA823" i="76"/>
  <c r="Y439" i="76"/>
  <c r="BF667" i="76"/>
  <c r="BD1015" i="76"/>
  <c r="BD286" i="76"/>
  <c r="BB663" i="76"/>
  <c r="W614" i="76"/>
  <c r="BE350" i="76"/>
  <c r="BC1064" i="76"/>
  <c r="BF781" i="76"/>
  <c r="BC841" i="76"/>
  <c r="BE850" i="76"/>
  <c r="BA646" i="76"/>
  <c r="BD423" i="76"/>
  <c r="V425" i="76"/>
  <c r="BE912" i="76"/>
  <c r="Y237" i="76"/>
  <c r="Y924" i="76"/>
  <c r="BA326" i="76"/>
  <c r="U1006" i="76"/>
  <c r="BC458" i="76"/>
  <c r="BB467" i="76"/>
  <c r="BD639" i="76"/>
  <c r="BF185" i="76"/>
  <c r="BA953" i="76"/>
  <c r="X233" i="76"/>
  <c r="BF550" i="76"/>
  <c r="Y313" i="76"/>
  <c r="BD525" i="76"/>
  <c r="BB978" i="76"/>
  <c r="Y769" i="76"/>
  <c r="BF556" i="76"/>
  <c r="BF399" i="76"/>
  <c r="BF962" i="76"/>
  <c r="BC335" i="76"/>
  <c r="BD1055" i="76"/>
  <c r="Y367" i="76"/>
  <c r="BC116" i="76"/>
  <c r="BF1001" i="76"/>
  <c r="BD1047" i="76"/>
  <c r="BD888" i="76"/>
  <c r="BA459" i="76"/>
  <c r="BD85" i="76"/>
  <c r="X69" i="76"/>
  <c r="T283" i="76"/>
  <c r="BD907" i="76"/>
  <c r="BA222" i="76"/>
  <c r="U594" i="76"/>
  <c r="T222" i="76"/>
  <c r="BE142" i="76"/>
  <c r="BC277" i="76"/>
  <c r="W305" i="76"/>
  <c r="W514" i="76"/>
  <c r="BE412" i="76"/>
  <c r="BB85" i="76"/>
  <c r="W88" i="76"/>
  <c r="V437" i="76"/>
  <c r="BC163" i="76"/>
  <c r="BF299" i="76"/>
  <c r="V330" i="76"/>
  <c r="Y609" i="76"/>
  <c r="BE455" i="76"/>
  <c r="BF195" i="76"/>
  <c r="X488" i="76"/>
  <c r="T88" i="76"/>
  <c r="BF249" i="76"/>
  <c r="BD320" i="76"/>
  <c r="V397" i="76"/>
  <c r="T794" i="76"/>
  <c r="BF498" i="76"/>
  <c r="Y985" i="76"/>
  <c r="BA938" i="76"/>
  <c r="BD191" i="76"/>
  <c r="V333" i="76"/>
  <c r="BD804" i="76"/>
  <c r="BC630" i="76"/>
  <c r="X358" i="76"/>
  <c r="BF979" i="76"/>
  <c r="Y482" i="76"/>
  <c r="BE940" i="76"/>
  <c r="Y286" i="76"/>
  <c r="BB691" i="76"/>
  <c r="X514" i="76"/>
  <c r="W175" i="76"/>
  <c r="W288" i="76"/>
  <c r="BF691" i="76"/>
  <c r="BB634" i="76"/>
  <c r="BE324" i="76"/>
  <c r="BD576" i="76"/>
  <c r="BD91" i="76"/>
  <c r="W752" i="76"/>
  <c r="BD241" i="76"/>
  <c r="BC734" i="76"/>
  <c r="BB728" i="76"/>
  <c r="BD666" i="76"/>
  <c r="BC645" i="76"/>
  <c r="W376" i="76"/>
  <c r="BC819" i="76"/>
  <c r="X922" i="76"/>
  <c r="BF1012" i="76"/>
  <c r="BF270" i="76"/>
  <c r="X211" i="76"/>
  <c r="BC208" i="76"/>
  <c r="BB373" i="76"/>
  <c r="U756" i="76"/>
  <c r="BC498" i="76"/>
  <c r="BF483" i="76"/>
  <c r="BE704" i="76"/>
  <c r="BB394" i="76"/>
  <c r="T354" i="76"/>
  <c r="W464" i="76"/>
  <c r="X504" i="76"/>
  <c r="BB120" i="76"/>
  <c r="BB848" i="76"/>
  <c r="W711" i="76"/>
  <c r="BE533" i="76"/>
  <c r="BA78" i="76"/>
  <c r="BB1024" i="76"/>
  <c r="BC845" i="76"/>
  <c r="BD606" i="76"/>
  <c r="Y182" i="76"/>
  <c r="BF558" i="76"/>
  <c r="BD77" i="76"/>
  <c r="BE434" i="76"/>
  <c r="W758" i="76"/>
  <c r="BD176" i="76"/>
  <c r="BC488" i="76"/>
  <c r="BD477" i="76"/>
  <c r="BD970" i="76"/>
  <c r="BB380" i="76"/>
  <c r="BE372" i="76"/>
  <c r="W157" i="76"/>
  <c r="BE791" i="76"/>
  <c r="Y602" i="76"/>
  <c r="X1009" i="76"/>
  <c r="W972" i="76"/>
  <c r="U645" i="76"/>
  <c r="BF1030" i="76"/>
  <c r="X467" i="76"/>
  <c r="W1036" i="76"/>
  <c r="V270" i="76"/>
  <c r="BA793" i="76"/>
  <c r="BA780" i="76"/>
  <c r="BE220" i="76"/>
  <c r="Y536" i="76"/>
  <c r="Y990" i="76"/>
  <c r="BA215" i="76"/>
  <c r="BD196" i="76"/>
  <c r="BB590" i="76"/>
  <c r="U338" i="76"/>
  <c r="X661" i="76"/>
  <c r="BC771" i="76"/>
  <c r="BA324" i="76"/>
  <c r="BC480" i="76"/>
  <c r="BC554" i="76"/>
  <c r="BB270" i="76"/>
  <c r="BC431" i="76"/>
  <c r="T719" i="76"/>
  <c r="W730" i="76"/>
  <c r="BA314" i="76"/>
  <c r="BA920" i="76"/>
  <c r="X96" i="76"/>
  <c r="T178" i="76"/>
  <c r="U628" i="76"/>
  <c r="BB288" i="76"/>
  <c r="V216" i="76"/>
  <c r="BE1045" i="76"/>
  <c r="X553" i="76"/>
  <c r="BF920" i="76"/>
  <c r="BD331" i="76"/>
  <c r="Y1005" i="76"/>
  <c r="T845" i="76"/>
  <c r="W1033" i="76"/>
  <c r="V586" i="76"/>
  <c r="V597" i="76"/>
  <c r="V977" i="76"/>
  <c r="T980" i="76"/>
  <c r="U620" i="76"/>
  <c r="W538" i="76"/>
  <c r="V955" i="76"/>
  <c r="Y363" i="76"/>
  <c r="W648" i="76"/>
  <c r="W1012" i="76"/>
  <c r="X942" i="76"/>
  <c r="U1008" i="76"/>
  <c r="X1025" i="76"/>
  <c r="U639" i="76"/>
  <c r="V711" i="76"/>
  <c r="T392" i="76"/>
  <c r="U633" i="76"/>
  <c r="U254" i="76"/>
  <c r="X106" i="76"/>
  <c r="BC1019" i="76"/>
  <c r="BF859" i="76"/>
  <c r="T920" i="76"/>
  <c r="T812" i="76"/>
  <c r="Y878" i="76"/>
  <c r="BE470" i="76"/>
  <c r="BA1002" i="76"/>
  <c r="W85" i="76"/>
  <c r="BA655" i="76"/>
  <c r="BA212" i="76"/>
  <c r="BD974" i="76"/>
  <c r="BF656" i="76"/>
  <c r="BC519" i="76"/>
  <c r="BC143" i="76"/>
  <c r="BC711" i="76"/>
  <c r="BE154" i="76"/>
  <c r="BA732" i="76"/>
  <c r="BA164" i="76"/>
  <c r="BE754" i="76"/>
  <c r="T489" i="76"/>
  <c r="V232" i="76"/>
  <c r="T265" i="76"/>
  <c r="X737" i="76"/>
  <c r="BD100" i="76"/>
  <c r="W658" i="76"/>
  <c r="BB610" i="76"/>
  <c r="Y271" i="76"/>
  <c r="V179" i="76"/>
  <c r="BB367" i="76"/>
  <c r="BD734" i="76"/>
  <c r="T182" i="76"/>
  <c r="BD228" i="76"/>
  <c r="W97" i="76"/>
  <c r="BF1049" i="76"/>
  <c r="W608" i="76"/>
  <c r="BA278" i="76"/>
  <c r="X415" i="76"/>
  <c r="W832" i="76"/>
  <c r="W961" i="76"/>
  <c r="X774" i="76"/>
  <c r="W213" i="76"/>
  <c r="U742" i="76"/>
  <c r="U745" i="76"/>
  <c r="BB701" i="76"/>
  <c r="BA441" i="76"/>
  <c r="BC192" i="76"/>
  <c r="X255" i="76"/>
  <c r="BB985" i="76"/>
  <c r="W833" i="76"/>
  <c r="W976" i="76"/>
  <c r="V536" i="76"/>
  <c r="X303" i="76"/>
  <c r="BF929" i="76"/>
  <c r="U712" i="76"/>
  <c r="V294" i="76"/>
  <c r="BA508" i="76"/>
  <c r="BE332" i="76"/>
  <c r="V355" i="76"/>
  <c r="BB951" i="76"/>
  <c r="Y441" i="76"/>
  <c r="Y606" i="76"/>
  <c r="V182" i="76"/>
  <c r="BB329" i="76"/>
  <c r="W399" i="76"/>
  <c r="BE852" i="76"/>
  <c r="BA411" i="76"/>
  <c r="BB482" i="76"/>
  <c r="X974" i="76"/>
  <c r="V882" i="76"/>
  <c r="BE608" i="76"/>
  <c r="BB148" i="76"/>
  <c r="BC184" i="76"/>
  <c r="Y1016" i="76"/>
  <c r="T809" i="76"/>
  <c r="BF627" i="76"/>
  <c r="BC363" i="76"/>
  <c r="BE207" i="76"/>
  <c r="U1058" i="76"/>
  <c r="W916" i="76"/>
  <c r="BB709" i="76"/>
  <c r="BA162" i="76"/>
  <c r="BA225" i="76"/>
  <c r="T990" i="76"/>
  <c r="V696" i="76"/>
  <c r="BD796" i="76"/>
  <c r="Y1004" i="76"/>
  <c r="BD762" i="76"/>
  <c r="BC382" i="76"/>
  <c r="BE456" i="76"/>
  <c r="U97" i="76"/>
  <c r="BE1000" i="76"/>
  <c r="V350" i="76"/>
  <c r="BA188" i="76"/>
  <c r="BB836" i="76"/>
  <c r="T281" i="76"/>
  <c r="BD740" i="76"/>
  <c r="X747" i="76"/>
  <c r="BB176" i="76"/>
  <c r="X403" i="76"/>
  <c r="V974" i="76"/>
  <c r="BF814" i="76"/>
  <c r="BF345" i="76"/>
  <c r="BE191" i="76"/>
  <c r="BE861" i="76"/>
  <c r="BC866" i="76"/>
  <c r="BE88" i="76"/>
  <c r="BD258" i="76"/>
  <c r="BA428" i="76"/>
  <c r="BC879" i="76"/>
  <c r="BE786" i="76"/>
  <c r="BD671" i="76"/>
  <c r="T676" i="76"/>
  <c r="V621" i="76"/>
  <c r="BB90" i="76"/>
  <c r="BA747" i="76"/>
  <c r="BA149" i="76"/>
  <c r="BA241" i="76"/>
  <c r="BB281" i="76"/>
  <c r="X873" i="76"/>
  <c r="BD602" i="76"/>
  <c r="BF883" i="76"/>
  <c r="BE392" i="76"/>
  <c r="T319" i="76"/>
  <c r="U638" i="76"/>
  <c r="BE797" i="76"/>
  <c r="T353" i="76"/>
  <c r="BD87" i="76"/>
  <c r="BB542" i="76"/>
  <c r="U881" i="76"/>
  <c r="U641" i="76"/>
  <c r="W619" i="76"/>
  <c r="W671" i="76"/>
  <c r="Y724" i="76"/>
  <c r="Y625" i="76"/>
  <c r="Y986" i="76"/>
  <c r="W660" i="76"/>
  <c r="V899" i="76"/>
  <c r="Y692" i="76"/>
  <c r="BB851" i="76"/>
  <c r="U1032" i="76"/>
  <c r="BC1010" i="76"/>
  <c r="W546" i="76"/>
  <c r="Y691" i="76"/>
  <c r="BE302" i="76"/>
  <c r="W965" i="76"/>
  <c r="U476" i="76"/>
  <c r="BB477" i="76"/>
  <c r="BC1047" i="76"/>
  <c r="V823" i="76"/>
  <c r="Y953" i="76"/>
  <c r="T360" i="76"/>
  <c r="T169" i="76"/>
  <c r="BF887" i="76"/>
  <c r="V906" i="76"/>
  <c r="W764" i="76"/>
  <c r="Y386" i="76"/>
  <c r="BB597" i="76"/>
  <c r="BD979" i="76"/>
  <c r="V676" i="76"/>
  <c r="W786" i="76"/>
  <c r="T775" i="76"/>
  <c r="BB280" i="76"/>
  <c r="BC1028" i="76"/>
  <c r="V780" i="76"/>
  <c r="BE129" i="76"/>
  <c r="U831" i="76"/>
  <c r="V691" i="76"/>
  <c r="BA680" i="76"/>
  <c r="Y673" i="76"/>
  <c r="BC585" i="76"/>
  <c r="BC276" i="76"/>
  <c r="BF433" i="76"/>
  <c r="BF465" i="76"/>
  <c r="U154" i="76"/>
  <c r="BD697" i="76"/>
  <c r="V311" i="76"/>
  <c r="W818" i="76"/>
  <c r="Y971" i="76"/>
  <c r="W482" i="76"/>
  <c r="BC829" i="76"/>
  <c r="BA990" i="76"/>
  <c r="BE1036" i="76"/>
  <c r="BC613" i="76"/>
  <c r="BF808" i="76"/>
  <c r="X203" i="76"/>
  <c r="X821" i="76"/>
  <c r="BD1063" i="76"/>
  <c r="U385" i="76"/>
  <c r="BF146" i="76"/>
  <c r="BF605" i="76"/>
  <c r="BD560" i="76"/>
  <c r="BA375" i="76"/>
  <c r="BB970" i="76"/>
  <c r="BE204" i="76"/>
  <c r="BE953" i="76"/>
  <c r="BF261" i="76"/>
  <c r="Y965" i="76"/>
  <c r="Y802" i="76"/>
  <c r="BA702" i="76"/>
  <c r="BB876" i="76"/>
  <c r="BD540" i="76"/>
  <c r="BD393" i="76"/>
  <c r="BD1020" i="76"/>
  <c r="BA485" i="76"/>
  <c r="W956" i="76"/>
  <c r="T846" i="76"/>
  <c r="BB292" i="76"/>
  <c r="BE177" i="76"/>
  <c r="BC548" i="76"/>
  <c r="BE404" i="76"/>
  <c r="BF1031" i="76"/>
  <c r="BB496" i="76"/>
  <c r="Y999" i="76"/>
  <c r="W642" i="76"/>
  <c r="BF338" i="76"/>
  <c r="BC198" i="76"/>
  <c r="BE635" i="76"/>
  <c r="BF490" i="76"/>
  <c r="X204" i="76"/>
  <c r="BD507" i="76"/>
  <c r="U1041" i="76"/>
  <c r="X698" i="76"/>
  <c r="BC379" i="76"/>
  <c r="BA219" i="76"/>
  <c r="BA717" i="76"/>
  <c r="Y272" i="76"/>
  <c r="BD257" i="76"/>
  <c r="X374" i="76"/>
  <c r="X162" i="76"/>
  <c r="BB268" i="76"/>
  <c r="BA868" i="76"/>
  <c r="W251" i="76"/>
  <c r="W98" i="76"/>
  <c r="Y268" i="76"/>
  <c r="BF856" i="76"/>
  <c r="BF849" i="76"/>
  <c r="W96" i="76"/>
  <c r="U580" i="76"/>
  <c r="V450" i="76"/>
  <c r="T857" i="76"/>
  <c r="BD992" i="76"/>
  <c r="BB232" i="76"/>
  <c r="X466" i="76"/>
  <c r="BA943" i="76"/>
  <c r="BE673" i="76"/>
  <c r="V443" i="76"/>
  <c r="BB933" i="76"/>
  <c r="BA844" i="76"/>
  <c r="BF839" i="76"/>
  <c r="BB693" i="76"/>
  <c r="BB732" i="76"/>
  <c r="BF541" i="76"/>
  <c r="X703" i="76"/>
  <c r="BE830" i="76"/>
  <c r="BE558" i="76"/>
  <c r="Y647" i="76"/>
  <c r="BE991" i="76"/>
  <c r="BD127" i="76"/>
  <c r="BE781" i="76"/>
  <c r="W193" i="76"/>
  <c r="X166" i="76"/>
  <c r="BC514" i="76"/>
  <c r="V559" i="76"/>
  <c r="BC1043" i="76"/>
  <c r="X119" i="76"/>
  <c r="W337" i="76"/>
  <c r="X347" i="76"/>
  <c r="BA941" i="76"/>
  <c r="BA553" i="76"/>
  <c r="BB424" i="76"/>
  <c r="BA116" i="76"/>
  <c r="T307" i="76"/>
  <c r="BA881" i="76"/>
  <c r="V602" i="76"/>
  <c r="BC868" i="76"/>
  <c r="V304" i="76"/>
  <c r="W277" i="76"/>
  <c r="BD629" i="76"/>
  <c r="BE966" i="76"/>
  <c r="BC407" i="76"/>
  <c r="BE619" i="76"/>
  <c r="W591" i="76"/>
  <c r="BA257" i="76"/>
  <c r="U850" i="76"/>
  <c r="X1010" i="76"/>
  <c r="X761" i="76"/>
  <c r="BA625" i="76"/>
  <c r="BF757" i="76"/>
  <c r="BC364" i="76"/>
  <c r="T1029" i="76"/>
  <c r="X813" i="76"/>
  <c r="W298" i="76"/>
  <c r="U830" i="76"/>
  <c r="Y572" i="76"/>
  <c r="W918" i="76"/>
  <c r="X862" i="76"/>
  <c r="V89" i="76"/>
  <c r="X805" i="76"/>
  <c r="T1044" i="76"/>
  <c r="Y1017" i="76"/>
  <c r="V498" i="76"/>
  <c r="BC912" i="76"/>
  <c r="X733" i="76"/>
  <c r="U686" i="76"/>
  <c r="BB200" i="76"/>
  <c r="X909" i="76"/>
  <c r="BE1029" i="76"/>
  <c r="X663" i="76"/>
  <c r="BC791" i="76"/>
  <c r="BD1021" i="76"/>
  <c r="T648" i="76"/>
  <c r="BF706" i="76"/>
  <c r="X186" i="76"/>
  <c r="BC535" i="76"/>
  <c r="BC1041" i="76"/>
  <c r="Y635" i="76"/>
  <c r="BF546" i="76"/>
  <c r="Y424" i="76"/>
  <c r="BA279" i="76"/>
  <c r="BC939" i="76"/>
  <c r="V857" i="76"/>
  <c r="BD385" i="76"/>
  <c r="U127" i="76"/>
  <c r="BF961" i="76"/>
  <c r="BC730" i="76"/>
  <c r="V620" i="76"/>
  <c r="BA224" i="76"/>
  <c r="Y122" i="76"/>
  <c r="BE1027" i="76"/>
  <c r="BD154" i="76"/>
  <c r="BA989" i="76"/>
  <c r="BC847" i="76"/>
  <c r="BA1029" i="76"/>
  <c r="T789" i="76"/>
  <c r="X319" i="76"/>
  <c r="T436" i="76"/>
  <c r="BB470" i="76"/>
  <c r="BD137" i="76"/>
  <c r="BF612" i="76"/>
  <c r="BB314" i="76"/>
  <c r="Y102" i="76"/>
  <c r="BF184" i="76"/>
  <c r="BD674" i="76"/>
  <c r="T278" i="76"/>
  <c r="V560" i="76"/>
  <c r="BF360" i="76"/>
  <c r="X716" i="76"/>
  <c r="BA125" i="76"/>
  <c r="BE530" i="76"/>
  <c r="BA242" i="76"/>
  <c r="BD247" i="76"/>
  <c r="BC946" i="76"/>
  <c r="V284" i="76"/>
  <c r="BA230" i="76"/>
  <c r="V78" i="76"/>
  <c r="X485" i="76"/>
  <c r="BF350" i="76"/>
  <c r="BC811" i="76"/>
  <c r="U251" i="76"/>
  <c r="T363" i="76"/>
  <c r="BF272" i="76"/>
  <c r="BF908" i="76"/>
  <c r="W250" i="76"/>
  <c r="V972" i="76"/>
  <c r="BB138" i="76"/>
  <c r="BF376" i="76"/>
  <c r="V527" i="76"/>
  <c r="U365" i="76"/>
  <c r="BF593" i="76"/>
  <c r="BF884" i="76"/>
  <c r="V693" i="76"/>
  <c r="X960" i="76"/>
  <c r="BA523" i="76"/>
  <c r="BA386" i="76"/>
  <c r="X576" i="76"/>
  <c r="Y387" i="76"/>
  <c r="BD614" i="76"/>
  <c r="BC905" i="76"/>
  <c r="T199" i="76"/>
  <c r="V1045" i="76"/>
  <c r="BC566" i="76"/>
  <c r="BC440" i="76"/>
  <c r="U325" i="76"/>
  <c r="W408" i="76"/>
  <c r="BB635" i="76"/>
  <c r="BF927" i="76"/>
  <c r="X221" i="76"/>
  <c r="U1017" i="76"/>
  <c r="BE609" i="76"/>
  <c r="U694" i="76"/>
  <c r="U724" i="76"/>
  <c r="BC1033" i="76"/>
  <c r="W585" i="76"/>
  <c r="BB1048" i="76"/>
  <c r="V553" i="76"/>
  <c r="BB658" i="76"/>
  <c r="BE957" i="76"/>
  <c r="BF113" i="76"/>
  <c r="BD586" i="76"/>
  <c r="BA344" i="76"/>
  <c r="BC456" i="76"/>
  <c r="W69" i="76"/>
  <c r="BE831" i="76"/>
  <c r="BD597" i="76"/>
  <c r="X130" i="76"/>
  <c r="BD958" i="76"/>
  <c r="U538" i="76"/>
  <c r="BE566" i="76"/>
  <c r="BD284" i="76"/>
  <c r="BE946" i="76"/>
  <c r="W632" i="76"/>
  <c r="BC401" i="76"/>
  <c r="BB229" i="76"/>
  <c r="BF414" i="76"/>
  <c r="Y152" i="76"/>
  <c r="X199" i="76"/>
  <c r="BA385" i="76"/>
  <c r="BA1006" i="76"/>
  <c r="V387" i="76"/>
  <c r="BA424" i="76"/>
  <c r="Y460" i="76"/>
  <c r="BE877" i="76"/>
  <c r="T457" i="76"/>
  <c r="BF349" i="76"/>
  <c r="BD553" i="76"/>
  <c r="BF1021" i="76"/>
  <c r="BB339" i="76"/>
  <c r="U855" i="76"/>
  <c r="W737" i="76"/>
  <c r="BE130" i="76"/>
  <c r="BE267" i="76"/>
  <c r="Y72" i="76"/>
  <c r="BC660" i="76"/>
  <c r="BC1044" i="76"/>
  <c r="Y241" i="76"/>
  <c r="BB250" i="76"/>
  <c r="V782" i="76"/>
  <c r="BF96" i="76"/>
  <c r="Y95" i="76"/>
  <c r="BE71" i="76"/>
  <c r="BE905" i="76"/>
  <c r="T698" i="76"/>
  <c r="BE999" i="76"/>
  <c r="BB722" i="76"/>
  <c r="BD455" i="76"/>
  <c r="U224" i="76"/>
  <c r="BA384" i="76"/>
  <c r="BA663" i="76"/>
  <c r="Y497" i="76"/>
  <c r="BA486" i="76"/>
  <c r="X266" i="76"/>
  <c r="BC878" i="76"/>
  <c r="BA284" i="76"/>
  <c r="V680" i="76"/>
  <c r="Y881" i="76"/>
  <c r="U933" i="76"/>
  <c r="W304" i="76"/>
  <c r="U1009" i="76"/>
  <c r="U725" i="76"/>
  <c r="Y700" i="76"/>
  <c r="BE347" i="76"/>
  <c r="BE1033" i="76"/>
  <c r="BD598" i="76"/>
  <c r="X601" i="76"/>
  <c r="Y80" i="76"/>
  <c r="BC933" i="76"/>
  <c r="BB716" i="76"/>
  <c r="BC86" i="76"/>
  <c r="V686" i="76"/>
  <c r="X475" i="76"/>
  <c r="BA1011" i="76"/>
  <c r="BE396" i="76"/>
  <c r="T168" i="76"/>
  <c r="BF1058" i="76"/>
  <c r="BF910" i="76"/>
  <c r="U111" i="76"/>
  <c r="BA121" i="76"/>
  <c r="BE144" i="76"/>
  <c r="BE954" i="76"/>
  <c r="BB142" i="76"/>
  <c r="V581" i="76"/>
  <c r="U612" i="76"/>
  <c r="BD902" i="76"/>
  <c r="BA206" i="76"/>
  <c r="V491" i="76"/>
  <c r="W141" i="76"/>
  <c r="BD418" i="76"/>
  <c r="V519" i="76"/>
  <c r="BC806" i="76"/>
  <c r="W330" i="76"/>
  <c r="W653" i="76"/>
  <c r="Y954" i="76"/>
  <c r="U607" i="76"/>
  <c r="Y381" i="76"/>
  <c r="V1002" i="76"/>
  <c r="W914" i="76"/>
  <c r="Y814" i="76"/>
  <c r="X878" i="76"/>
  <c r="X736" i="76"/>
  <c r="V561" i="76"/>
  <c r="U826" i="76"/>
  <c r="V469" i="76"/>
  <c r="U129" i="76"/>
  <c r="X351" i="76"/>
  <c r="BF934" i="76"/>
  <c r="BF1026" i="76"/>
  <c r="T921" i="76"/>
  <c r="T656" i="76"/>
  <c r="X725" i="76"/>
  <c r="T508" i="76"/>
  <c r="V195" i="76"/>
  <c r="T294" i="76"/>
  <c r="X207" i="76"/>
  <c r="Y171" i="76"/>
  <c r="BC972" i="76"/>
  <c r="BF271" i="76"/>
  <c r="BA94" i="76"/>
  <c r="BC1036" i="76"/>
  <c r="BA99" i="76"/>
  <c r="Y395" i="76"/>
  <c r="BB1052" i="76"/>
  <c r="BC707" i="76"/>
  <c r="BA528" i="76"/>
  <c r="BB413" i="76"/>
  <c r="BF136" i="76"/>
  <c r="BE638" i="76"/>
  <c r="BD328" i="76"/>
  <c r="BA648" i="76"/>
  <c r="BB349" i="76"/>
  <c r="BC659" i="76"/>
  <c r="BF371" i="76"/>
  <c r="BC736" i="76"/>
  <c r="BC399" i="76"/>
  <c r="BE598" i="76"/>
  <c r="BE69" i="76"/>
  <c r="BC694" i="76"/>
  <c r="U762" i="76"/>
  <c r="BF569" i="76"/>
  <c r="BC438" i="76"/>
  <c r="W928" i="76"/>
  <c r="U582" i="76"/>
  <c r="W1037" i="76"/>
  <c r="W996" i="76"/>
  <c r="T941" i="76"/>
  <c r="BB888" i="76"/>
  <c r="BF983" i="76"/>
  <c r="BA703" i="76"/>
  <c r="T494" i="76"/>
  <c r="W729" i="76"/>
  <c r="V1034" i="76"/>
  <c r="Y773" i="76"/>
  <c r="T651" i="76"/>
  <c r="W510" i="76"/>
  <c r="BC115" i="76"/>
  <c r="X754" i="76"/>
  <c r="BF237" i="76"/>
  <c r="BF761" i="76"/>
  <c r="BE859" i="76"/>
  <c r="X124" i="76"/>
  <c r="Y467" i="76"/>
  <c r="W705" i="76"/>
  <c r="V803" i="76"/>
  <c r="V985" i="76"/>
  <c r="V402" i="76"/>
  <c r="W152" i="76"/>
  <c r="W503" i="76"/>
  <c r="U665" i="76"/>
  <c r="T77" i="76"/>
  <c r="BB826" i="76"/>
  <c r="BB769" i="76"/>
  <c r="BA312" i="76"/>
  <c r="U345" i="76"/>
  <c r="BC915" i="76"/>
  <c r="Y412" i="76"/>
  <c r="BD936" i="76"/>
  <c r="W1063" i="76"/>
  <c r="BA996" i="76"/>
  <c r="T446" i="76"/>
  <c r="BE90" i="76"/>
  <c r="BF404" i="76"/>
  <c r="BD752" i="76"/>
  <c r="BE646" i="76"/>
  <c r="X97" i="76"/>
  <c r="BC314" i="76"/>
  <c r="BD827" i="76"/>
  <c r="BF495" i="76"/>
  <c r="BC154" i="76"/>
  <c r="T107" i="76"/>
  <c r="BE325" i="76"/>
  <c r="BA904" i="76"/>
  <c r="BB577" i="76"/>
  <c r="BE197" i="76"/>
  <c r="X161" i="76"/>
  <c r="BA335" i="76"/>
  <c r="BC173" i="76"/>
  <c r="BD664" i="76"/>
  <c r="BA239" i="76"/>
  <c r="BC370" i="76"/>
  <c r="U429" i="76"/>
  <c r="BE1050" i="76"/>
  <c r="BC199" i="76"/>
  <c r="V947" i="76"/>
  <c r="W873" i="76"/>
  <c r="X1062" i="76"/>
  <c r="BE236" i="76"/>
  <c r="T204" i="76"/>
  <c r="T376" i="76"/>
  <c r="X306" i="76"/>
  <c r="BC885" i="76"/>
  <c r="V925" i="76"/>
  <c r="T588" i="76"/>
  <c r="X326" i="76"/>
  <c r="U391" i="76"/>
  <c r="BB864" i="76"/>
  <c r="BD496" i="76"/>
  <c r="U941" i="76"/>
  <c r="U310" i="76"/>
  <c r="BD294" i="76"/>
  <c r="U435" i="76"/>
  <c r="BB386" i="76"/>
  <c r="Y567" i="76"/>
  <c r="U162" i="76"/>
  <c r="X791" i="76"/>
  <c r="BA927" i="76"/>
  <c r="BF269" i="76"/>
  <c r="X407" i="76"/>
  <c r="T167" i="76"/>
  <c r="BC821" i="76"/>
  <c r="BA1061" i="76"/>
  <c r="BC84" i="76"/>
  <c r="BD803" i="76"/>
  <c r="BE146" i="76"/>
  <c r="V301" i="76"/>
  <c r="Y453" i="76"/>
  <c r="BE545" i="76"/>
  <c r="Y158" i="76"/>
  <c r="BD822" i="76"/>
  <c r="BF661" i="76"/>
  <c r="Y462" i="76"/>
  <c r="BB837" i="76"/>
  <c r="V632" i="76"/>
  <c r="V511" i="76"/>
  <c r="T721" i="76"/>
  <c r="T685" i="76"/>
  <c r="U1013" i="76"/>
  <c r="W1041" i="76"/>
  <c r="Y832" i="76"/>
  <c r="W761" i="76"/>
  <c r="Y712" i="76"/>
  <c r="X1057" i="76"/>
  <c r="BF291" i="76"/>
  <c r="W278" i="76"/>
  <c r="Y364" i="76"/>
  <c r="W890" i="76"/>
  <c r="Y932" i="76"/>
  <c r="BA200" i="76"/>
  <c r="W904" i="76"/>
  <c r="V946" i="76"/>
  <c r="BE416" i="76"/>
  <c r="T151" i="76"/>
  <c r="BF548" i="76"/>
  <c r="W624" i="76"/>
  <c r="V1048" i="76"/>
  <c r="BB255" i="76"/>
  <c r="X299" i="76"/>
  <c r="BB641" i="76"/>
  <c r="V994" i="76"/>
  <c r="W822" i="76"/>
  <c r="BC95" i="76"/>
  <c r="U91" i="76"/>
  <c r="BB104" i="76"/>
  <c r="U1011" i="76"/>
  <c r="V928" i="76"/>
  <c r="BF688" i="76"/>
  <c r="W576" i="76"/>
  <c r="BF239" i="76"/>
  <c r="U339" i="76"/>
  <c r="BA585" i="76"/>
  <c r="BA369" i="76"/>
  <c r="BB487" i="76"/>
  <c r="BB582" i="76"/>
  <c r="BA140" i="76"/>
  <c r="BA820" i="76"/>
  <c r="BD301" i="76"/>
  <c r="U88" i="76"/>
  <c r="T361" i="76"/>
  <c r="BB624" i="76"/>
  <c r="Y877" i="76"/>
  <c r="BD99" i="76"/>
  <c r="BA184" i="76"/>
  <c r="T899" i="76"/>
  <c r="BE422" i="76"/>
  <c r="BC559" i="76"/>
  <c r="BB869" i="76"/>
  <c r="BE484" i="76"/>
  <c r="BA952" i="76"/>
  <c r="X535" i="76"/>
  <c r="T580" i="76"/>
  <c r="V86" i="76"/>
  <c r="T523" i="76"/>
  <c r="BB423" i="76"/>
  <c r="BD415" i="76"/>
  <c r="BE567" i="76"/>
  <c r="BA888" i="76"/>
  <c r="X580" i="76"/>
  <c r="X167" i="76"/>
  <c r="V310" i="76"/>
  <c r="BC755" i="76"/>
  <c r="BA916" i="76"/>
  <c r="W973" i="76"/>
  <c r="BF425" i="76"/>
  <c r="BD478" i="76"/>
  <c r="BA111" i="76"/>
  <c r="W171" i="76"/>
  <c r="Y250" i="76"/>
  <c r="BA103" i="76"/>
  <c r="BA272" i="76"/>
  <c r="BA785" i="76"/>
  <c r="BE808" i="76"/>
  <c r="BC670" i="76"/>
  <c r="BB495" i="76"/>
  <c r="T200" i="76"/>
  <c r="U260" i="76"/>
  <c r="BC114" i="76"/>
  <c r="BF317" i="76"/>
  <c r="BB273" i="76"/>
  <c r="BB854" i="76"/>
  <c r="BA691" i="76"/>
  <c r="BD538" i="76"/>
  <c r="W174" i="76"/>
  <c r="V322" i="76"/>
  <c r="BE125" i="76"/>
  <c r="BD358" i="76"/>
  <c r="BF532" i="76"/>
  <c r="BC985" i="76"/>
  <c r="BE713" i="76"/>
  <c r="BF581" i="76"/>
  <c r="U484" i="76"/>
  <c r="V238" i="76"/>
  <c r="BD875" i="76"/>
  <c r="Y285" i="76"/>
  <c r="BC356" i="76"/>
  <c r="W481" i="76"/>
  <c r="BF94" i="76"/>
  <c r="BA245" i="76"/>
  <c r="Y683" i="76"/>
  <c r="BF506" i="76"/>
  <c r="W267" i="76"/>
  <c r="BB605" i="76"/>
  <c r="BD300" i="76"/>
  <c r="BA555" i="76"/>
  <c r="V363" i="76"/>
  <c r="W644" i="76"/>
  <c r="BD929" i="76"/>
  <c r="T645" i="76"/>
  <c r="Y299" i="76"/>
  <c r="X93" i="76"/>
  <c r="BE832" i="76"/>
  <c r="BF193" i="76"/>
  <c r="BF454" i="76"/>
  <c r="X931" i="76"/>
  <c r="BE975" i="76"/>
  <c r="BA234" i="76"/>
  <c r="U601" i="76"/>
  <c r="T358" i="76"/>
  <c r="V255" i="76"/>
  <c r="W227" i="76"/>
  <c r="BD661" i="76"/>
  <c r="V623" i="76"/>
  <c r="BF467" i="76"/>
  <c r="V715" i="76"/>
  <c r="BD906" i="76"/>
  <c r="X1061" i="76"/>
  <c r="Y109" i="76"/>
  <c r="V468" i="76"/>
  <c r="BF476" i="76"/>
  <c r="V543" i="76"/>
  <c r="BE127" i="76"/>
  <c r="Y87" i="76"/>
  <c r="BB892" i="76"/>
  <c r="T524" i="76"/>
  <c r="U653" i="76"/>
  <c r="U367" i="76"/>
  <c r="BE612" i="76"/>
  <c r="T242" i="76"/>
  <c r="BA650" i="76"/>
  <c r="U119" i="76"/>
  <c r="U1007" i="76"/>
  <c r="V690" i="76"/>
  <c r="BD659" i="76"/>
  <c r="Y1046" i="76"/>
  <c r="V713" i="76"/>
  <c r="BD558" i="76"/>
  <c r="W345" i="76"/>
  <c r="BF351" i="76"/>
  <c r="BB1025" i="76"/>
  <c r="W407" i="76"/>
  <c r="BC108" i="76"/>
  <c r="BD235" i="76"/>
  <c r="Y743" i="76"/>
  <c r="BE640" i="76"/>
  <c r="BC961" i="76"/>
  <c r="X890" i="76"/>
  <c r="V834" i="76"/>
  <c r="Y948" i="76"/>
  <c r="Y740" i="76"/>
  <c r="T986" i="76"/>
  <c r="Y817" i="76"/>
  <c r="W497" i="76"/>
  <c r="Y851" i="76"/>
  <c r="Y582" i="76"/>
  <c r="T750" i="76"/>
  <c r="W839" i="76"/>
  <c r="W169" i="76"/>
  <c r="V1017" i="76"/>
  <c r="U539" i="76"/>
  <c r="BB532" i="76"/>
  <c r="T575" i="76"/>
  <c r="T144" i="76"/>
  <c r="U871" i="76"/>
  <c r="BE933" i="76"/>
  <c r="T124" i="76"/>
  <c r="V937" i="76"/>
  <c r="BA772" i="76"/>
  <c r="W560" i="76"/>
  <c r="BC686" i="76"/>
  <c r="BA1024" i="76"/>
  <c r="V775" i="76"/>
  <c r="BA612" i="76"/>
  <c r="V263" i="76"/>
  <c r="BE430" i="76"/>
  <c r="BD864" i="76"/>
  <c r="Y847" i="76"/>
  <c r="BB452" i="76"/>
  <c r="Y342" i="76"/>
  <c r="BD173" i="76"/>
  <c r="BB956" i="76"/>
  <c r="V838" i="76"/>
  <c r="BF292" i="76"/>
  <c r="U626" i="76"/>
  <c r="X393" i="76"/>
  <c r="BA795" i="76"/>
  <c r="W188" i="76"/>
  <c r="BA701" i="76"/>
  <c r="U103" i="76"/>
  <c r="Y1068" i="76"/>
  <c r="V434" i="76"/>
  <c r="Y783" i="76"/>
  <c r="BF603" i="76"/>
  <c r="BD821" i="76"/>
  <c r="BF492" i="76"/>
  <c r="BF805" i="76"/>
  <c r="U147" i="76"/>
  <c r="Y193" i="76"/>
  <c r="BC1034" i="76"/>
  <c r="X482" i="76"/>
  <c r="X939" i="76"/>
  <c r="BA167" i="76"/>
  <c r="X994" i="76"/>
  <c r="BA525" i="76"/>
  <c r="BB146" i="76"/>
  <c r="BC83" i="76"/>
  <c r="BF726" i="76"/>
  <c r="X178" i="76"/>
  <c r="Y465" i="76"/>
  <c r="BD389" i="76"/>
  <c r="U259" i="76"/>
  <c r="Y944" i="76"/>
  <c r="BF251" i="76"/>
  <c r="X82" i="76"/>
  <c r="U809" i="76"/>
  <c r="Y910" i="76"/>
  <c r="BF1055" i="76"/>
  <c r="T313" i="76"/>
  <c r="X450" i="76"/>
  <c r="BA694" i="76"/>
  <c r="X107" i="76"/>
  <c r="Y511" i="76"/>
  <c r="V919" i="76"/>
  <c r="W941" i="76"/>
  <c r="BF950" i="76"/>
  <c r="U100" i="76"/>
  <c r="Y502" i="76"/>
  <c r="BF572" i="76"/>
  <c r="V211" i="76"/>
  <c r="Y224" i="76"/>
  <c r="T940" i="76"/>
  <c r="U1012" i="76"/>
  <c r="BD971" i="76"/>
  <c r="Y146" i="76"/>
  <c r="W523" i="76"/>
  <c r="BB654" i="76"/>
  <c r="T285" i="76"/>
  <c r="BE881" i="76"/>
  <c r="Y1061" i="76"/>
  <c r="V986" i="76"/>
  <c r="BB992" i="76"/>
  <c r="U194" i="76"/>
  <c r="W547" i="76"/>
  <c r="BD741" i="76"/>
  <c r="U426" i="76"/>
  <c r="BA137" i="76"/>
  <c r="BD503" i="76"/>
  <c r="W388" i="76"/>
  <c r="BF326" i="76"/>
  <c r="Y815" i="76"/>
  <c r="U504" i="76"/>
  <c r="U173" i="76"/>
  <c r="BC704" i="76"/>
  <c r="W447" i="76"/>
  <c r="BB499" i="76"/>
  <c r="W1059" i="76"/>
  <c r="BA462" i="76"/>
  <c r="BC405" i="76"/>
  <c r="W771" i="76"/>
  <c r="BF847" i="76"/>
  <c r="X871" i="76"/>
  <c r="U149" i="76"/>
  <c r="BD573" i="76"/>
  <c r="BB964" i="76"/>
  <c r="W367" i="76"/>
  <c r="V348" i="76"/>
  <c r="BF806" i="76"/>
  <c r="BA873" i="76"/>
  <c r="Y292" i="76"/>
  <c r="BF325" i="76"/>
  <c r="BF734" i="76"/>
  <c r="BF745" i="76"/>
  <c r="V79" i="76"/>
  <c r="X431" i="76"/>
  <c r="BB666" i="76"/>
  <c r="T335" i="76"/>
  <c r="Y988" i="76"/>
  <c r="V659" i="76"/>
  <c r="X346" i="76"/>
  <c r="BA1032" i="76"/>
  <c r="X992" i="76"/>
  <c r="Y187" i="76"/>
  <c r="BC322" i="76"/>
  <c r="BA583" i="76"/>
  <c r="BC764" i="76"/>
  <c r="T624" i="76"/>
  <c r="U555" i="76"/>
  <c r="T466" i="76"/>
  <c r="T371" i="76"/>
  <c r="Y419" i="76"/>
  <c r="BC260" i="76"/>
  <c r="W184" i="76"/>
  <c r="U765" i="76"/>
  <c r="V412" i="76"/>
  <c r="Y359" i="76"/>
  <c r="BD1002" i="76"/>
  <c r="U466" i="76"/>
  <c r="BB405" i="76"/>
  <c r="BF213" i="76"/>
  <c r="BD150" i="76"/>
  <c r="BC446" i="76"/>
  <c r="BE493" i="76"/>
  <c r="BD818" i="76"/>
  <c r="BA924" i="76"/>
  <c r="BC99" i="76"/>
  <c r="BF278" i="76"/>
  <c r="BB240" i="76"/>
  <c r="BA896" i="76"/>
  <c r="BF285" i="76"/>
  <c r="V478" i="76"/>
  <c r="W798" i="76"/>
  <c r="V163" i="76"/>
  <c r="U464" i="76"/>
  <c r="U753" i="76"/>
  <c r="U416" i="76"/>
  <c r="BA416" i="76"/>
  <c r="BC150" i="76"/>
  <c r="W436" i="76"/>
  <c r="X595" i="76"/>
  <c r="BC672" i="76"/>
  <c r="X398" i="76"/>
  <c r="V381" i="76"/>
  <c r="BD229" i="76"/>
  <c r="X132" i="76"/>
  <c r="BA321" i="76"/>
  <c r="W999" i="76"/>
  <c r="X275" i="76"/>
  <c r="BD782" i="76"/>
  <c r="BA513" i="76"/>
  <c r="W262" i="76"/>
  <c r="T399" i="76"/>
  <c r="T539" i="76"/>
  <c r="BE880" i="76"/>
  <c r="BC697" i="76"/>
  <c r="X510" i="76"/>
  <c r="X115" i="76"/>
  <c r="BE370" i="76"/>
  <c r="BC813" i="76"/>
  <c r="Y401" i="76"/>
  <c r="BF685" i="76"/>
  <c r="T576" i="76"/>
  <c r="Y825" i="76"/>
  <c r="BC551" i="76"/>
  <c r="BD993" i="76"/>
  <c r="U284" i="76"/>
  <c r="U943" i="76"/>
  <c r="Y328" i="76"/>
  <c r="BE1034" i="76"/>
  <c r="BF737" i="76"/>
  <c r="BE161" i="76"/>
  <c r="BE286" i="76"/>
  <c r="BE712" i="76"/>
  <c r="BA388" i="76"/>
  <c r="BE228" i="76"/>
  <c r="U308" i="76"/>
  <c r="Y130" i="76"/>
  <c r="BE633" i="76"/>
  <c r="BE876" i="76"/>
  <c r="BA349" i="76"/>
  <c r="BE739" i="76"/>
  <c r="BF420" i="76"/>
  <c r="BB860" i="76"/>
  <c r="U378" i="76"/>
  <c r="Y203" i="76"/>
  <c r="BD996" i="76"/>
  <c r="BD825" i="76"/>
  <c r="BD535" i="76"/>
  <c r="BC374" i="76"/>
  <c r="BE214" i="76"/>
  <c r="BC884" i="76"/>
  <c r="Y585" i="76"/>
  <c r="X706" i="76"/>
  <c r="BB1055" i="76"/>
  <c r="BE476" i="76"/>
  <c r="BA151" i="76"/>
  <c r="BB783" i="76"/>
  <c r="BA827" i="76"/>
  <c r="X1058" i="76"/>
  <c r="X459" i="76"/>
  <c r="BE679" i="76"/>
  <c r="Y657" i="76"/>
  <c r="BF732" i="76"/>
  <c r="Y688" i="76"/>
  <c r="BD773" i="76"/>
  <c r="U730" i="76"/>
  <c r="BF305" i="76"/>
  <c r="W777" i="76"/>
  <c r="BF1025" i="76"/>
  <c r="BD346" i="76"/>
  <c r="BF817" i="76"/>
  <c r="T664" i="76"/>
  <c r="BB422" i="76"/>
  <c r="U315" i="76"/>
  <c r="BE539" i="76"/>
  <c r="BE721" i="76"/>
  <c r="Y1029" i="76"/>
  <c r="BB473" i="76"/>
  <c r="BA596" i="76"/>
  <c r="BF280" i="76"/>
  <c r="BC617" i="76"/>
  <c r="BF574" i="76"/>
  <c r="BA567" i="76"/>
  <c r="BC570" i="76"/>
  <c r="W971" i="76"/>
  <c r="Y973" i="76"/>
  <c r="Y428" i="76"/>
  <c r="X743" i="76"/>
  <c r="U926" i="76"/>
  <c r="T615" i="76"/>
  <c r="BB183" i="76"/>
  <c r="BC330" i="76"/>
  <c r="BC903" i="76"/>
  <c r="BF828" i="76"/>
  <c r="BB619" i="76"/>
  <c r="T554" i="76"/>
  <c r="U877" i="76"/>
  <c r="U962" i="76"/>
  <c r="V537" i="76"/>
  <c r="BB384" i="76"/>
  <c r="T397" i="76"/>
  <c r="X296" i="76"/>
  <c r="X802" i="76"/>
  <c r="BD616" i="76"/>
  <c r="U795" i="76"/>
  <c r="BC971" i="76"/>
  <c r="BC911" i="76"/>
  <c r="BC181" i="76"/>
  <c r="V1068" i="76"/>
  <c r="X87" i="76"/>
  <c r="V580" i="76"/>
  <c r="V591" i="76"/>
  <c r="BC160" i="76"/>
  <c r="X189" i="76"/>
  <c r="Y568" i="76"/>
  <c r="BA584" i="76"/>
  <c r="T220" i="76"/>
  <c r="BC402" i="76"/>
  <c r="V325" i="76"/>
  <c r="X617" i="76"/>
  <c r="BF809" i="76"/>
  <c r="T214" i="76"/>
  <c r="BC789" i="76"/>
  <c r="Y249" i="76"/>
  <c r="V638" i="76"/>
  <c r="BB819" i="76"/>
  <c r="X356" i="76"/>
  <c r="BE929" i="76"/>
  <c r="U291" i="76"/>
  <c r="U678" i="76"/>
  <c r="BD830" i="76"/>
  <c r="T438" i="76"/>
  <c r="BA174" i="76"/>
  <c r="U348" i="76"/>
  <c r="BD482" i="76"/>
  <c r="BA400" i="76"/>
  <c r="BA762" i="76"/>
  <c r="BA695" i="76"/>
  <c r="W438" i="76"/>
  <c r="X369" i="76"/>
  <c r="BB1037" i="76"/>
  <c r="BB874" i="76"/>
  <c r="Y345" i="76"/>
  <c r="Y163" i="76"/>
  <c r="T1009" i="76"/>
  <c r="V107" i="76"/>
  <c r="BB228" i="76"/>
  <c r="BF327" i="76"/>
  <c r="BD623" i="76"/>
  <c r="T94" i="76"/>
  <c r="BA985" i="76"/>
  <c r="BF977" i="76"/>
  <c r="BD747" i="76"/>
  <c r="BE580" i="76"/>
  <c r="BE1006" i="76"/>
  <c r="BD820" i="76"/>
  <c r="BB936" i="76"/>
  <c r="X171" i="76"/>
  <c r="T927" i="76"/>
  <c r="T808" i="76"/>
  <c r="BF78" i="76"/>
  <c r="BE480" i="76"/>
  <c r="BF396" i="76"/>
  <c r="BE100" i="76"/>
  <c r="BC977" i="76"/>
  <c r="Y837" i="76"/>
  <c r="BA468" i="76"/>
  <c r="BE629" i="76"/>
  <c r="V392" i="76"/>
  <c r="BB221" i="76"/>
  <c r="W562" i="76"/>
  <c r="BB101" i="76"/>
  <c r="V127" i="76"/>
  <c r="W118" i="76"/>
  <c r="BE134" i="76"/>
  <c r="BF628" i="76"/>
  <c r="T160" i="76"/>
  <c r="W736" i="76"/>
  <c r="T763" i="76"/>
  <c r="W869" i="76"/>
  <c r="W724" i="76"/>
  <c r="X629" i="76"/>
  <c r="Y766" i="76"/>
  <c r="V800" i="76"/>
  <c r="W940" i="76"/>
  <c r="W969" i="76"/>
  <c r="V893" i="76"/>
  <c r="BE951" i="76"/>
  <c r="W687" i="76"/>
  <c r="U425" i="76"/>
  <c r="BF591" i="76"/>
  <c r="W725" i="76"/>
  <c r="BE269" i="76"/>
  <c r="T861" i="76"/>
  <c r="BF289" i="76"/>
  <c r="BC739" i="76"/>
  <c r="T386" i="76"/>
  <c r="BE724" i="76"/>
  <c r="Y822" i="76"/>
  <c r="BA356" i="76"/>
  <c r="BC579" i="76"/>
  <c r="U196" i="76"/>
  <c r="BC864" i="76"/>
  <c r="T706" i="76"/>
  <c r="BC624" i="76"/>
  <c r="BF419" i="76"/>
  <c r="U215" i="76"/>
  <c r="BA210" i="76"/>
  <c r="W526" i="76"/>
  <c r="BF310" i="76"/>
  <c r="BA259" i="76"/>
  <c r="T528" i="76"/>
  <c r="BD701" i="76"/>
  <c r="X1026" i="76"/>
  <c r="BF752" i="76"/>
  <c r="BA769" i="76"/>
  <c r="BB297" i="76"/>
  <c r="BF103" i="76"/>
  <c r="BC635" i="76"/>
  <c r="BB365" i="76"/>
  <c r="BB791" i="76"/>
  <c r="Y145" i="76"/>
  <c r="X534" i="76"/>
  <c r="BE435" i="76"/>
  <c r="W584" i="76"/>
  <c r="BF647" i="76"/>
  <c r="BC679" i="76"/>
  <c r="BB678" i="76"/>
  <c r="BC564" i="76"/>
  <c r="BF176" i="76"/>
  <c r="X145" i="76"/>
  <c r="BD379" i="76"/>
  <c r="Y240" i="76"/>
  <c r="Y658" i="76"/>
  <c r="T833" i="76"/>
  <c r="X377" i="76"/>
  <c r="W1011" i="76"/>
  <c r="BA285" i="76"/>
  <c r="BE898" i="76"/>
  <c r="BE219" i="76"/>
  <c r="BA487" i="76"/>
  <c r="Y164" i="76"/>
  <c r="X1036" i="76"/>
  <c r="W581" i="76"/>
  <c r="BD372" i="76"/>
  <c r="BA784" i="76"/>
  <c r="BA882" i="76"/>
  <c r="BD297" i="76"/>
  <c r="W217" i="76"/>
  <c r="BF1002" i="76"/>
  <c r="W924" i="76"/>
  <c r="X1007" i="76"/>
  <c r="BE597" i="76"/>
  <c r="BE356" i="76"/>
  <c r="BB713" i="76"/>
  <c r="BE490" i="76"/>
  <c r="BD1067" i="76"/>
  <c r="U197" i="76"/>
  <c r="T1025" i="76"/>
  <c r="T579" i="76"/>
  <c r="BA607" i="76"/>
  <c r="BB377" i="76"/>
  <c r="BC100" i="76"/>
  <c r="BC511" i="76"/>
  <c r="U285" i="76"/>
  <c r="T92" i="76"/>
  <c r="X899" i="76"/>
  <c r="V701" i="76"/>
  <c r="BC618" i="76"/>
  <c r="BE399" i="76"/>
  <c r="BD224" i="76"/>
  <c r="BA532" i="76"/>
  <c r="BB857" i="76"/>
  <c r="U340" i="76"/>
  <c r="BD800" i="76"/>
  <c r="BD384" i="76"/>
  <c r="BD158" i="76"/>
  <c r="X884" i="76"/>
  <c r="BF753" i="76"/>
  <c r="W963" i="76"/>
  <c r="BA176" i="76"/>
  <c r="BD746" i="76"/>
  <c r="X169" i="76"/>
  <c r="T382" i="76"/>
  <c r="BF241" i="76"/>
  <c r="BD944" i="76"/>
  <c r="W1030" i="76"/>
  <c r="BE78" i="76"/>
  <c r="BE620" i="76"/>
  <c r="BD599" i="76"/>
  <c r="U409" i="76"/>
  <c r="BE628" i="76"/>
  <c r="Y918" i="76"/>
  <c r="W551" i="76"/>
  <c r="T626" i="76"/>
  <c r="BB225" i="76"/>
  <c r="X520" i="76"/>
  <c r="BD134" i="76"/>
  <c r="U73" i="76"/>
  <c r="U738" i="76"/>
  <c r="BF900" i="76"/>
  <c r="BB283" i="76"/>
  <c r="BD1006" i="76"/>
  <c r="BF364" i="76"/>
  <c r="BB752" i="76"/>
  <c r="U815" i="76"/>
  <c r="BE454" i="76"/>
  <c r="X613" i="76"/>
  <c r="BD657" i="76"/>
  <c r="BC234" i="76"/>
  <c r="X635" i="76"/>
  <c r="BB529" i="76"/>
  <c r="BB159" i="76"/>
  <c r="W617" i="76"/>
  <c r="W371" i="76"/>
  <c r="BD330" i="76"/>
  <c r="U381" i="76"/>
  <c r="BA1013" i="76"/>
  <c r="BE745" i="76"/>
  <c r="BD532" i="76"/>
  <c r="BC79" i="76"/>
  <c r="V786" i="76"/>
  <c r="BA668" i="76"/>
  <c r="U528" i="76"/>
  <c r="BD846" i="76"/>
  <c r="BF702" i="76"/>
  <c r="BB767" i="76"/>
  <c r="W738" i="76"/>
  <c r="T413" i="76"/>
  <c r="V525" i="76"/>
  <c r="W93" i="76"/>
  <c r="V956" i="76"/>
  <c r="BB277" i="76"/>
  <c r="BA949" i="76"/>
  <c r="X228" i="76"/>
  <c r="BD307" i="76"/>
  <c r="BC128" i="76"/>
  <c r="V470" i="76"/>
  <c r="W495" i="76"/>
  <c r="U527" i="76"/>
  <c r="Y792" i="76"/>
  <c r="Y628" i="76"/>
  <c r="V767" i="76"/>
  <c r="BC1023" i="76"/>
  <c r="T944" i="76"/>
  <c r="X434" i="76"/>
  <c r="V1014" i="76"/>
  <c r="U876" i="76"/>
  <c r="BE869" i="76"/>
  <c r="W570" i="76"/>
  <c r="T492" i="76"/>
  <c r="BD409" i="76"/>
  <c r="U883" i="76"/>
  <c r="BE867" i="76"/>
  <c r="Y991" i="76"/>
  <c r="V258" i="76"/>
  <c r="BD208" i="76"/>
  <c r="W73" i="76"/>
  <c r="V349" i="76"/>
  <c r="BA903" i="76"/>
  <c r="BB218" i="76"/>
  <c r="W489" i="76"/>
  <c r="U99" i="76"/>
  <c r="X129" i="76"/>
  <c r="BD128" i="76"/>
  <c r="BB900" i="76"/>
  <c r="X615" i="76"/>
  <c r="V167" i="76"/>
  <c r="V252" i="76"/>
  <c r="BD552" i="76"/>
  <c r="BB771" i="76"/>
  <c r="U389" i="76"/>
  <c r="BA905" i="76"/>
  <c r="Y69" i="76"/>
  <c r="BA157" i="76"/>
  <c r="BB611" i="76"/>
  <c r="U438" i="76"/>
  <c r="U892" i="76"/>
  <c r="W134" i="76"/>
  <c r="V417" i="76"/>
  <c r="BB271" i="76"/>
  <c r="X250" i="76"/>
  <c r="V830" i="76"/>
  <c r="T455" i="76"/>
  <c r="BA737" i="76"/>
  <c r="BB524" i="76"/>
  <c r="BD960" i="76"/>
  <c r="BD355" i="76"/>
  <c r="BD1026" i="76"/>
  <c r="X294" i="76"/>
  <c r="T483" i="76"/>
  <c r="X111" i="76"/>
  <c r="Y430" i="76"/>
  <c r="BF297" i="76"/>
  <c r="BB855" i="76"/>
  <c r="BB657" i="76"/>
  <c r="BE883" i="76"/>
  <c r="BB969" i="76"/>
  <c r="BD534" i="76"/>
  <c r="BA342" i="76"/>
  <c r="W140" i="76"/>
  <c r="X366" i="76"/>
  <c r="BF201" i="76"/>
  <c r="U457" i="76"/>
  <c r="BD836" i="76"/>
  <c r="BD210" i="76"/>
  <c r="V633" i="76"/>
  <c r="BE283" i="76"/>
  <c r="BA753" i="76"/>
  <c r="W209" i="76"/>
  <c r="V418" i="76"/>
  <c r="W808" i="76"/>
  <c r="BD628" i="76"/>
  <c r="V454" i="76"/>
  <c r="V228" i="76"/>
  <c r="BE413" i="76"/>
  <c r="BD272" i="76"/>
  <c r="W272" i="76"/>
  <c r="U344" i="76"/>
  <c r="T800" i="76"/>
  <c r="BC255" i="76"/>
  <c r="T324" i="76"/>
  <c r="U241" i="76"/>
  <c r="BB430" i="76"/>
  <c r="BA313" i="76"/>
  <c r="T308" i="76"/>
  <c r="W373" i="76"/>
  <c r="V843" i="76"/>
  <c r="BB295" i="76"/>
  <c r="V367" i="76"/>
  <c r="T330" i="76"/>
  <c r="BF539" i="76"/>
  <c r="BE359" i="76"/>
  <c r="Y338" i="76"/>
  <c r="T418" i="76"/>
  <c r="X901" i="76"/>
  <c r="BF341" i="76"/>
  <c r="X410" i="76"/>
  <c r="BD182" i="76"/>
  <c r="W449" i="76"/>
  <c r="BE604" i="76"/>
  <c r="BC620" i="76"/>
  <c r="BD475" i="76"/>
  <c r="BB505" i="76"/>
  <c r="U985" i="76"/>
  <c r="Y560" i="76"/>
  <c r="BA348" i="76"/>
  <c r="BC180" i="76"/>
  <c r="U884" i="76"/>
  <c r="U333" i="76"/>
  <c r="Y457" i="76"/>
  <c r="Y616" i="76"/>
  <c r="W797" i="76"/>
  <c r="BE358" i="76"/>
  <c r="Y663" i="76"/>
  <c r="BA473" i="76"/>
  <c r="X289" i="76"/>
  <c r="BD621" i="76"/>
  <c r="BA936" i="76"/>
  <c r="BA951" i="76"/>
  <c r="BC871" i="76"/>
  <c r="BC414" i="76"/>
  <c r="T894" i="76"/>
  <c r="U323" i="76"/>
  <c r="BE632" i="76"/>
  <c r="U289" i="76"/>
  <c r="T992" i="76"/>
  <c r="U181" i="76"/>
  <c r="BB601" i="76"/>
  <c r="BB781" i="76"/>
  <c r="BF750" i="76"/>
  <c r="BA489" i="76"/>
  <c r="X913" i="76"/>
  <c r="W465" i="76"/>
  <c r="T197" i="76"/>
  <c r="BC775" i="76"/>
  <c r="BF840" i="76"/>
  <c r="Y945" i="76"/>
  <c r="T162" i="76"/>
  <c r="W285" i="76"/>
  <c r="V704" i="76"/>
  <c r="BE803" i="76"/>
  <c r="BC798" i="76"/>
  <c r="BC913" i="76"/>
  <c r="U966" i="76"/>
  <c r="BB205" i="76"/>
  <c r="BE381" i="76"/>
  <c r="BF484" i="76"/>
  <c r="T702" i="76"/>
  <c r="U80" i="76"/>
  <c r="X490" i="76"/>
  <c r="BD564" i="76"/>
  <c r="BC103" i="76"/>
  <c r="T681" i="76"/>
  <c r="Y480" i="76"/>
  <c r="BD366" i="76"/>
  <c r="W664" i="76"/>
  <c r="BC425" i="76"/>
  <c r="BC661" i="76"/>
  <c r="BF595" i="76"/>
  <c r="X538" i="76"/>
  <c r="BF939" i="76"/>
  <c r="X928" i="76"/>
  <c r="V1052" i="76"/>
  <c r="X278" i="76"/>
  <c r="V587" i="76"/>
  <c r="X738" i="76"/>
  <c r="U903" i="76"/>
  <c r="BE94" i="76"/>
  <c r="BB1049" i="76"/>
  <c r="V822" i="76"/>
  <c r="U947" i="76"/>
  <c r="BC284" i="76"/>
  <c r="X1028" i="76"/>
  <c r="V709" i="76"/>
  <c r="T128" i="76"/>
  <c r="U587" i="76"/>
  <c r="BB351" i="76"/>
  <c r="W907" i="76"/>
  <c r="T597" i="76"/>
  <c r="W144" i="76"/>
  <c r="BF1064" i="76"/>
  <c r="Y831" i="76"/>
  <c r="W1047" i="76"/>
  <c r="BE436" i="76"/>
  <c r="BD1017" i="76"/>
  <c r="BA196" i="76"/>
  <c r="W951" i="76"/>
  <c r="U585" i="76"/>
  <c r="BF578" i="76"/>
  <c r="BE378" i="76"/>
  <c r="W326" i="76"/>
  <c r="V152" i="76"/>
  <c r="BD338" i="76"/>
  <c r="BF703" i="76"/>
  <c r="BF991" i="76"/>
  <c r="BF930" i="76"/>
  <c r="BD314" i="76"/>
  <c r="BA185" i="76"/>
  <c r="C23" i="19"/>
  <c r="D33" i="2" s="1"/>
  <c r="BB530" i="76"/>
  <c r="BA302" i="76"/>
  <c r="BE410" i="76"/>
  <c r="X118" i="76"/>
  <c r="BF1066" i="76"/>
  <c r="BE507" i="76"/>
  <c r="BF125" i="76"/>
  <c r="X745" i="76"/>
  <c r="T311" i="76"/>
  <c r="BD785" i="76"/>
  <c r="BD404" i="76"/>
  <c r="BD601" i="76"/>
  <c r="BD834" i="76"/>
  <c r="BA880" i="76"/>
  <c r="Y699" i="76"/>
  <c r="BA105" i="76"/>
  <c r="BA1004" i="76"/>
  <c r="X424" i="76"/>
  <c r="W1058" i="76"/>
  <c r="W335" i="76"/>
  <c r="BB350" i="76"/>
  <c r="BC598" i="76"/>
  <c r="BC171" i="76"/>
  <c r="V510" i="76"/>
  <c r="T541" i="76"/>
  <c r="X436" i="76"/>
  <c r="X714" i="76"/>
  <c r="BE395" i="76"/>
  <c r="BC553" i="76"/>
  <c r="Y357" i="76"/>
  <c r="BC387" i="76"/>
  <c r="BA168" i="76"/>
  <c r="U643" i="76"/>
  <c r="W439" i="76"/>
  <c r="BE333" i="76"/>
  <c r="BB236" i="76"/>
  <c r="BB1013" i="76"/>
  <c r="BC573" i="76"/>
  <c r="T218" i="76"/>
  <c r="BE187" i="76"/>
  <c r="BD312" i="76"/>
  <c r="T331" i="76"/>
  <c r="V441" i="76"/>
  <c r="BC690" i="76"/>
  <c r="BD506" i="76"/>
  <c r="U959" i="76"/>
  <c r="X625" i="76"/>
  <c r="T406" i="76"/>
  <c r="BD583" i="76"/>
  <c r="BF925" i="76"/>
  <c r="Y686" i="76"/>
  <c r="BC111" i="76"/>
  <c r="W487" i="76"/>
  <c r="U105" i="76"/>
  <c r="U420" i="76"/>
  <c r="BF953" i="76"/>
  <c r="BB526" i="76"/>
  <c r="BC726" i="76"/>
  <c r="Y726" i="76"/>
  <c r="BA511" i="76"/>
  <c r="BA900" i="76"/>
  <c r="BF179" i="76"/>
  <c r="BD92" i="76"/>
  <c r="BE132" i="76"/>
  <c r="BB355" i="76"/>
  <c r="BC510" i="76"/>
  <c r="U282" i="76"/>
  <c r="X660" i="76"/>
  <c r="U531" i="76"/>
  <c r="V509" i="76"/>
  <c r="BD1052" i="76"/>
  <c r="Y1054" i="76"/>
  <c r="Y644" i="76"/>
  <c r="X872" i="76"/>
  <c r="BD714" i="76"/>
  <c r="Y615" i="76"/>
  <c r="W647" i="76"/>
  <c r="BA748" i="76"/>
  <c r="V992" i="76"/>
  <c r="BC1012" i="76"/>
  <c r="BD309" i="76"/>
  <c r="U192" i="76"/>
  <c r="BC325" i="76"/>
  <c r="X219" i="76"/>
  <c r="X777" i="76"/>
  <c r="W732" i="76"/>
  <c r="BF294" i="76"/>
  <c r="U272" i="76"/>
  <c r="X849" i="76"/>
  <c r="U501" i="76"/>
  <c r="Y561" i="76"/>
  <c r="BC525" i="76"/>
  <c r="W341" i="76"/>
  <c r="BA968" i="76"/>
  <c r="BD784" i="76"/>
  <c r="BF342" i="76"/>
  <c r="BB193" i="76"/>
  <c r="BC283" i="76"/>
  <c r="V212" i="76"/>
  <c r="U834" i="76"/>
  <c r="BD211" i="76"/>
  <c r="BC549" i="76"/>
  <c r="W766" i="76"/>
  <c r="U405" i="76"/>
  <c r="U624" i="76"/>
  <c r="W680" i="76"/>
  <c r="BC482" i="76"/>
  <c r="BC877" i="76"/>
  <c r="U667" i="76"/>
  <c r="BD814" i="76"/>
  <c r="V959" i="76"/>
  <c r="BD383" i="76"/>
  <c r="W91" i="76"/>
  <c r="U790" i="76"/>
  <c r="BC593" i="76"/>
  <c r="Y507" i="76"/>
  <c r="BC500" i="76"/>
  <c r="X1030" i="76"/>
  <c r="BA467" i="76"/>
  <c r="X779" i="76"/>
  <c r="BE914" i="76"/>
  <c r="Y1027" i="76"/>
  <c r="BB381" i="76"/>
  <c r="X125" i="76"/>
  <c r="BA621" i="76"/>
  <c r="BA296" i="76"/>
  <c r="BB885" i="76"/>
  <c r="U207" i="76"/>
  <c r="T116" i="76"/>
  <c r="BB1061" i="76"/>
  <c r="BF650" i="76"/>
  <c r="V540" i="76"/>
  <c r="V630" i="76"/>
  <c r="V936" i="76"/>
  <c r="T617" i="76"/>
  <c r="X380" i="76"/>
  <c r="U363" i="76"/>
  <c r="V790" i="76"/>
  <c r="Y372" i="76"/>
  <c r="BD112" i="76"/>
  <c r="BB615" i="76"/>
  <c r="BF654" i="76"/>
  <c r="X905" i="76"/>
  <c r="V778" i="76"/>
  <c r="X1011" i="76"/>
  <c r="U306" i="76"/>
  <c r="BC795" i="76"/>
  <c r="U447" i="76"/>
  <c r="BF693" i="76"/>
  <c r="T608" i="76"/>
  <c r="T451" i="76"/>
  <c r="X539" i="76"/>
  <c r="W127" i="76"/>
  <c r="BE1055" i="76"/>
  <c r="T153" i="76"/>
  <c r="BE402" i="76"/>
  <c r="BA445" i="76"/>
  <c r="BB222" i="76"/>
  <c r="BF837" i="76"/>
  <c r="BE471" i="76"/>
  <c r="BA652" i="76"/>
  <c r="X1054" i="76"/>
  <c r="X609" i="76"/>
  <c r="V965" i="76"/>
  <c r="BF668" i="76"/>
  <c r="U591" i="76"/>
  <c r="X683" i="76"/>
  <c r="Y479" i="76"/>
  <c r="BE552" i="76"/>
  <c r="V378" i="76"/>
  <c r="U838" i="76"/>
  <c r="V198" i="76"/>
  <c r="BB412" i="76"/>
  <c r="BB527" i="76"/>
  <c r="U374" i="76"/>
  <c r="BB649" i="76"/>
  <c r="U358" i="76"/>
  <c r="BC472" i="76"/>
  <c r="V408" i="76"/>
  <c r="X300" i="76"/>
  <c r="V460" i="76"/>
  <c r="BA838" i="76"/>
  <c r="X442" i="76"/>
  <c r="BB323" i="76"/>
  <c r="T420" i="76"/>
  <c r="BE159" i="76"/>
  <c r="Y520" i="76"/>
  <c r="BE279" i="76"/>
  <c r="BC178" i="76"/>
  <c r="W273" i="76"/>
  <c r="BF832" i="76"/>
  <c r="X603" i="76"/>
  <c r="X147" i="76"/>
  <c r="BF263" i="76"/>
  <c r="V572" i="76"/>
  <c r="BC104" i="76"/>
  <c r="BA1046" i="76"/>
  <c r="V738" i="76"/>
  <c r="Y538" i="76"/>
  <c r="V516" i="76"/>
  <c r="T526" i="76"/>
  <c r="X591" i="76"/>
  <c r="V707" i="76"/>
  <c r="U853" i="76"/>
  <c r="BE603" i="76"/>
  <c r="U313" i="76"/>
  <c r="U644" i="76"/>
  <c r="V143" i="76"/>
  <c r="BC475" i="76"/>
  <c r="V137" i="76"/>
  <c r="BF452" i="76"/>
  <c r="T538" i="76"/>
  <c r="BE264" i="76"/>
  <c r="T83" i="76"/>
  <c r="BF932" i="76"/>
  <c r="V660" i="76"/>
  <c r="Y624" i="76"/>
  <c r="BC626" i="76"/>
  <c r="W605" i="76"/>
  <c r="BA563" i="76"/>
  <c r="BB465" i="76"/>
  <c r="BE504" i="76"/>
  <c r="W939" i="76"/>
  <c r="BB458" i="76"/>
  <c r="V681" i="76"/>
  <c r="BB372" i="76"/>
  <c r="T668" i="76"/>
  <c r="BE780" i="76"/>
  <c r="W1039" i="76"/>
  <c r="BA1054" i="76"/>
  <c r="U981" i="76"/>
  <c r="W212" i="76"/>
  <c r="BE145" i="76"/>
  <c r="T680" i="76"/>
  <c r="BE101" i="76"/>
  <c r="BE309" i="76"/>
  <c r="BA429" i="76"/>
  <c r="X238" i="76"/>
  <c r="BA158" i="76"/>
  <c r="V874" i="76"/>
  <c r="BD414" i="76"/>
  <c r="BD493" i="76"/>
  <c r="T978" i="76"/>
  <c r="BC944" i="76"/>
  <c r="X1000" i="76"/>
  <c r="T1002" i="76"/>
  <c r="X165" i="76"/>
  <c r="BF1015" i="76"/>
  <c r="BA493" i="76"/>
  <c r="BC378" i="76"/>
  <c r="BA850" i="76"/>
  <c r="BC900" i="76"/>
  <c r="BC297" i="76"/>
  <c r="BF111" i="76"/>
  <c r="BB133" i="76"/>
  <c r="BF565" i="76"/>
  <c r="BB209" i="76"/>
  <c r="BD243" i="76"/>
  <c r="W893" i="76"/>
  <c r="BD450" i="76"/>
  <c r="BB790" i="76"/>
  <c r="V625" i="76"/>
  <c r="U359" i="76"/>
  <c r="T470" i="76"/>
  <c r="Y98" i="76"/>
  <c r="X375" i="76"/>
  <c r="U614" i="76"/>
  <c r="W191" i="76"/>
  <c r="U245" i="76"/>
  <c r="BA398" i="76"/>
  <c r="U421" i="76"/>
  <c r="BB830" i="76"/>
  <c r="BF397" i="76"/>
  <c r="V356" i="76"/>
  <c r="BD497" i="76"/>
  <c r="X280" i="76"/>
  <c r="V458" i="76"/>
  <c r="Y906" i="76"/>
  <c r="X1049" i="76"/>
  <c r="BC333" i="76"/>
  <c r="T275" i="76"/>
  <c r="T145" i="76"/>
  <c r="BC258" i="76"/>
  <c r="X1040" i="76"/>
  <c r="X709" i="76"/>
  <c r="T1030" i="76"/>
  <c r="U575" i="76"/>
  <c r="BE301" i="76"/>
  <c r="BB172" i="76"/>
  <c r="BA455" i="76"/>
  <c r="X536" i="76"/>
  <c r="BC106" i="76"/>
  <c r="BB1034" i="76"/>
  <c r="BF787" i="76"/>
  <c r="X464" i="76"/>
  <c r="V757" i="76"/>
  <c r="BD916" i="76"/>
  <c r="W323" i="76"/>
  <c r="BD768" i="76"/>
  <c r="V420" i="76"/>
  <c r="BA341" i="76"/>
  <c r="U489" i="76"/>
  <c r="BB862" i="76"/>
  <c r="BF782" i="76"/>
  <c r="BD977" i="76"/>
  <c r="BB760" i="76"/>
  <c r="BD1065" i="76"/>
  <c r="BD739" i="76"/>
  <c r="BE605" i="76"/>
  <c r="BC290" i="76"/>
  <c r="T246" i="76"/>
  <c r="BD390" i="76"/>
  <c r="U458" i="76"/>
  <c r="BC365" i="76"/>
  <c r="BA681" i="76"/>
  <c r="W409" i="76"/>
  <c r="BF575" i="76"/>
  <c r="W774" i="76"/>
  <c r="W1038" i="76"/>
  <c r="BF694" i="76"/>
  <c r="U545" i="76"/>
  <c r="BB137" i="76"/>
  <c r="Y1024" i="76"/>
  <c r="X325" i="76"/>
  <c r="Y642" i="76"/>
  <c r="V733" i="76"/>
  <c r="BB1008" i="76"/>
  <c r="BA641" i="76"/>
  <c r="V508" i="76"/>
  <c r="BA802" i="76"/>
  <c r="BF651" i="76"/>
  <c r="BE226" i="76"/>
  <c r="T623" i="76"/>
  <c r="BF576" i="76"/>
  <c r="BA327" i="76"/>
  <c r="BA788" i="76"/>
  <c r="W843" i="76"/>
  <c r="BE371" i="76"/>
  <c r="T143" i="76"/>
  <c r="Y391" i="76"/>
  <c r="BE425" i="76"/>
  <c r="BF288" i="76"/>
  <c r="BF225" i="76"/>
  <c r="BD574" i="76"/>
  <c r="BB360" i="76"/>
  <c r="BB1054" i="76"/>
  <c r="BA815" i="76"/>
  <c r="BB459" i="76"/>
  <c r="T892" i="76"/>
  <c r="BF372" i="76"/>
  <c r="BA919" i="76"/>
  <c r="BA358" i="76"/>
  <c r="BB537" i="76"/>
  <c r="V569" i="76"/>
  <c r="T652" i="76"/>
  <c r="BA800" i="76"/>
  <c r="BB480" i="76"/>
  <c r="BC887" i="76"/>
  <c r="BE208" i="76"/>
  <c r="BF471" i="76"/>
  <c r="BA959" i="76"/>
  <c r="Y588" i="76"/>
  <c r="BC451" i="76"/>
  <c r="BB299" i="76"/>
  <c r="BC784" i="76"/>
  <c r="W534" i="76"/>
  <c r="BA397" i="76"/>
  <c r="BC137" i="76"/>
  <c r="BA697" i="76"/>
  <c r="V753" i="76"/>
  <c r="BF387" i="76"/>
  <c r="BD433" i="76"/>
  <c r="BF663" i="76"/>
  <c r="V657" i="76"/>
  <c r="BD826" i="76"/>
  <c r="BB883" i="76"/>
  <c r="T776" i="76"/>
  <c r="W884" i="76"/>
  <c r="X268" i="76"/>
  <c r="U180" i="76"/>
  <c r="BC185" i="76"/>
  <c r="BA368" i="76"/>
  <c r="U199" i="76"/>
  <c r="V439" i="76"/>
  <c r="BA383" i="76"/>
  <c r="BE312" i="76"/>
  <c r="BD120" i="76"/>
  <c r="V395" i="76"/>
  <c r="W708" i="76"/>
  <c r="BD413" i="76"/>
  <c r="BA967" i="76"/>
  <c r="V313" i="76"/>
  <c r="U590" i="76"/>
  <c r="BE508" i="76"/>
  <c r="V768" i="76"/>
  <c r="V318" i="76"/>
  <c r="U537" i="76"/>
  <c r="Y733" i="76"/>
  <c r="BB450" i="76"/>
  <c r="Y533" i="76"/>
  <c r="T930" i="76"/>
  <c r="BB130" i="76"/>
  <c r="BE664" i="76"/>
  <c r="W933" i="76"/>
  <c r="V918" i="76"/>
  <c r="X707" i="76"/>
  <c r="Y228" i="76"/>
  <c r="U1024" i="76"/>
  <c r="Y797" i="76"/>
  <c r="BE843" i="76"/>
  <c r="BC167" i="76"/>
  <c r="W537" i="76"/>
  <c r="U288" i="76"/>
  <c r="W674" i="76"/>
  <c r="BE899" i="76"/>
  <c r="BD874" i="76"/>
  <c r="W357" i="76"/>
  <c r="BB1033" i="76"/>
  <c r="BA454" i="76"/>
  <c r="BD274" i="76"/>
  <c r="T759" i="76"/>
  <c r="BF1048" i="76"/>
  <c r="W902" i="76"/>
  <c r="BB393" i="76"/>
  <c r="W318" i="76"/>
  <c r="V135" i="76"/>
  <c r="BE824" i="76"/>
  <c r="BE243" i="76"/>
  <c r="V388" i="76"/>
  <c r="Y196" i="76"/>
  <c r="BD900" i="76"/>
  <c r="BB353" i="76"/>
  <c r="W260" i="76"/>
  <c r="BB736" i="76"/>
  <c r="BE379" i="76"/>
  <c r="W604" i="76"/>
  <c r="BB363" i="76"/>
  <c r="BF996" i="76"/>
  <c r="Y253" i="76"/>
  <c r="V557" i="76"/>
  <c r="BB201" i="76"/>
  <c r="BA790" i="76"/>
  <c r="V277" i="76"/>
  <c r="X575" i="76"/>
  <c r="BE888" i="76"/>
  <c r="BA431" i="76"/>
  <c r="U160" i="76"/>
  <c r="X525" i="76"/>
  <c r="BC910" i="76"/>
  <c r="BE79" i="76"/>
  <c r="Y78" i="76"/>
  <c r="V482" i="76"/>
  <c r="BA878" i="76"/>
  <c r="BB609" i="76"/>
  <c r="BF914" i="76"/>
  <c r="W592" i="76"/>
  <c r="BB428" i="76"/>
  <c r="V846" i="76"/>
  <c r="BF857" i="76"/>
  <c r="BA699" i="76"/>
  <c r="BA320" i="76"/>
  <c r="BE672" i="76"/>
  <c r="BE702" i="76"/>
  <c r="Y172" i="76"/>
  <c r="Y223" i="76"/>
  <c r="BC122" i="76"/>
  <c r="BB479" i="76"/>
  <c r="W611" i="76"/>
  <c r="W631" i="76"/>
  <c r="BD780" i="76"/>
  <c r="BA472" i="76"/>
  <c r="X404" i="76"/>
  <c r="U743" i="76"/>
  <c r="BE97" i="76"/>
  <c r="BB111" i="76"/>
  <c r="BE944" i="76"/>
  <c r="X677" i="76"/>
  <c r="V622" i="76"/>
  <c r="BF609" i="76"/>
  <c r="BE431" i="76"/>
  <c r="BC1048" i="76"/>
  <c r="Y833" i="76"/>
  <c r="W960" i="76"/>
  <c r="T910" i="76"/>
  <c r="V269" i="76"/>
  <c r="T487" i="76"/>
  <c r="U758" i="76"/>
  <c r="T567" i="76"/>
  <c r="X662" i="76"/>
  <c r="W466" i="76"/>
  <c r="Y852" i="76"/>
  <c r="U974" i="76"/>
  <c r="V984" i="76"/>
  <c r="BE1003" i="76"/>
  <c r="BE120" i="76"/>
  <c r="BB309" i="76"/>
  <c r="Y435" i="76"/>
  <c r="BD647" i="76"/>
  <c r="BB285" i="76"/>
  <c r="BE574" i="76"/>
  <c r="T762" i="76"/>
  <c r="BF405" i="76"/>
  <c r="BC71" i="76"/>
  <c r="U139" i="76"/>
  <c r="X926" i="76"/>
  <c r="BF415" i="76"/>
  <c r="BE937" i="76"/>
  <c r="BC369" i="76"/>
  <c r="BC809" i="76"/>
  <c r="X307" i="76"/>
  <c r="X493" i="76"/>
  <c r="U109" i="76"/>
  <c r="X435" i="76"/>
  <c r="BB348" i="76"/>
  <c r="U948" i="76"/>
  <c r="W287" i="76"/>
  <c r="V427" i="76"/>
  <c r="BB257" i="76"/>
  <c r="BD75" i="76"/>
  <c r="BC671" i="76"/>
  <c r="BE1012" i="76"/>
  <c r="BB647" i="76"/>
  <c r="BE616" i="76"/>
  <c r="U165" i="76"/>
  <c r="BF523" i="76"/>
  <c r="BF1033" i="76"/>
  <c r="T662" i="76"/>
  <c r="W124" i="76"/>
  <c r="BA478" i="76"/>
  <c r="BD1010" i="76"/>
  <c r="U1045" i="76"/>
  <c r="Y83" i="76"/>
  <c r="BD437" i="76"/>
  <c r="V191" i="76"/>
  <c r="Y1035" i="76"/>
  <c r="T81" i="76"/>
  <c r="BA714" i="76"/>
  <c r="BE1064" i="76"/>
  <c r="V700" i="76"/>
  <c r="BE1041" i="76"/>
  <c r="BF896" i="76"/>
  <c r="BD680" i="76"/>
  <c r="X857" i="76"/>
  <c r="V776" i="76"/>
  <c r="T309" i="76"/>
  <c r="BE202" i="76"/>
  <c r="BE486" i="76"/>
  <c r="T802" i="76"/>
  <c r="W689" i="76"/>
  <c r="BC602" i="76"/>
  <c r="BF442" i="76"/>
  <c r="BA639" i="76"/>
  <c r="BB290" i="76"/>
  <c r="BB336" i="76"/>
  <c r="BA870" i="76"/>
  <c r="U1027" i="76"/>
  <c r="U515" i="76"/>
  <c r="BF107" i="76"/>
  <c r="BF370" i="76"/>
  <c r="BE300" i="76"/>
  <c r="V988" i="76"/>
  <c r="T239" i="76"/>
  <c r="BB383" i="76"/>
  <c r="BD883" i="76"/>
  <c r="BE80" i="76"/>
  <c r="Y369" i="76"/>
  <c r="X1034" i="76"/>
  <c r="W558" i="76"/>
  <c r="BF863" i="76"/>
  <c r="W575" i="76"/>
  <c r="U1057" i="76"/>
  <c r="U986" i="76"/>
  <c r="BB171" i="76"/>
  <c r="U773" i="76"/>
  <c r="BF81" i="76"/>
  <c r="BE403" i="76"/>
  <c r="BA586" i="76"/>
  <c r="BC988" i="76"/>
  <c r="T299" i="76"/>
  <c r="BE663" i="76"/>
  <c r="BE827" i="76"/>
  <c r="U331" i="76"/>
  <c r="BF133" i="76"/>
  <c r="W412" i="76"/>
  <c r="BD465" i="76"/>
  <c r="BC874" i="76"/>
  <c r="T893" i="76"/>
  <c r="BB407" i="76"/>
  <c r="BF680" i="76"/>
  <c r="T306" i="76"/>
  <c r="Y975" i="76"/>
  <c r="BD255" i="76"/>
  <c r="BA937" i="76"/>
  <c r="BA808" i="76"/>
  <c r="BE744" i="76"/>
  <c r="BF284" i="76"/>
  <c r="BD252" i="76"/>
  <c r="X718" i="76"/>
  <c r="BE224" i="76"/>
  <c r="BE723" i="76"/>
  <c r="BB617" i="76"/>
  <c r="BE275" i="76"/>
  <c r="BE230" i="76"/>
  <c r="Y655" i="76"/>
  <c r="Y558" i="76"/>
  <c r="U1060" i="76"/>
  <c r="V558" i="76"/>
  <c r="BD434" i="76"/>
  <c r="Y617" i="76"/>
  <c r="Y978" i="76"/>
  <c r="W490" i="76"/>
  <c r="BE331" i="76"/>
  <c r="X513" i="76"/>
  <c r="U922" i="76"/>
  <c r="W430" i="76"/>
  <c r="BC308" i="76"/>
  <c r="W483" i="76"/>
  <c r="BA1033" i="76"/>
  <c r="BE622" i="76"/>
  <c r="BD569" i="76"/>
  <c r="BC757" i="76"/>
  <c r="BC531" i="76"/>
  <c r="BC750" i="76"/>
  <c r="BD308" i="76"/>
  <c r="W944" i="76"/>
  <c r="BA131" i="76"/>
  <c r="W530" i="76"/>
  <c r="BB556" i="76"/>
  <c r="T201" i="76"/>
  <c r="BC341" i="76"/>
  <c r="W327" i="76"/>
  <c r="W1027" i="76"/>
  <c r="BE1002" i="76"/>
  <c r="T710" i="76"/>
  <c r="Y646" i="76"/>
  <c r="T1050" i="76"/>
  <c r="W83" i="76"/>
  <c r="T786" i="76"/>
  <c r="BA197" i="76"/>
  <c r="BF87" i="76"/>
  <c r="BD175" i="76"/>
  <c r="BB744" i="76"/>
  <c r="U135" i="76"/>
  <c r="Y1025" i="76"/>
  <c r="X333" i="76"/>
  <c r="BE577" i="76"/>
  <c r="Y244" i="76"/>
  <c r="T632" i="76"/>
  <c r="T235" i="76"/>
  <c r="U198" i="76"/>
  <c r="Y551" i="76"/>
  <c r="BF440" i="76"/>
  <c r="W512" i="76"/>
  <c r="V125" i="76"/>
  <c r="BF980" i="76"/>
  <c r="BD571" i="76"/>
  <c r="BE272" i="76"/>
  <c r="W623" i="76"/>
  <c r="BF616" i="76"/>
  <c r="BA333" i="76"/>
  <c r="BA574" i="76"/>
  <c r="BB403" i="76"/>
  <c r="BD265" i="76"/>
  <c r="Y371" i="76"/>
  <c r="T219" i="76"/>
  <c r="BA189" i="76"/>
  <c r="W636" i="76"/>
  <c r="U411" i="76"/>
  <c r="BB389" i="76"/>
  <c r="W673" i="76"/>
  <c r="BF678" i="76"/>
  <c r="BB151" i="76"/>
  <c r="BE368" i="76"/>
  <c r="V842" i="76"/>
  <c r="BD667" i="76"/>
  <c r="BB1023" i="76"/>
  <c r="BA346" i="76"/>
  <c r="T742" i="76"/>
  <c r="BB656" i="76"/>
  <c r="BF902" i="76"/>
  <c r="BA155" i="76"/>
  <c r="W739" i="76"/>
  <c r="BD432" i="76"/>
  <c r="BA232" i="76"/>
  <c r="BD547" i="76"/>
  <c r="BD690" i="76"/>
  <c r="W640" i="76"/>
  <c r="W845" i="76"/>
  <c r="BF1024" i="76"/>
  <c r="Y620" i="76"/>
  <c r="BF215" i="76"/>
  <c r="Y618" i="76"/>
  <c r="V157" i="76"/>
  <c r="V493" i="76"/>
  <c r="BB770" i="76"/>
  <c r="BA177" i="76"/>
  <c r="BE766" i="76"/>
  <c r="U761" i="76"/>
  <c r="Y845" i="76"/>
  <c r="BE452" i="76"/>
  <c r="T973" i="76"/>
  <c r="BB1064" i="76"/>
  <c r="W566" i="76"/>
  <c r="U848" i="76"/>
  <c r="BF333" i="76"/>
  <c r="V522" i="76"/>
  <c r="Y192" i="76"/>
  <c r="V677" i="76"/>
  <c r="BC469" i="76"/>
  <c r="X497" i="76"/>
  <c r="U1002" i="76"/>
  <c r="W796" i="76"/>
  <c r="U250" i="76"/>
  <c r="V688" i="76"/>
  <c r="T823" i="76"/>
  <c r="V642" i="76"/>
  <c r="W635" i="76"/>
  <c r="T695" i="76"/>
  <c r="BA758" i="76"/>
  <c r="Y583" i="76"/>
  <c r="V849" i="76"/>
  <c r="BD737" i="76"/>
  <c r="BD849" i="76"/>
  <c r="W848" i="76"/>
  <c r="BE903" i="76"/>
  <c r="V354" i="76"/>
  <c r="V181" i="76"/>
  <c r="BF739" i="76"/>
  <c r="BA801" i="76"/>
  <c r="T500" i="76"/>
  <c r="W559" i="76"/>
  <c r="BE180" i="76"/>
  <c r="W172" i="76"/>
  <c r="X285" i="76"/>
  <c r="Y443" i="76"/>
  <c r="BD86" i="76"/>
  <c r="BE968" i="76"/>
  <c r="W597" i="76"/>
  <c r="BB488" i="76"/>
  <c r="BE474" i="76"/>
  <c r="W187" i="76"/>
  <c r="U72" i="76"/>
  <c r="U802" i="76"/>
  <c r="BA786" i="76"/>
  <c r="BF798" i="76"/>
  <c r="BC580" i="76"/>
  <c r="W123" i="76"/>
  <c r="W420" i="76"/>
  <c r="U650" i="76"/>
  <c r="BA266" i="76"/>
  <c r="X320" i="76"/>
  <c r="BC400" i="76"/>
  <c r="W516" i="76"/>
  <c r="BF224" i="76"/>
  <c r="Y293" i="76"/>
  <c r="BF379" i="76"/>
  <c r="T383" i="76"/>
  <c r="BD181" i="76"/>
  <c r="U271" i="76"/>
  <c r="BC293" i="76"/>
  <c r="V370" i="76"/>
  <c r="BD670" i="76"/>
  <c r="T304" i="76"/>
  <c r="BD1062" i="76"/>
  <c r="T394" i="76"/>
  <c r="BD733" i="76"/>
  <c r="U167" i="76"/>
  <c r="W74" i="76"/>
  <c r="BB661" i="76"/>
  <c r="BB358" i="76"/>
  <c r="U468" i="76"/>
  <c r="Y555" i="76"/>
  <c r="BB503" i="76"/>
  <c r="BA902" i="76"/>
  <c r="BD195" i="76"/>
  <c r="BA761" i="76"/>
  <c r="V204" i="76"/>
  <c r="T121" i="76"/>
  <c r="BE904" i="76"/>
  <c r="V96" i="76"/>
  <c r="BC139" i="76"/>
  <c r="BE645" i="76"/>
  <c r="X364" i="76"/>
  <c r="U617" i="76"/>
  <c r="BD130" i="76"/>
  <c r="BC460" i="76"/>
  <c r="BE996" i="76"/>
  <c r="V102" i="76"/>
  <c r="T691" i="76"/>
  <c r="BE642" i="76"/>
  <c r="BF997" i="76"/>
  <c r="BD788" i="76"/>
  <c r="Y856" i="76"/>
  <c r="U698" i="76"/>
  <c r="T816" i="76"/>
  <c r="V554" i="76"/>
  <c r="V868" i="76"/>
  <c r="V888" i="76"/>
  <c r="T432" i="76"/>
  <c r="BE662" i="76"/>
  <c r="U688" i="76"/>
  <c r="BD161" i="76"/>
  <c r="Y1058" i="76"/>
  <c r="BC674" i="76"/>
  <c r="BB821" i="76"/>
  <c r="T926" i="76"/>
  <c r="BD213" i="76"/>
  <c r="Y307" i="76"/>
  <c r="BF986" i="76"/>
  <c r="BB541" i="76"/>
  <c r="U651" i="76"/>
  <c r="BD490" i="76"/>
  <c r="BD351" i="76"/>
  <c r="BF331" i="76"/>
  <c r="BD403" i="76"/>
  <c r="BF549" i="76"/>
  <c r="U161" i="76"/>
  <c r="BD771" i="76"/>
  <c r="BC948" i="76"/>
  <c r="Y664" i="76"/>
  <c r="BA857" i="76"/>
  <c r="BC725" i="76"/>
  <c r="BC409" i="76"/>
  <c r="X961" i="76"/>
  <c r="BF998" i="76"/>
  <c r="BE809" i="76"/>
  <c r="BD469" i="76"/>
  <c r="BC195" i="76"/>
  <c r="Y826" i="76"/>
  <c r="BF905" i="76"/>
  <c r="BA738" i="76"/>
  <c r="BC919" i="76"/>
  <c r="BA143" i="76"/>
  <c r="U117" i="76"/>
  <c r="BE200" i="76"/>
  <c r="U132" i="76"/>
  <c r="BA100" i="76"/>
  <c r="BC753" i="76"/>
  <c r="V419" i="76"/>
  <c r="Y117" i="76"/>
  <c r="BD163" i="76"/>
  <c r="T589" i="76"/>
  <c r="W679" i="76"/>
  <c r="X934" i="76"/>
  <c r="BC979" i="76"/>
  <c r="V280" i="76"/>
  <c r="T584" i="76"/>
  <c r="BF161" i="76"/>
  <c r="Y786" i="76"/>
  <c r="U862" i="76"/>
  <c r="BF203" i="76"/>
  <c r="BF259" i="76"/>
  <c r="V108" i="76"/>
  <c r="BF309" i="76"/>
  <c r="BD986" i="76"/>
  <c r="BF898" i="76"/>
  <c r="BF235" i="76"/>
  <c r="W898" i="76"/>
  <c r="T129" i="76"/>
  <c r="BA973" i="76"/>
  <c r="Y597" i="76"/>
  <c r="BE232" i="76"/>
  <c r="BC805" i="76"/>
  <c r="W747" i="76"/>
  <c r="Y841" i="76"/>
  <c r="BC89" i="76"/>
  <c r="BE639" i="76"/>
  <c r="T195" i="76"/>
  <c r="Y1036" i="76"/>
  <c r="T1022" i="76"/>
  <c r="BD103" i="76"/>
  <c r="Y951" i="76"/>
  <c r="V920" i="76"/>
  <c r="Y1007" i="76"/>
  <c r="W518" i="76"/>
  <c r="U321" i="76"/>
  <c r="BB401" i="76"/>
  <c r="Y157" i="76"/>
  <c r="BA704" i="76"/>
  <c r="BC607" i="76"/>
  <c r="BB548" i="76"/>
  <c r="BB538" i="76"/>
  <c r="V547" i="76"/>
  <c r="BE342" i="76"/>
  <c r="BF1040" i="76"/>
  <c r="BD949" i="76"/>
  <c r="BB425" i="76"/>
  <c r="V950" i="76"/>
  <c r="W844" i="76"/>
  <c r="BB1031" i="76"/>
  <c r="BE643" i="76"/>
  <c r="BF712" i="76"/>
  <c r="T696" i="76"/>
  <c r="BA986" i="76"/>
  <c r="BA605" i="76"/>
  <c r="W876" i="76"/>
  <c r="BB935" i="76"/>
  <c r="V93" i="76"/>
  <c r="BF69" i="76"/>
  <c r="W612" i="76"/>
  <c r="X478" i="76"/>
  <c r="Y348" i="76"/>
  <c r="U252" i="76"/>
  <c r="U546" i="76"/>
  <c r="U478" i="76"/>
  <c r="U697" i="76"/>
  <c r="BD641" i="76"/>
  <c r="W82" i="76"/>
  <c r="BF423" i="76"/>
  <c r="BC758" i="76"/>
  <c r="BB957" i="76"/>
  <c r="X177" i="76"/>
  <c r="BA696" i="76"/>
  <c r="X560" i="76"/>
  <c r="BB786" i="76"/>
  <c r="BA692" i="76"/>
  <c r="BD440" i="76"/>
  <c r="V164" i="76"/>
  <c r="BD236" i="76"/>
  <c r="X837" i="76"/>
  <c r="Y735" i="76"/>
  <c r="V433" i="76"/>
  <c r="BF561" i="76"/>
  <c r="BB435" i="76"/>
  <c r="V826" i="76"/>
  <c r="X1006" i="76"/>
  <c r="V815" i="76"/>
  <c r="BD325" i="76"/>
  <c r="X241" i="76"/>
  <c r="BF1029" i="76"/>
  <c r="Y522" i="76"/>
  <c r="X372" i="76"/>
  <c r="BC264" i="76"/>
  <c r="BE119" i="76"/>
  <c r="T97" i="76"/>
  <c r="BA746" i="76"/>
  <c r="BC577" i="76"/>
  <c r="BA554" i="76"/>
  <c r="BB718" i="76"/>
  <c r="W586" i="76"/>
  <c r="Y768" i="76"/>
  <c r="BC331" i="76"/>
  <c r="BD994" i="76"/>
  <c r="U780" i="76"/>
  <c r="T545" i="76"/>
  <c r="T640" i="76"/>
  <c r="U588" i="76"/>
  <c r="BA439" i="76"/>
  <c r="Y437" i="76"/>
  <c r="BB508" i="76"/>
  <c r="BB914" i="76"/>
  <c r="V616" i="76"/>
  <c r="BE875" i="76"/>
  <c r="W485" i="76"/>
  <c r="V765" i="76"/>
  <c r="BE1026" i="76"/>
  <c r="Y787" i="76"/>
  <c r="BE1058" i="76"/>
  <c r="V752" i="76"/>
  <c r="BA723" i="76"/>
  <c r="BA267" i="76"/>
  <c r="Y1062" i="76"/>
  <c r="BE117" i="76"/>
  <c r="V488" i="76"/>
  <c r="BB1065" i="76"/>
  <c r="BB622" i="76"/>
  <c r="BE835" i="76"/>
  <c r="BC261" i="76"/>
  <c r="BF208" i="76"/>
  <c r="BD197" i="76"/>
  <c r="BF633" i="76"/>
  <c r="T137" i="76"/>
  <c r="X408" i="76"/>
  <c r="BD370" i="76"/>
  <c r="U190" i="76"/>
  <c r="U592" i="76"/>
  <c r="BC793" i="76"/>
  <c r="BB256" i="76"/>
  <c r="W105" i="76"/>
  <c r="X668" i="76"/>
  <c r="BE308" i="76"/>
  <c r="BC605" i="76"/>
  <c r="Y883" i="76"/>
  <c r="BB144" i="76"/>
  <c r="Y91" i="76"/>
  <c r="BF844" i="76"/>
  <c r="BB279" i="76"/>
  <c r="BA620" i="76"/>
  <c r="W628" i="76"/>
  <c r="U654" i="76"/>
  <c r="X768" i="76"/>
  <c r="BA1041" i="76"/>
  <c r="T388" i="76"/>
  <c r="BA77" i="76"/>
  <c r="U600" i="76"/>
  <c r="V308" i="76"/>
  <c r="BE652" i="76"/>
  <c r="V336" i="76"/>
  <c r="BE121" i="76"/>
  <c r="BB426" i="76"/>
  <c r="BC220" i="76"/>
  <c r="BE179" i="76"/>
  <c r="X964" i="76"/>
  <c r="BB195" i="76"/>
  <c r="BB965" i="76"/>
  <c r="X258" i="76"/>
  <c r="BC719" i="76"/>
  <c r="BE697" i="76"/>
  <c r="W1016" i="76"/>
  <c r="BA463" i="76"/>
  <c r="W1044" i="76"/>
  <c r="BC486" i="76"/>
  <c r="X693" i="76"/>
  <c r="BE1065" i="76"/>
  <c r="W476" i="76"/>
  <c r="BA457" i="76"/>
  <c r="BC217" i="76"/>
  <c r="Y73" i="76"/>
  <c r="Y505" i="76"/>
  <c r="BB315" i="76"/>
  <c r="V699" i="76"/>
  <c r="BA283" i="76"/>
  <c r="BB117" i="76"/>
  <c r="W113" i="76"/>
  <c r="W437" i="76"/>
  <c r="Y396" i="76"/>
  <c r="X359" i="76"/>
  <c r="W545" i="76"/>
  <c r="W281" i="76"/>
  <c r="V653" i="76"/>
  <c r="BC196" i="76"/>
  <c r="T459" i="76"/>
  <c r="W221" i="76"/>
  <c r="BE849" i="76"/>
  <c r="BD869" i="76"/>
  <c r="Y982" i="76"/>
  <c r="Y788" i="76"/>
  <c r="T827" i="76"/>
  <c r="BF851" i="76"/>
  <c r="Y184" i="76"/>
  <c r="BC295" i="76"/>
  <c r="Y1050" i="76"/>
  <c r="T1068" i="76"/>
  <c r="X563" i="76"/>
  <c r="BB698" i="76"/>
  <c r="BD815" i="76"/>
  <c r="V303" i="76"/>
  <c r="BA145" i="76"/>
  <c r="BF594" i="76"/>
  <c r="BF313" i="76"/>
  <c r="BA160" i="76"/>
  <c r="BB540" i="76"/>
  <c r="W362" i="76"/>
  <c r="BC662" i="76"/>
  <c r="BC812" i="76"/>
  <c r="BE641" i="76"/>
  <c r="BF707" i="76"/>
  <c r="BA619" i="76"/>
  <c r="BD684" i="76"/>
  <c r="BC427" i="76"/>
  <c r="BE560" i="76"/>
  <c r="BF675" i="76"/>
  <c r="U921" i="76"/>
  <c r="BB720" i="76"/>
  <c r="BF300" i="76"/>
  <c r="BD498" i="76"/>
  <c r="Y406" i="76"/>
  <c r="BC817" i="76"/>
  <c r="U449" i="76"/>
  <c r="BA757" i="76"/>
  <c r="T339" i="76"/>
  <c r="BE158" i="76"/>
  <c r="BE442" i="76"/>
  <c r="V802" i="76"/>
  <c r="BA803" i="76"/>
  <c r="T730" i="76"/>
  <c r="Y919" i="76"/>
  <c r="Y850" i="76"/>
  <c r="BB286" i="76"/>
  <c r="BA129" i="76"/>
  <c r="BE282" i="76"/>
  <c r="BA108" i="76"/>
  <c r="BE1063" i="76"/>
  <c r="BE135" i="76"/>
  <c r="BD1041" i="76"/>
  <c r="BA560" i="76"/>
  <c r="BA470" i="76"/>
  <c r="BA614" i="76"/>
  <c r="BB613" i="76"/>
  <c r="Y446" i="76"/>
  <c r="T516" i="76"/>
  <c r="BD431" i="76"/>
  <c r="BD281" i="76"/>
  <c r="BC523" i="76"/>
  <c r="V332" i="76"/>
  <c r="U748" i="76"/>
  <c r="T296" i="76"/>
  <c r="U481" i="76"/>
  <c r="V275" i="76"/>
  <c r="V449" i="76"/>
  <c r="T316" i="76"/>
  <c r="T122" i="76"/>
  <c r="BD285" i="76"/>
  <c r="BF801" i="76"/>
  <c r="BD937" i="76"/>
  <c r="X746" i="76"/>
  <c r="BB1045" i="76"/>
  <c r="X814" i="76"/>
  <c r="V513" i="76"/>
  <c r="BB252" i="76"/>
  <c r="BD865" i="76"/>
  <c r="X411" i="76"/>
  <c r="Y194" i="76"/>
  <c r="Y96" i="76"/>
  <c r="X365" i="76"/>
  <c r="Y518" i="76"/>
  <c r="Y992" i="76"/>
  <c r="X956" i="76"/>
  <c r="BD975" i="76"/>
  <c r="BF457" i="76"/>
  <c r="BF352" i="76"/>
  <c r="BA622" i="76"/>
  <c r="BB516" i="76"/>
  <c r="BA741" i="76"/>
  <c r="BF899" i="76"/>
  <c r="BB107" i="76"/>
  <c r="BD305" i="76"/>
  <c r="BC221" i="76"/>
  <c r="BC747" i="76"/>
  <c r="BC802" i="76"/>
  <c r="U78" i="76"/>
  <c r="BD650" i="76"/>
  <c r="BB254" i="76"/>
  <c r="BA604" i="76"/>
  <c r="X1043" i="76"/>
  <c r="BB758" i="76"/>
  <c r="Y708" i="76"/>
  <c r="BA353" i="76"/>
  <c r="T571" i="76"/>
  <c r="BA877" i="76"/>
  <c r="X561" i="76"/>
  <c r="BF178" i="76"/>
  <c r="U955" i="76"/>
  <c r="BB842" i="76"/>
  <c r="T618" i="76"/>
  <c r="U278" i="76"/>
  <c r="BB167" i="76"/>
  <c r="V773" i="76"/>
  <c r="BB123" i="76"/>
  <c r="BE175" i="76"/>
  <c r="BD619" i="76"/>
  <c r="X256" i="76"/>
  <c r="BB829" i="76"/>
  <c r="W1022" i="76"/>
  <c r="BB124" i="76"/>
  <c r="T1038" i="76"/>
  <c r="W824" i="76"/>
  <c r="Y1055" i="76"/>
  <c r="U1019" i="76"/>
  <c r="BB562" i="76"/>
  <c r="BC1052" i="76"/>
  <c r="BF192" i="76"/>
  <c r="BA721" i="76"/>
  <c r="BA450" i="76"/>
  <c r="U728" i="76"/>
  <c r="BA755" i="76"/>
  <c r="BB680" i="76"/>
  <c r="BC441" i="76"/>
  <c r="T975" i="76"/>
  <c r="BA685" i="76"/>
  <c r="X953" i="76"/>
  <c r="BC248" i="76"/>
  <c r="U398" i="76"/>
  <c r="BF833" i="76"/>
  <c r="BC299" i="76"/>
  <c r="X329" i="76"/>
  <c r="X226" i="76"/>
  <c r="U276" i="76"/>
  <c r="T183" i="76"/>
  <c r="Y234" i="76"/>
  <c r="Y147" i="76"/>
  <c r="Y409" i="76"/>
  <c r="W244" i="76"/>
  <c r="BC227" i="76"/>
  <c r="U503" i="76"/>
  <c r="BA659" i="76"/>
  <c r="W1000" i="76"/>
  <c r="W121" i="76"/>
  <c r="BD895" i="76"/>
  <c r="W77" i="76"/>
  <c r="W246" i="76"/>
  <c r="U301" i="76"/>
  <c r="U918" i="76"/>
  <c r="BF248" i="76"/>
  <c r="V190" i="76"/>
  <c r="BA910" i="76"/>
  <c r="BF173" i="76"/>
  <c r="Y980" i="76"/>
  <c r="X495" i="76"/>
  <c r="Y1056" i="76"/>
  <c r="BF276" i="76"/>
  <c r="V787" i="76"/>
  <c r="BF829" i="76"/>
  <c r="BC435" i="76"/>
  <c r="BA80" i="76"/>
  <c r="BD702" i="76"/>
  <c r="T700" i="76"/>
  <c r="Y540" i="76"/>
  <c r="Y956" i="76"/>
  <c r="BE925" i="76"/>
  <c r="V320" i="76"/>
  <c r="W847" i="76"/>
  <c r="BD114" i="76"/>
  <c r="BB623" i="76"/>
  <c r="BC368" i="76"/>
  <c r="W609" i="76"/>
  <c r="BE91" i="76"/>
  <c r="BF610" i="76"/>
  <c r="U415" i="76"/>
  <c r="BE845" i="76"/>
  <c r="X566" i="76"/>
  <c r="BB996" i="76"/>
  <c r="U683" i="76"/>
  <c r="BA113" i="76"/>
  <c r="X1024" i="76"/>
  <c r="BA590" i="76"/>
  <c r="BC735" i="76"/>
  <c r="T216" i="76"/>
  <c r="BC232" i="76"/>
  <c r="T555" i="76"/>
  <c r="BF751" i="76"/>
  <c r="BD313" i="76"/>
  <c r="Y92" i="76"/>
  <c r="Y613" i="76"/>
  <c r="BC1039" i="76"/>
  <c r="BD72" i="76"/>
  <c r="X498" i="76"/>
  <c r="T558" i="76"/>
  <c r="BE1018" i="76"/>
  <c r="W1064" i="76"/>
  <c r="X337" i="76"/>
  <c r="Y923" i="76"/>
  <c r="BB932" i="76"/>
  <c r="Y1043" i="76"/>
  <c r="Y161" i="76"/>
  <c r="U480" i="76"/>
  <c r="BC928" i="76"/>
  <c r="X944" i="76"/>
  <c r="BB586" i="76"/>
  <c r="W588" i="76"/>
  <c r="T351" i="76"/>
  <c r="BE964" i="76"/>
  <c r="BB317" i="76"/>
  <c r="Y1053" i="76"/>
  <c r="X966" i="76"/>
  <c r="V288" i="76"/>
  <c r="X623" i="76"/>
  <c r="BA830" i="76"/>
  <c r="BB184" i="76"/>
  <c r="W319" i="76"/>
  <c r="U371" i="76"/>
  <c r="W170" i="76"/>
  <c r="Y302" i="76"/>
  <c r="BE634" i="76"/>
  <c r="BF1042" i="76"/>
  <c r="T522" i="76"/>
  <c r="T937" i="76"/>
  <c r="BA579" i="76"/>
  <c r="BC78" i="76"/>
  <c r="Y94" i="76"/>
  <c r="U283" i="76"/>
  <c r="T1001" i="76"/>
  <c r="BF885" i="76"/>
  <c r="Y329" i="76"/>
  <c r="BF618" i="76"/>
  <c r="R17" i="76"/>
  <c r="V835" i="76"/>
  <c r="T666" i="76"/>
  <c r="Y319" i="76"/>
  <c r="Y959" i="76"/>
  <c r="X993" i="76"/>
  <c r="U936" i="76"/>
  <c r="Y834" i="76"/>
  <c r="BD1068" i="76"/>
  <c r="X645" i="76"/>
  <c r="BF503" i="76"/>
  <c r="U976" i="76"/>
  <c r="BA281" i="76"/>
  <c r="BD952" i="76"/>
  <c r="W1028" i="76"/>
  <c r="W1048" i="76"/>
  <c r="V487" i="76"/>
  <c r="Y920" i="76"/>
  <c r="V631" i="76"/>
  <c r="Y417" i="76"/>
  <c r="BB1051" i="76"/>
  <c r="U186" i="76"/>
  <c r="BE203" i="76"/>
  <c r="BA81" i="76"/>
  <c r="W840" i="76"/>
  <c r="BE123" i="76"/>
  <c r="W177" i="76"/>
  <c r="BD143" i="76"/>
  <c r="BF1018" i="76"/>
  <c r="BA170" i="76"/>
  <c r="BF123" i="76"/>
  <c r="BC850" i="76"/>
  <c r="BA598" i="76"/>
  <c r="BA228" i="76"/>
  <c r="BB870" i="76"/>
  <c r="V268" i="76"/>
  <c r="BF408" i="76"/>
  <c r="BC161" i="76"/>
  <c r="U718" i="76"/>
  <c r="V315" i="76"/>
  <c r="BD510" i="76"/>
  <c r="T105" i="76"/>
  <c r="BE266" i="76"/>
  <c r="W248" i="76"/>
  <c r="BF489" i="76"/>
  <c r="BF1028" i="76"/>
  <c r="BF767" i="76"/>
  <c r="X187" i="76"/>
  <c r="BC467" i="76"/>
  <c r="U209" i="76"/>
  <c r="BB721" i="76"/>
  <c r="Y88" i="76"/>
  <c r="BB274" i="76"/>
  <c r="BA743" i="76"/>
  <c r="BC520" i="76"/>
  <c r="X355" i="76"/>
  <c r="BF401" i="76"/>
  <c r="BB588" i="76"/>
  <c r="Y612" i="76"/>
  <c r="V779" i="76"/>
  <c r="BC207" i="76"/>
  <c r="BE976" i="76"/>
  <c r="BC604" i="76"/>
  <c r="BF563" i="76"/>
  <c r="BD878" i="76"/>
  <c r="V177" i="76"/>
  <c r="BC991" i="76"/>
  <c r="BE108" i="76"/>
  <c r="BC240" i="76"/>
  <c r="W720" i="76"/>
  <c r="Y352" i="76"/>
  <c r="BA670" i="76"/>
  <c r="BF219" i="76"/>
  <c r="BC226" i="76"/>
  <c r="U1065" i="76"/>
  <c r="U581" i="76"/>
  <c r="BA169" i="76"/>
  <c r="BE870" i="76"/>
  <c r="BD546" i="76"/>
  <c r="V438" i="76"/>
  <c r="W881" i="76"/>
  <c r="V624" i="76"/>
  <c r="BB651" i="76"/>
  <c r="T1015" i="76"/>
  <c r="U938" i="76"/>
  <c r="V883" i="76"/>
  <c r="W746" i="76"/>
  <c r="U84" i="76"/>
  <c r="V841" i="76"/>
  <c r="BA624" i="76"/>
  <c r="BB751" i="76"/>
  <c r="BC91" i="76"/>
  <c r="BC543" i="76"/>
  <c r="BE801" i="76"/>
  <c r="U516" i="76"/>
  <c r="W312" i="76"/>
  <c r="BC92" i="76"/>
  <c r="Y955" i="76"/>
  <c r="W322" i="76"/>
  <c r="U455" i="76"/>
  <c r="BE133" i="76"/>
  <c r="BE758" i="76"/>
  <c r="W702" i="76"/>
  <c r="V609" i="76"/>
  <c r="BD362" i="76"/>
  <c r="T1066" i="76"/>
  <c r="BB980" i="76"/>
  <c r="BD990" i="76"/>
  <c r="BE1062" i="76"/>
  <c r="BB521" i="76"/>
  <c r="BD264" i="76"/>
  <c r="BE201" i="76"/>
  <c r="BC487" i="76"/>
  <c r="V541" i="76"/>
  <c r="Y214" i="76"/>
  <c r="V966" i="76"/>
  <c r="BF759" i="76"/>
  <c r="V1064" i="76"/>
  <c r="BC565" i="76"/>
  <c r="BC109" i="76"/>
  <c r="U562" i="76"/>
  <c r="BF981" i="76"/>
  <c r="X786" i="76"/>
  <c r="BD317" i="76"/>
  <c r="BA975" i="76"/>
  <c r="BB919" i="76"/>
  <c r="W983" i="76"/>
  <c r="BB306" i="76"/>
  <c r="BC861" i="76"/>
  <c r="BF869" i="76"/>
  <c r="X891" i="76"/>
  <c r="BF296" i="76"/>
  <c r="BA811" i="76"/>
  <c r="BB667" i="76"/>
  <c r="W837" i="76"/>
  <c r="BF73" i="76"/>
  <c r="BC118" i="76"/>
  <c r="BB187" i="76"/>
  <c r="BD73" i="76"/>
  <c r="X330" i="76"/>
  <c r="X760" i="76"/>
  <c r="BA946" i="76"/>
  <c r="BD1056" i="76"/>
  <c r="BF162" i="76"/>
  <c r="T1012" i="76"/>
  <c r="V271" i="76"/>
  <c r="X440" i="76"/>
  <c r="BD491" i="76"/>
  <c r="BE444" i="76"/>
  <c r="BC146" i="76"/>
  <c r="W1006" i="76"/>
  <c r="W959" i="76"/>
  <c r="BE715" i="76"/>
  <c r="X686" i="76"/>
  <c r="X159" i="76"/>
  <c r="Y498" i="76"/>
  <c r="W989" i="76"/>
  <c r="BB642" i="76"/>
  <c r="U746" i="76"/>
  <c r="T93" i="76"/>
  <c r="U668" i="76"/>
  <c r="BC732" i="76"/>
  <c r="W721" i="76"/>
  <c r="T622" i="76"/>
  <c r="X1003" i="76"/>
  <c r="U218" i="76"/>
  <c r="Y901" i="76"/>
  <c r="U801" i="76"/>
  <c r="U770" i="76"/>
  <c r="T603" i="76"/>
  <c r="BE653" i="76"/>
  <c r="Y155" i="76"/>
  <c r="X378" i="76"/>
  <c r="BD1005" i="76"/>
  <c r="BB894" i="76"/>
  <c r="Y690" i="76"/>
  <c r="BD1009" i="76"/>
  <c r="Y97" i="76"/>
  <c r="Y489" i="76"/>
  <c r="T440" i="76"/>
  <c r="BA744" i="76"/>
  <c r="BB476" i="76"/>
  <c r="BF177" i="76"/>
  <c r="BB356" i="76"/>
  <c r="BB859" i="76"/>
  <c r="Y200" i="76"/>
  <c r="V407" i="76"/>
  <c r="Y798" i="76"/>
  <c r="T642" i="76"/>
  <c r="BD910" i="76"/>
  <c r="BB898" i="76"/>
  <c r="Y669" i="76"/>
  <c r="BB890" i="76"/>
  <c r="W479" i="76"/>
  <c r="T99" i="76"/>
  <c r="BD250" i="76"/>
  <c r="BE942" i="76"/>
  <c r="X373" i="76"/>
  <c r="BA1063" i="76"/>
  <c r="X172" i="76"/>
  <c r="X574" i="76"/>
  <c r="V1028" i="76"/>
  <c r="BB1011" i="76"/>
  <c r="Y399" i="76"/>
  <c r="BD360" i="76"/>
  <c r="T610" i="76"/>
  <c r="BA1014" i="76"/>
  <c r="U377" i="76"/>
  <c r="BA274" i="76"/>
  <c r="V505" i="76"/>
  <c r="BD1013" i="76"/>
  <c r="W356" i="76"/>
  <c r="BC253" i="76"/>
  <c r="V492" i="76"/>
  <c r="BB822" i="76"/>
  <c r="BD810" i="76"/>
  <c r="T877" i="76"/>
  <c r="BC205" i="76"/>
  <c r="U578" i="76"/>
  <c r="BB982" i="76"/>
  <c r="BA233" i="76"/>
  <c r="BC691" i="76"/>
  <c r="U522" i="76"/>
  <c r="BF306" i="76"/>
  <c r="T450" i="76"/>
  <c r="BA638" i="76"/>
  <c r="U800" i="76"/>
  <c r="BD267" i="76"/>
  <c r="BA374" i="76"/>
  <c r="X838" i="76"/>
  <c r="BA480" i="76"/>
  <c r="X987" i="76"/>
  <c r="V538" i="76"/>
  <c r="U901" i="76"/>
  <c r="T908" i="76"/>
  <c r="W424" i="76"/>
  <c r="V347" i="76"/>
  <c r="BF461" i="76"/>
  <c r="V456" i="76"/>
  <c r="BC932" i="76"/>
  <c r="BA343" i="76"/>
  <c r="BA1048" i="76"/>
  <c r="BE229" i="76"/>
  <c r="BD456" i="76"/>
  <c r="BE804" i="76"/>
  <c r="BC683" i="76"/>
  <c r="BB648" i="76"/>
  <c r="V901" i="76"/>
  <c r="BA752" i="76"/>
  <c r="X324" i="76"/>
  <c r="BE701" i="76"/>
  <c r="V706" i="76"/>
  <c r="BC1009" i="76"/>
  <c r="BE255" i="76"/>
  <c r="BC175" i="76"/>
  <c r="U253" i="76"/>
  <c r="T970" i="76"/>
  <c r="Y963" i="76"/>
  <c r="U145" i="76"/>
  <c r="BA141" i="76"/>
  <c r="BA984" i="76"/>
  <c r="BD452" i="76"/>
  <c r="BD388" i="76"/>
  <c r="T443" i="76"/>
  <c r="BC1029" i="76"/>
  <c r="BA1027" i="76"/>
  <c r="BB772" i="76"/>
  <c r="W403" i="76"/>
  <c r="BE1024" i="76"/>
  <c r="W1032" i="76"/>
  <c r="BD751" i="76"/>
  <c r="Y382" i="76"/>
  <c r="BA939" i="76"/>
  <c r="T974" i="76"/>
  <c r="BF730" i="76"/>
  <c r="U1056" i="76"/>
  <c r="BE890" i="76"/>
  <c r="Y1064" i="76"/>
  <c r="BF538" i="76"/>
  <c r="T401" i="76"/>
  <c r="BE421" i="76"/>
  <c r="U777" i="76"/>
  <c r="BB645" i="76"/>
  <c r="BC938" i="76"/>
  <c r="U265" i="76"/>
  <c r="W104" i="76"/>
  <c r="BA484" i="76"/>
  <c r="BE661" i="76"/>
  <c r="U726" i="76"/>
  <c r="T863" i="76"/>
  <c r="Y243" i="76"/>
  <c r="X175" i="76"/>
  <c r="BE259" i="76"/>
  <c r="BE599" i="76"/>
  <c r="BB83" i="76"/>
  <c r="T303" i="76"/>
  <c r="Y550" i="76"/>
  <c r="BB136" i="76"/>
  <c r="U496" i="76"/>
  <c r="BF890" i="76"/>
  <c r="T743" i="76"/>
  <c r="T507" i="76"/>
  <c r="BF358" i="76"/>
  <c r="U836" i="76"/>
  <c r="BA871" i="76"/>
  <c r="T268" i="76"/>
  <c r="BC415" i="76"/>
  <c r="W602" i="76"/>
  <c r="V804" i="76"/>
  <c r="U662" i="76"/>
  <c r="Y174" i="76"/>
  <c r="W691" i="76"/>
  <c r="W699" i="76"/>
  <c r="U1029" i="76"/>
  <c r="U998" i="76"/>
  <c r="BD1058" i="76"/>
  <c r="Y362" i="76"/>
  <c r="BC485" i="76"/>
  <c r="T850" i="76"/>
  <c r="W435" i="76"/>
  <c r="BC804" i="76"/>
  <c r="BD668" i="76"/>
  <c r="BF264" i="76"/>
  <c r="BE892" i="76"/>
  <c r="BB190" i="76"/>
  <c r="BD570" i="76"/>
  <c r="U75" i="76"/>
  <c r="X291" i="76"/>
  <c r="BA442" i="76"/>
  <c r="BB930" i="76"/>
  <c r="BE992" i="76"/>
  <c r="Y332" i="76"/>
  <c r="BD871" i="76"/>
  <c r="BE576" i="76"/>
  <c r="W392" i="76"/>
  <c r="T381" i="76"/>
  <c r="BD425" i="76"/>
  <c r="BC376" i="76"/>
  <c r="BE518" i="76"/>
  <c r="BB69" i="76"/>
  <c r="BB294" i="76"/>
  <c r="BD202" i="76"/>
  <c r="BD117" i="76"/>
  <c r="BF156" i="76"/>
  <c r="BD288" i="76"/>
  <c r="T112" i="76"/>
  <c r="BA979" i="76"/>
  <c r="BC155" i="76"/>
  <c r="X133" i="76"/>
  <c r="BB714" i="76"/>
  <c r="BC955" i="76"/>
  <c r="BA112" i="76"/>
  <c r="T111" i="76"/>
  <c r="BD673" i="76"/>
  <c r="BA901" i="76"/>
  <c r="BE70" i="76"/>
  <c r="V90" i="76"/>
  <c r="BF632" i="76"/>
  <c r="BF891" i="76"/>
  <c r="BF1061" i="76"/>
  <c r="W158" i="76"/>
  <c r="BE787" i="76"/>
  <c r="BE979" i="76"/>
  <c r="BB312" i="76"/>
  <c r="U387" i="76"/>
  <c r="BA1021" i="76"/>
  <c r="BB76" i="76"/>
  <c r="BD545" i="76"/>
  <c r="U509" i="76"/>
  <c r="X336" i="76"/>
  <c r="BE930" i="76"/>
  <c r="BD296" i="76"/>
  <c r="V1039" i="76"/>
  <c r="Y1049" i="76"/>
  <c r="W394" i="76"/>
  <c r="BE252" i="76"/>
  <c r="BD1033" i="76"/>
  <c r="BC98" i="76"/>
  <c r="BC176" i="76"/>
  <c r="BD578" i="76"/>
  <c r="BA929" i="76"/>
  <c r="U353" i="76"/>
  <c r="BF491" i="76"/>
  <c r="BA813" i="76"/>
  <c r="BD969" i="76"/>
  <c r="BE998" i="76"/>
  <c r="T449" i="76"/>
  <c r="BE755" i="76"/>
  <c r="BB587" i="76"/>
  <c r="BA102" i="76"/>
  <c r="U719" i="76"/>
  <c r="U361" i="76"/>
  <c r="Y1051" i="76"/>
  <c r="X1067" i="76"/>
  <c r="X948" i="76"/>
  <c r="U1016" i="76"/>
  <c r="BD885" i="76"/>
  <c r="BA191" i="76"/>
  <c r="W915" i="76"/>
  <c r="W1035" i="76"/>
  <c r="BF375" i="76"/>
  <c r="BB129" i="76"/>
  <c r="U573" i="76"/>
  <c r="BA1056" i="76"/>
  <c r="BE866" i="76"/>
  <c r="Y685" i="76"/>
  <c r="BD508" i="76"/>
  <c r="T840" i="76"/>
  <c r="Y318" i="76"/>
  <c r="BC300" i="76"/>
  <c r="X253" i="76"/>
  <c r="BC219" i="76"/>
  <c r="BC224" i="76"/>
  <c r="BA994" i="76"/>
  <c r="BA500" i="76"/>
  <c r="T869" i="76"/>
  <c r="BA724" i="76"/>
  <c r="W162" i="76"/>
  <c r="BF552" i="76"/>
  <c r="U120" i="76"/>
  <c r="BC375" i="76"/>
  <c r="V941" i="76"/>
  <c r="BB554" i="76"/>
  <c r="BC466" i="76"/>
  <c r="BC1032" i="76"/>
  <c r="BE696" i="76"/>
  <c r="U475" i="76"/>
  <c r="BF555" i="76"/>
  <c r="BF226" i="76"/>
  <c r="BF71" i="76"/>
  <c r="BF526" i="76"/>
  <c r="V261" i="76"/>
  <c r="T441" i="76"/>
  <c r="BF98" i="76"/>
  <c r="BE72" i="76"/>
  <c r="V199" i="76"/>
  <c r="V783" i="76"/>
  <c r="X98" i="76"/>
  <c r="X1064" i="76"/>
  <c r="BD502" i="76"/>
  <c r="T866" i="76"/>
  <c r="Y542" i="76"/>
  <c r="V379" i="76"/>
  <c r="V213" i="76"/>
  <c r="BA159" i="76"/>
  <c r="BF700" i="76"/>
  <c r="BA557" i="76"/>
  <c r="V287" i="76"/>
  <c r="BB432" i="76"/>
  <c r="BE863" i="76"/>
  <c r="U568" i="76"/>
  <c r="BE834" i="76"/>
  <c r="BB780" i="76"/>
  <c r="BF770" i="76"/>
  <c r="BA331" i="76"/>
  <c r="BD945" i="76"/>
  <c r="Y118" i="76"/>
  <c r="BF960" i="76"/>
  <c r="V943" i="76"/>
  <c r="BF738" i="76"/>
  <c r="BD186" i="76"/>
  <c r="BE1015" i="76"/>
  <c r="W589" i="76"/>
  <c r="BD753" i="76"/>
  <c r="BE289" i="76"/>
  <c r="BA739" i="76"/>
  <c r="Y116" i="76"/>
  <c r="BB685" i="76"/>
  <c r="BA565" i="76"/>
  <c r="BA843" i="76"/>
  <c r="W253" i="76"/>
  <c r="Z258" i="17"/>
  <c r="Z132" i="17"/>
  <c r="B156" i="32"/>
  <c r="BC419" i="76"/>
  <c r="BC107" i="76"/>
  <c r="Y422" i="76"/>
  <c r="BC444" i="76"/>
  <c r="BD766" i="76"/>
  <c r="W299" i="76"/>
  <c r="BD146" i="76"/>
  <c r="T359" i="76"/>
  <c r="X499" i="76"/>
  <c r="BD426" i="76"/>
  <c r="BC560" i="76"/>
  <c r="BB706" i="76"/>
  <c r="BC383" i="76"/>
  <c r="U125" i="76"/>
  <c r="BB566" i="76"/>
  <c r="T456" i="76"/>
  <c r="X406" i="76"/>
  <c r="W641" i="76"/>
  <c r="BF913" i="76"/>
  <c r="W962" i="76"/>
  <c r="BE784" i="76"/>
  <c r="BC790" i="76"/>
  <c r="BB583" i="76"/>
  <c r="U754" i="76"/>
  <c r="BD368" i="76"/>
  <c r="BA932" i="76"/>
  <c r="X958" i="76"/>
  <c r="X833" i="76"/>
  <c r="BC980" i="76"/>
  <c r="W402" i="76"/>
  <c r="V70" i="76"/>
  <c r="BC780" i="76"/>
  <c r="T771" i="76"/>
  <c r="BB504" i="76"/>
  <c r="T355" i="76"/>
  <c r="Y274" i="76"/>
  <c r="BB188" i="76"/>
  <c r="BB235" i="76"/>
  <c r="U249" i="76"/>
  <c r="V440" i="76"/>
  <c r="BF367" i="76"/>
  <c r="X492" i="76"/>
  <c r="V411" i="76"/>
  <c r="BF1052" i="76"/>
  <c r="BD713" i="76"/>
  <c r="BC236" i="76"/>
  <c r="BD162" i="76"/>
  <c r="V324" i="76"/>
  <c r="BE189" i="76"/>
  <c r="BA751" i="76"/>
  <c r="BC827" i="76"/>
  <c r="BA406" i="76"/>
  <c r="BD183" i="76"/>
  <c r="Y535" i="76"/>
  <c r="T206" i="76"/>
  <c r="BC651" i="76"/>
  <c r="BE800" i="76"/>
  <c r="BF501" i="76"/>
  <c r="Y1028" i="76"/>
  <c r="BF982" i="76"/>
  <c r="BA280" i="76"/>
  <c r="BD729" i="76"/>
  <c r="BA603" i="76"/>
  <c r="BC550" i="76"/>
  <c r="BA539" i="76"/>
  <c r="BD101" i="76"/>
  <c r="BD976" i="76"/>
  <c r="U322" i="76"/>
  <c r="BA73" i="76"/>
  <c r="U104" i="76"/>
  <c r="T954" i="76"/>
  <c r="BC216" i="76"/>
  <c r="BF182" i="76"/>
  <c r="U189" i="76"/>
  <c r="BA569" i="76"/>
  <c r="W256" i="76"/>
  <c r="Y407" i="76"/>
  <c r="BF223" i="76"/>
  <c r="T110" i="76"/>
  <c r="BF858" i="76"/>
  <c r="BB174" i="76"/>
  <c r="BA921" i="76"/>
  <c r="T815" i="76"/>
  <c r="BC886" i="76"/>
  <c r="V371" i="76"/>
  <c r="Y571" i="76"/>
  <c r="BF411" i="76"/>
  <c r="BF645" i="76"/>
  <c r="BB433" i="76"/>
  <c r="BA1050" i="76"/>
  <c r="BB785" i="76"/>
  <c r="BE184" i="76"/>
  <c r="U404" i="76"/>
  <c r="V300" i="76"/>
  <c r="BE465" i="76"/>
  <c r="BD442" i="76"/>
  <c r="BA420" i="76"/>
  <c r="BE683" i="76"/>
  <c r="W382" i="76"/>
  <c r="V839" i="76"/>
  <c r="BB533" i="76"/>
  <c r="X619" i="76"/>
  <c r="Y330" i="76"/>
  <c r="BF911" i="76"/>
  <c r="T947" i="76"/>
  <c r="X646" i="76"/>
  <c r="BD472" i="76"/>
  <c r="BB660" i="76"/>
  <c r="V658" i="76"/>
  <c r="BB364" i="76"/>
  <c r="T918" i="76"/>
  <c r="BF886" i="76"/>
  <c r="BD193" i="76"/>
  <c r="W108" i="76"/>
  <c r="BF191" i="76"/>
  <c r="BF639" i="76"/>
  <c r="BA897" i="76"/>
  <c r="X572" i="76"/>
  <c r="T267" i="76"/>
  <c r="Y126" i="76"/>
  <c r="BA494" i="76"/>
  <c r="V413" i="76"/>
  <c r="BE1042" i="76"/>
  <c r="W468" i="76"/>
  <c r="BE763" i="76"/>
  <c r="X590" i="76"/>
  <c r="BD104" i="76"/>
  <c r="BE897" i="76"/>
  <c r="BB745" i="76"/>
  <c r="Y1039" i="76"/>
  <c r="BC964" i="76"/>
  <c r="W290" i="76"/>
  <c r="W991" i="76"/>
  <c r="V357" i="76"/>
  <c r="BC1035" i="76"/>
  <c r="BA322" i="76"/>
  <c r="W795" i="76"/>
  <c r="X835" i="76"/>
  <c r="X771" i="76"/>
  <c r="U700" i="76"/>
  <c r="BD626" i="76"/>
  <c r="BF698" i="76"/>
  <c r="W129" i="76"/>
  <c r="X851" i="76"/>
  <c r="X239" i="76"/>
  <c r="BF785" i="76"/>
  <c r="BF535" i="76"/>
  <c r="BB990" i="76"/>
  <c r="BF969" i="76"/>
  <c r="BD410" i="76"/>
  <c r="BF606" i="76"/>
  <c r="BE756" i="76"/>
  <c r="BD461" i="76"/>
  <c r="BE155" i="76"/>
  <c r="W985" i="76"/>
  <c r="Y707" i="76"/>
  <c r="BB97" i="76"/>
  <c r="BF486" i="76"/>
  <c r="BD271" i="76"/>
  <c r="BF141" i="76"/>
  <c r="Y654" i="76"/>
  <c r="X571" i="76"/>
  <c r="T998" i="76"/>
  <c r="X437" i="76"/>
  <c r="BF542" i="76"/>
  <c r="BC274" i="76"/>
  <c r="BC93" i="76"/>
  <c r="BD755" i="76"/>
  <c r="BB410" i="76"/>
  <c r="U517" i="76"/>
  <c r="BE941" i="76"/>
  <c r="BA608" i="76"/>
  <c r="BB638" i="76"/>
  <c r="W284" i="76"/>
  <c r="BB212" i="76"/>
  <c r="BC1053" i="76"/>
  <c r="BA805" i="76"/>
  <c r="W1020" i="76"/>
  <c r="BA1015" i="76"/>
  <c r="BB213" i="76"/>
  <c r="BA947" i="76"/>
  <c r="BF793" i="76"/>
  <c r="BA582" i="76"/>
  <c r="BB739" i="76"/>
  <c r="BF175" i="76"/>
  <c r="BF729" i="76"/>
  <c r="BE615" i="76"/>
  <c r="BA290" i="76"/>
  <c r="V970" i="76"/>
  <c r="BE1057" i="76"/>
  <c r="BD533" i="76"/>
  <c r="W195" i="76"/>
  <c r="BE555" i="76"/>
  <c r="BC873" i="76"/>
  <c r="U459" i="76"/>
  <c r="BA908" i="76"/>
  <c r="X529" i="76"/>
  <c r="T768" i="76"/>
  <c r="Y576" i="76"/>
  <c r="BE624" i="76"/>
  <c r="V895" i="76"/>
  <c r="BD832" i="76"/>
  <c r="V927" i="76"/>
  <c r="V372" i="76"/>
  <c r="W1034" i="76"/>
  <c r="Y949" i="76"/>
  <c r="BE984" i="76"/>
  <c r="Y930" i="76"/>
  <c r="V717" i="76"/>
  <c r="BF450" i="76"/>
  <c r="BD706" i="76"/>
  <c r="BA483" i="76"/>
  <c r="V953" i="76"/>
  <c r="BC782" i="76"/>
  <c r="BA443" i="76"/>
  <c r="BF510" i="76"/>
  <c r="BF361" i="76"/>
  <c r="BE1031" i="76"/>
  <c r="BF390" i="76"/>
  <c r="Y996" i="76"/>
  <c r="BE970" i="76"/>
  <c r="BD909" i="76"/>
  <c r="X971" i="76"/>
  <c r="BD863" i="76"/>
  <c r="W932" i="76"/>
  <c r="BB831" i="76"/>
  <c r="U897" i="76"/>
  <c r="BC639" i="76"/>
  <c r="X800" i="76"/>
  <c r="BA654" i="76"/>
  <c r="T497" i="76"/>
  <c r="BF720" i="76"/>
  <c r="BD449" i="76"/>
  <c r="BE606" i="76"/>
  <c r="BD925" i="76"/>
  <c r="BD812" i="76"/>
  <c r="W303" i="76"/>
  <c r="BD295" i="76"/>
  <c r="W923" i="76"/>
  <c r="BF479" i="76"/>
  <c r="BD1025" i="76"/>
  <c r="Y842" i="76"/>
  <c r="BF395" i="76"/>
  <c r="V933" i="76"/>
  <c r="V603" i="76"/>
  <c r="U659" i="76"/>
  <c r="V173" i="76"/>
  <c r="W1017" i="76"/>
  <c r="BE306" i="76"/>
  <c r="BB220" i="76"/>
  <c r="BD854" i="76"/>
  <c r="BC319" i="76"/>
  <c r="BF343" i="76"/>
  <c r="BF652" i="76"/>
  <c r="BD930" i="76"/>
  <c r="BE931" i="76"/>
  <c r="Y820" i="76"/>
  <c r="Y279" i="76"/>
  <c r="T257" i="76"/>
  <c r="X74" i="76"/>
  <c r="BA261" i="76"/>
  <c r="BC133" i="76"/>
  <c r="W145" i="76"/>
  <c r="V219" i="76"/>
  <c r="Y124" i="76"/>
  <c r="W116" i="76"/>
  <c r="U102" i="76"/>
  <c r="U93" i="76"/>
  <c r="V189" i="76"/>
  <c r="BC1067" i="76"/>
  <c r="BD731" i="76"/>
  <c r="BB310" i="76"/>
  <c r="BF509" i="76"/>
  <c r="V391" i="76"/>
  <c r="BE1025" i="76"/>
  <c r="T888" i="76"/>
  <c r="BF1022" i="76"/>
  <c r="U956" i="76"/>
  <c r="BC174" i="76"/>
  <c r="X429" i="76"/>
  <c r="BF1062" i="76"/>
  <c r="Y90" i="76"/>
  <c r="T934" i="76"/>
  <c r="V194" i="76"/>
  <c r="X991" i="76"/>
  <c r="U817" i="76"/>
  <c r="BD915" i="76"/>
  <c r="BE304" i="76"/>
  <c r="BB812" i="76"/>
  <c r="BE330" i="76"/>
  <c r="BE174" i="76"/>
  <c r="BC693" i="76"/>
  <c r="BC502" i="76"/>
  <c r="BA749" i="76"/>
  <c r="BA836" i="76"/>
  <c r="Y871" i="76"/>
  <c r="Y79" i="76"/>
  <c r="BB118" i="76"/>
  <c r="U83" i="76"/>
  <c r="BF874" i="76"/>
  <c r="BF638" i="76"/>
  <c r="BA263" i="76"/>
  <c r="X766" i="76"/>
  <c r="BE519" i="76"/>
  <c r="T536" i="76"/>
  <c r="BE432" i="76"/>
  <c r="T994" i="76"/>
  <c r="BB347" i="76"/>
  <c r="V973" i="76"/>
  <c r="BB392" i="76"/>
  <c r="T633" i="76"/>
  <c r="BE757" i="76"/>
  <c r="T1032" i="76"/>
  <c r="T184" i="76"/>
  <c r="BB884" i="76"/>
  <c r="U412" i="76"/>
  <c r="BA824" i="76"/>
  <c r="BA578" i="76"/>
  <c r="BF534" i="76"/>
  <c r="X173" i="76"/>
  <c r="BF255" i="76"/>
  <c r="Y969" i="76"/>
  <c r="BF719" i="76"/>
  <c r="U978" i="76"/>
  <c r="U992" i="76"/>
  <c r="U969" i="76"/>
  <c r="Y950" i="76"/>
  <c r="BF686" i="76"/>
  <c r="BB471" i="76"/>
  <c r="BC807" i="76"/>
  <c r="BB494" i="76"/>
  <c r="BD989" i="76"/>
  <c r="T298" i="76"/>
  <c r="BA175" i="76"/>
  <c r="BB74" i="76"/>
  <c r="Y110" i="76"/>
  <c r="BF894" i="76"/>
  <c r="W237" i="76"/>
  <c r="X1047" i="76"/>
  <c r="V656" i="76"/>
  <c r="BC413" i="76"/>
  <c r="BF895" i="76"/>
  <c r="BA715" i="76"/>
  <c r="W75" i="76"/>
  <c r="BF1003" i="76"/>
  <c r="BB246" i="76"/>
  <c r="BC555" i="76"/>
  <c r="Y304" i="76"/>
  <c r="T384" i="76"/>
  <c r="BC776" i="76"/>
  <c r="BB134" i="76"/>
  <c r="BD585" i="76"/>
  <c r="T272" i="76"/>
  <c r="BA1067" i="76"/>
  <c r="X544" i="76"/>
  <c r="V140" i="76"/>
  <c r="BD1001" i="76"/>
  <c r="X283" i="76"/>
  <c r="T286" i="76"/>
  <c r="BC839" i="76"/>
  <c r="W196" i="76"/>
  <c r="BC484" i="76"/>
  <c r="X83" i="76"/>
  <c r="BB796" i="76"/>
  <c r="U174" i="76"/>
  <c r="BE463" i="76"/>
  <c r="X271" i="76"/>
  <c r="BF754" i="76"/>
  <c r="W153" i="76"/>
  <c r="BB441" i="76"/>
  <c r="W232" i="76"/>
  <c r="BE369" i="76"/>
  <c r="Y264" i="76"/>
  <c r="BA120" i="76"/>
  <c r="Y211" i="76"/>
  <c r="BB737" i="76"/>
  <c r="BE974" i="76"/>
  <c r="BD880" i="76"/>
  <c r="BD541" i="76"/>
  <c r="BE206" i="76"/>
  <c r="Y323" i="76"/>
  <c r="X472" i="76"/>
  <c r="BB354" i="76"/>
  <c r="BC638" i="76"/>
  <c r="BF234" i="76"/>
  <c r="T1006" i="76"/>
  <c r="T190" i="76"/>
  <c r="BC594" i="76"/>
  <c r="BC1002" i="76"/>
  <c r="BB78" i="76"/>
  <c r="BD516" i="76"/>
  <c r="BF749" i="76"/>
  <c r="W71" i="76"/>
  <c r="X551" i="76"/>
  <c r="BD387" i="76"/>
  <c r="BD397" i="76"/>
  <c r="BF196" i="76"/>
  <c r="U191" i="76"/>
  <c r="W387" i="76"/>
  <c r="BE297" i="76"/>
  <c r="BD758" i="76"/>
  <c r="BB943" i="76"/>
  <c r="W480" i="76"/>
  <c r="V816" i="76"/>
  <c r="W646" i="76"/>
  <c r="Y667" i="76"/>
  <c r="W669" i="76"/>
  <c r="X752" i="76"/>
  <c r="W652" i="76"/>
  <c r="T317" i="76"/>
  <c r="V552" i="76"/>
  <c r="BE459" i="76"/>
  <c r="BD441" i="76"/>
  <c r="T592" i="76"/>
  <c r="V346" i="76"/>
  <c r="U275" i="76"/>
  <c r="BF1050" i="76"/>
  <c r="V236" i="76"/>
  <c r="BB1007" i="76"/>
  <c r="W717" i="76"/>
  <c r="BF582" i="76"/>
  <c r="BB1015" i="76"/>
  <c r="BF760" i="76"/>
  <c r="X390" i="76"/>
  <c r="W132" i="76"/>
  <c r="V146" i="76"/>
  <c r="BC1003" i="76"/>
  <c r="BC779" i="76"/>
  <c r="T223" i="76"/>
  <c r="Y212" i="76"/>
  <c r="BC272" i="76"/>
  <c r="U419" i="76"/>
  <c r="W520" i="76"/>
  <c r="V496" i="76"/>
  <c r="BF444" i="76"/>
  <c r="W539" i="76"/>
  <c r="T828" i="76"/>
  <c r="Y521" i="76"/>
  <c r="Y170" i="76"/>
  <c r="U166" i="76"/>
  <c r="V248" i="76"/>
  <c r="BC432" i="76"/>
  <c r="BE579" i="76"/>
  <c r="BC517" i="76"/>
  <c r="Y408" i="76"/>
  <c r="BC389" i="76"/>
  <c r="BA533" i="76"/>
  <c r="BC430" i="76"/>
  <c r="T253" i="76"/>
  <c r="BB346" i="76"/>
  <c r="BC492" i="76"/>
  <c r="BD343" i="76"/>
  <c r="Y231" i="76"/>
  <c r="BC835" i="76"/>
  <c r="BE893" i="76"/>
  <c r="BE176" i="76"/>
  <c r="W393" i="76"/>
  <c r="BF907" i="76"/>
  <c r="BE83" i="76"/>
  <c r="BB585" i="76"/>
  <c r="T133" i="76"/>
  <c r="Y595" i="76"/>
  <c r="BE720" i="76"/>
  <c r="V366" i="76"/>
  <c r="U584" i="76"/>
  <c r="U1055" i="76"/>
  <c r="BA367" i="76"/>
  <c r="BD1066" i="76"/>
  <c r="BF792" i="76"/>
  <c r="V957" i="76"/>
  <c r="W974" i="76"/>
  <c r="BF919" i="76"/>
  <c r="U113" i="76"/>
  <c r="T638" i="76"/>
  <c r="U1020" i="76"/>
  <c r="BF496" i="76"/>
  <c r="X589" i="76"/>
  <c r="Y220" i="76"/>
  <c r="Y793" i="76"/>
  <c r="BF660" i="76"/>
  <c r="BC159" i="76"/>
  <c r="T848" i="76"/>
  <c r="V862" i="76"/>
  <c r="V410" i="76"/>
  <c r="BF265" i="76"/>
  <c r="T935" i="76"/>
  <c r="T699" i="76"/>
  <c r="V526" i="76"/>
  <c r="T215" i="76"/>
  <c r="T1023" i="76"/>
  <c r="X954" i="76"/>
  <c r="BF543" i="76"/>
  <c r="V129" i="76"/>
  <c r="BE767" i="76"/>
  <c r="BB1042" i="76"/>
  <c r="W564" i="76"/>
  <c r="BA562" i="76"/>
  <c r="BA106" i="76"/>
  <c r="BC603" i="76"/>
  <c r="BD156" i="76"/>
  <c r="Y325" i="76"/>
  <c r="BC218" i="76"/>
  <c r="BA350" i="76"/>
  <c r="Y195" i="76"/>
  <c r="Y687" i="76"/>
  <c r="BD422" i="76"/>
  <c r="BD177" i="76"/>
  <c r="BB626" i="76"/>
  <c r="BD967" i="76"/>
  <c r="V714" i="76"/>
  <c r="BD801" i="76"/>
  <c r="BC1059" i="76"/>
  <c r="BD531" i="76"/>
  <c r="V579" i="76"/>
  <c r="V593" i="76"/>
  <c r="BC343" i="76"/>
  <c r="BF995" i="76"/>
  <c r="BE409" i="76"/>
  <c r="BF716" i="76"/>
  <c r="BF480" i="76"/>
  <c r="BA775" i="76"/>
  <c r="BA461" i="76"/>
  <c r="BC329" i="76"/>
  <c r="BB650" i="76"/>
  <c r="V607" i="76"/>
  <c r="BA782" i="76"/>
  <c r="X895" i="76"/>
  <c r="BD609" i="76"/>
  <c r="V520" i="76"/>
  <c r="BC741" i="76"/>
  <c r="Y528" i="76"/>
  <c r="BF568" i="76"/>
  <c r="T464" i="76"/>
  <c r="BE700" i="76"/>
  <c r="X511" i="76"/>
  <c r="BF1016" i="76"/>
  <c r="X567" i="76"/>
  <c r="BB486" i="76"/>
  <c r="U235" i="76"/>
  <c r="BB217" i="76"/>
  <c r="BB456" i="76"/>
  <c r="U217" i="76"/>
  <c r="BC494" i="76"/>
  <c r="BC507" i="76"/>
  <c r="BD233" i="76"/>
  <c r="U520" i="76"/>
  <c r="T820" i="76"/>
  <c r="BE1051" i="76"/>
  <c r="BC1000" i="76"/>
  <c r="BC848" i="76"/>
  <c r="BE719" i="76"/>
  <c r="BB528" i="76"/>
  <c r="Y108" i="76"/>
  <c r="U534" i="76"/>
  <c r="BC153" i="76"/>
  <c r="Y148" i="76"/>
  <c r="BD411" i="76"/>
  <c r="Y236" i="76"/>
  <c r="V323" i="76"/>
  <c r="BE377" i="76"/>
  <c r="V414" i="76"/>
  <c r="BA731" i="76"/>
  <c r="V309" i="76"/>
  <c r="BA161" i="76"/>
  <c r="Y289" i="76"/>
  <c r="W949" i="76"/>
  <c r="Y720" i="76"/>
  <c r="BE908" i="76"/>
  <c r="U842" i="76"/>
  <c r="X973" i="76"/>
  <c r="V1056" i="76"/>
  <c r="X919" i="76"/>
  <c r="W426" i="76"/>
  <c r="BD643" i="76"/>
  <c r="W459" i="76"/>
  <c r="BC610" i="76"/>
  <c r="BD765" i="76"/>
  <c r="BE198" i="76"/>
  <c r="X120" i="76"/>
  <c r="BE305" i="76"/>
  <c r="BE817" i="76"/>
  <c r="BF233" i="76"/>
  <c r="Y556" i="76"/>
  <c r="BF202" i="76"/>
  <c r="BE148" i="76"/>
  <c r="BF946" i="76"/>
  <c r="X793" i="76"/>
  <c r="BD74" i="76"/>
  <c r="BC606" i="76"/>
  <c r="BF1005" i="76"/>
  <c r="U837" i="76"/>
  <c r="W1060" i="76"/>
  <c r="BF366" i="76"/>
  <c r="BC902" i="76"/>
  <c r="T496" i="76"/>
  <c r="BC478" i="76"/>
  <c r="T822" i="76"/>
  <c r="BC1063" i="76"/>
  <c r="W529" i="76"/>
  <c r="V546" i="76"/>
  <c r="V926" i="76"/>
  <c r="BD329" i="76"/>
  <c r="BD981" i="76"/>
  <c r="BC305" i="76"/>
  <c r="BE748" i="76"/>
  <c r="V71" i="76"/>
  <c r="BF952" i="76"/>
  <c r="BE961" i="76"/>
  <c r="V894" i="76"/>
  <c r="Y334" i="76"/>
  <c r="BF843" i="76"/>
  <c r="BD938" i="76"/>
  <c r="T919" i="76"/>
  <c r="V168" i="76"/>
  <c r="BC801" i="76"/>
  <c r="BB915" i="76"/>
  <c r="T904" i="76"/>
  <c r="W204" i="76"/>
  <c r="BF774" i="76"/>
  <c r="BD941" i="76"/>
  <c r="U440" i="76"/>
  <c r="BB1067" i="76"/>
  <c r="BB742" i="76"/>
  <c r="V338" i="76"/>
  <c r="BA319" i="76"/>
  <c r="BE956" i="76"/>
  <c r="W903" i="76"/>
  <c r="Y1040" i="76"/>
  <c r="U541" i="76"/>
  <c r="BA669" i="76"/>
  <c r="U193" i="76"/>
  <c r="BE563" i="76"/>
  <c r="X616" i="76"/>
  <c r="U126" i="76"/>
  <c r="W990" i="76"/>
  <c r="T791" i="76"/>
  <c r="BA437" i="76"/>
  <c r="BE936" i="76"/>
  <c r="T807" i="76"/>
  <c r="BC367" i="76"/>
  <c r="W627" i="76"/>
  <c r="W90" i="76"/>
  <c r="BA512" i="76"/>
  <c r="V619" i="76"/>
  <c r="U684" i="76"/>
  <c r="BE222" i="76"/>
  <c r="U495" i="76"/>
  <c r="BB261" i="76"/>
  <c r="X886" i="76"/>
  <c r="BD828" i="76"/>
  <c r="BC1062" i="76"/>
  <c r="T907" i="76"/>
  <c r="U864" i="76"/>
  <c r="BB555" i="76"/>
  <c r="BF585" i="76"/>
  <c r="BD792" i="76"/>
  <c r="BB931" i="76"/>
  <c r="BD572" i="76"/>
  <c r="W712" i="76"/>
  <c r="BA833" i="76"/>
  <c r="BB409" i="76"/>
  <c r="BA464" i="76"/>
  <c r="U462" i="76"/>
  <c r="Y611" i="76"/>
  <c r="BE557" i="76"/>
  <c r="V871" i="76"/>
  <c r="Y872" i="76"/>
  <c r="BA611" i="76"/>
  <c r="X194" i="76"/>
  <c r="BC703" i="76"/>
  <c r="BF741" i="76"/>
  <c r="U879" i="76"/>
  <c r="Y123" i="76"/>
  <c r="BE682" i="76"/>
  <c r="BB719" i="76"/>
  <c r="T713" i="76"/>
  <c r="T419" i="76"/>
  <c r="BA660" i="76"/>
  <c r="BD698" i="76"/>
  <c r="V692" i="76"/>
  <c r="U314" i="76"/>
  <c r="BB468" i="76"/>
  <c r="BD249" i="76"/>
  <c r="U810" i="76"/>
  <c r="V548" i="76"/>
  <c r="BD311" i="76"/>
  <c r="BD625" i="76"/>
  <c r="W429" i="76"/>
  <c r="W688" i="76"/>
  <c r="BB546" i="76"/>
  <c r="BF347" i="76"/>
  <c r="BE716" i="76"/>
  <c r="BC773" i="76"/>
  <c r="BA520" i="76"/>
  <c r="X608" i="76"/>
  <c r="BE665" i="76"/>
  <c r="BA434" i="76"/>
  <c r="BC816" i="76"/>
  <c r="W1057" i="76"/>
  <c r="T134" i="76"/>
  <c r="BB196" i="76"/>
  <c r="BB161" i="76"/>
  <c r="BA504" i="76"/>
  <c r="V650" i="76"/>
  <c r="Y282" i="76"/>
  <c r="BD549" i="76"/>
  <c r="BB173" i="76"/>
  <c r="BF825" i="76"/>
  <c r="V945" i="76"/>
  <c r="T770" i="76"/>
  <c r="X876" i="76"/>
  <c r="BC309" i="76"/>
  <c r="U813" i="76"/>
  <c r="U929" i="76"/>
  <c r="T989" i="76"/>
  <c r="U599" i="76"/>
  <c r="T229" i="76"/>
  <c r="V772" i="76"/>
  <c r="BA962" i="76"/>
  <c r="Y458" i="76"/>
  <c r="BD853" i="76"/>
  <c r="T149" i="76"/>
  <c r="BC124" i="76"/>
  <c r="X105" i="76"/>
  <c r="U372" i="76"/>
  <c r="BC521" i="76"/>
  <c r="Y914" i="76"/>
  <c r="BD646" i="76"/>
  <c r="Y403" i="76"/>
  <c r="BF320" i="76"/>
  <c r="BE254" i="76"/>
  <c r="BE417" i="76"/>
  <c r="V570" i="76"/>
  <c r="BE1008" i="76"/>
  <c r="BA817" i="76"/>
  <c r="T707" i="76"/>
  <c r="BE775" i="76"/>
  <c r="Y523" i="76"/>
  <c r="T805" i="76"/>
  <c r="BC589" i="76"/>
  <c r="X471" i="76"/>
  <c r="W421" i="76"/>
  <c r="W455" i="76"/>
  <c r="W716" i="76"/>
  <c r="BD326" i="76"/>
  <c r="BA599" i="76"/>
  <c r="T837" i="76"/>
  <c r="BB664" i="76"/>
  <c r="BE303" i="76"/>
  <c r="BB712" i="76"/>
  <c r="BD756" i="76"/>
  <c r="Y202" i="76"/>
  <c r="BD168" i="76"/>
  <c r="U234" i="76"/>
  <c r="BF715" i="76"/>
  <c r="U869" i="76"/>
  <c r="BA70" i="76"/>
  <c r="U170" i="76"/>
  <c r="BB669" i="76"/>
  <c r="U525" i="76"/>
  <c r="BB774" i="76"/>
  <c r="Y160" i="76"/>
  <c r="BA288" i="76"/>
  <c r="X140" i="76"/>
  <c r="BA395" i="76"/>
  <c r="U334" i="76"/>
  <c r="BE891" i="76"/>
  <c r="BB115" i="76"/>
  <c r="T430" i="76"/>
  <c r="BB266" i="76"/>
  <c r="BB696" i="76"/>
  <c r="BF765" i="76"/>
  <c r="Y499" i="76"/>
  <c r="T1063" i="76"/>
  <c r="BC954" i="76"/>
  <c r="BA875" i="76"/>
  <c r="BF424" i="76"/>
  <c r="T735" i="76"/>
  <c r="BE186" i="76"/>
  <c r="T297" i="76"/>
  <c r="W307" i="76"/>
  <c r="BF142" i="76"/>
  <c r="W334" i="76"/>
  <c r="BD686" i="76"/>
  <c r="Y260" i="76"/>
  <c r="T462" i="76"/>
  <c r="BF866" i="76"/>
  <c r="T109" i="76"/>
  <c r="BD133" i="76"/>
  <c r="Y215" i="76"/>
  <c r="BC315" i="76"/>
  <c r="Y1044" i="76"/>
  <c r="Y836" i="76"/>
  <c r="X727" i="76"/>
  <c r="T672" i="76"/>
  <c r="V329" i="76"/>
  <c r="U403" i="76"/>
  <c r="T474" i="76"/>
  <c r="V1007" i="76"/>
  <c r="U70" i="76"/>
  <c r="T414" i="76"/>
  <c r="U565" i="76"/>
  <c r="BE675" i="76"/>
  <c r="BE405" i="76"/>
  <c r="BB543" i="76"/>
  <c r="BF158" i="76"/>
  <c r="BB1060" i="76"/>
  <c r="V382" i="76"/>
  <c r="BD1016" i="76"/>
  <c r="BB396" i="76"/>
  <c r="BD401" i="76"/>
  <c r="BF709" i="76"/>
  <c r="W445" i="76"/>
  <c r="BA831" i="76"/>
  <c r="X158" i="76"/>
  <c r="V111" i="76"/>
  <c r="BD340" i="76"/>
  <c r="W130" i="76"/>
  <c r="W338" i="76"/>
  <c r="BD451" i="76"/>
  <c r="BC542" i="76"/>
  <c r="BB948" i="76"/>
  <c r="Y423" i="76"/>
  <c r="U507" i="76"/>
  <c r="BF1068" i="76"/>
  <c r="BA499" i="76"/>
  <c r="BB905" i="76"/>
  <c r="U554" i="76"/>
  <c r="Y665" i="76"/>
  <c r="BE785" i="76"/>
  <c r="BC699" i="76"/>
  <c r="BD933" i="76"/>
  <c r="BC1042" i="76"/>
  <c r="T261" i="76"/>
  <c r="V810" i="76"/>
  <c r="BE157" i="76"/>
  <c r="X477" i="76"/>
  <c r="BC803" i="76"/>
  <c r="U379" i="76"/>
  <c r="BA719" i="76"/>
  <c r="BE494" i="76"/>
  <c r="BA492" i="76"/>
  <c r="BB692" i="76"/>
  <c r="T1040" i="76"/>
  <c r="BF368" i="76"/>
  <c r="V97" i="76"/>
  <c r="T569" i="76"/>
  <c r="BA633" i="76"/>
  <c r="BA791" i="76"/>
  <c r="BB600" i="76"/>
  <c r="BB705" i="76"/>
  <c r="BC287" i="76"/>
  <c r="BB77" i="76"/>
  <c r="T374" i="76"/>
  <c r="T301" i="76"/>
  <c r="V260" i="76"/>
  <c r="V389" i="76"/>
  <c r="U843" i="76"/>
  <c r="T856" i="76"/>
  <c r="T378" i="76"/>
  <c r="BD131" i="76"/>
  <c r="W753" i="76"/>
  <c r="U469" i="76"/>
  <c r="V467" i="76"/>
  <c r="T766" i="76"/>
  <c r="V428" i="76"/>
  <c r="Y596" i="76"/>
  <c r="T530" i="76"/>
  <c r="V103" i="76"/>
  <c r="T166" i="76"/>
  <c r="W117" i="76"/>
  <c r="T154" i="76"/>
  <c r="U152" i="76"/>
  <c r="K118" i="19"/>
  <c r="K213" i="19"/>
  <c r="K220" i="19"/>
  <c r="H136" i="12"/>
  <c r="E29" i="28" s="1"/>
  <c r="E49" i="28" s="1"/>
  <c r="D35" i="17"/>
  <c r="E35" i="17" s="1"/>
  <c r="F136" i="12"/>
  <c r="C29" i="28" s="1"/>
  <c r="C49" i="28" s="1"/>
  <c r="G25" i="76"/>
  <c r="T25" i="76" s="1"/>
  <c r="Q86" i="32"/>
  <c r="F187" i="32" s="1"/>
  <c r="D34" i="38"/>
  <c r="Q98" i="32"/>
  <c r="F252" i="32" s="1"/>
  <c r="Q92" i="32"/>
  <c r="F219" i="32" s="1"/>
  <c r="Q79" i="32"/>
  <c r="F143" i="32" s="1"/>
  <c r="Q83" i="32"/>
  <c r="F171" i="32" s="1"/>
  <c r="Q87" i="32"/>
  <c r="F194" i="32" s="1"/>
  <c r="Q75" i="17"/>
  <c r="F124" i="17" s="1"/>
  <c r="Q100" i="32"/>
  <c r="F266" i="32" s="1"/>
  <c r="Q99" i="17"/>
  <c r="F259" i="17" s="1"/>
  <c r="Q76" i="32"/>
  <c r="F133" i="32" s="1"/>
  <c r="C51" i="25"/>
  <c r="R24" i="76"/>
  <c r="Q104" i="17"/>
  <c r="F289" i="17" s="1"/>
  <c r="Q89" i="17"/>
  <c r="F208" i="17" s="1"/>
  <c r="Q86" i="17"/>
  <c r="F187" i="17" s="1"/>
  <c r="N128" i="20"/>
  <c r="N141" i="20" s="1"/>
  <c r="N161" i="20" s="1"/>
  <c r="K41" i="82" s="1"/>
  <c r="Q103" i="32"/>
  <c r="F282" i="32" s="1"/>
  <c r="Q102" i="32"/>
  <c r="F275" i="32" s="1"/>
  <c r="Q81" i="32"/>
  <c r="F157" i="32" s="1"/>
  <c r="C51" i="38"/>
  <c r="Q81" i="17"/>
  <c r="F157" i="17" s="1"/>
  <c r="Q83" i="17"/>
  <c r="F171" i="17" s="1"/>
  <c r="Q82" i="17"/>
  <c r="F164" i="17" s="1"/>
  <c r="Q106" i="17"/>
  <c r="F303" i="17" s="1"/>
  <c r="F24" i="76"/>
  <c r="S24" i="76" s="1"/>
  <c r="Q92" i="17"/>
  <c r="F219" i="17" s="1"/>
  <c r="Q76" i="17"/>
  <c r="F133" i="17" s="1"/>
  <c r="Q97" i="17"/>
  <c r="F245" i="17" s="1"/>
  <c r="Q104" i="32"/>
  <c r="F289" i="32" s="1"/>
  <c r="Q82" i="32"/>
  <c r="F164" i="32" s="1"/>
  <c r="Q89" i="32"/>
  <c r="F208" i="32" s="1"/>
  <c r="Q80" i="17"/>
  <c r="F150" i="17" s="1"/>
  <c r="Q105" i="17"/>
  <c r="F296" i="17" s="1"/>
  <c r="Q85" i="17"/>
  <c r="F180" i="17" s="1"/>
  <c r="Q79" i="17"/>
  <c r="F143" i="17" s="1"/>
  <c r="Q105" i="32"/>
  <c r="F296" i="32" s="1"/>
  <c r="Q80" i="32"/>
  <c r="F150" i="32" s="1"/>
  <c r="Q106" i="32"/>
  <c r="F303" i="32" s="1"/>
  <c r="Q88" i="32"/>
  <c r="F201" i="32" s="1"/>
  <c r="Q102" i="17"/>
  <c r="F275" i="17" s="1"/>
  <c r="Q93" i="17"/>
  <c r="F228" i="17" s="1"/>
  <c r="Q98" i="17"/>
  <c r="F252" i="17" s="1"/>
  <c r="Q108" i="17"/>
  <c r="F312" i="17" s="1"/>
  <c r="Q87" i="17"/>
  <c r="F194" i="17" s="1"/>
  <c r="Q99" i="32"/>
  <c r="F259" i="32" s="1"/>
  <c r="Q85" i="32"/>
  <c r="F180" i="32" s="1"/>
  <c r="Q93" i="32"/>
  <c r="F228" i="32" s="1"/>
  <c r="Q97" i="32"/>
  <c r="F245" i="32" s="1"/>
  <c r="Q108" i="32"/>
  <c r="F312" i="32" s="1"/>
  <c r="Q96" i="32"/>
  <c r="F238" i="32" s="1"/>
  <c r="AW156" i="18"/>
  <c r="AW87" i="18"/>
  <c r="H60" i="83" s="1"/>
  <c r="AW15" i="18"/>
  <c r="L148" i="20"/>
  <c r="K169" i="19"/>
  <c r="F66" i="12"/>
  <c r="C29" i="17" s="1"/>
  <c r="C49" i="17" s="1"/>
  <c r="B24" i="40"/>
  <c r="K264" i="19"/>
  <c r="F34" i="38"/>
  <c r="K162" i="19"/>
  <c r="K148" i="19"/>
  <c r="D49" i="28"/>
  <c r="D47" i="28"/>
  <c r="C47" i="28"/>
  <c r="C49" i="25"/>
  <c r="B24" i="23"/>
  <c r="D33" i="25"/>
  <c r="D53" i="25" s="1"/>
  <c r="K257" i="19"/>
  <c r="G98" i="12"/>
  <c r="D31" i="38" s="1"/>
  <c r="D51" i="38" s="1"/>
  <c r="C34" i="38"/>
  <c r="C35" i="38" s="1"/>
  <c r="K243" i="19"/>
  <c r="I110" i="12"/>
  <c r="F33" i="32" s="1"/>
  <c r="P87" i="32" s="1"/>
  <c r="F193" i="32" s="1"/>
  <c r="AX87" i="18"/>
  <c r="I60" i="83" s="1"/>
  <c r="AX15" i="18"/>
  <c r="AX156" i="18"/>
  <c r="F30" i="17"/>
  <c r="Y45" i="18" s="1"/>
  <c r="AX119" i="18" s="1"/>
  <c r="S75" i="85" s="1"/>
  <c r="I70" i="12"/>
  <c r="F33" i="17" s="1"/>
  <c r="V129" i="20"/>
  <c r="T149" i="20"/>
  <c r="K250" i="19"/>
  <c r="C47" i="32"/>
  <c r="C20" i="32" s="1"/>
  <c r="R30" i="82"/>
  <c r="U30" i="82" s="1"/>
  <c r="V150" i="20"/>
  <c r="D35" i="32"/>
  <c r="E35" i="32" s="1"/>
  <c r="B54" i="12"/>
  <c r="J47" i="12" s="1"/>
  <c r="BB4" i="18"/>
  <c r="G141" i="20"/>
  <c r="G161" i="20" s="1"/>
  <c r="B244" i="89"/>
  <c r="K199" i="19"/>
  <c r="B24" i="89"/>
  <c r="K236" i="19"/>
  <c r="B163" i="89"/>
  <c r="B164" i="89" s="1"/>
  <c r="K227" i="19"/>
  <c r="M128" i="20"/>
  <c r="M152" i="20"/>
  <c r="R141" i="14"/>
  <c r="B281" i="23"/>
  <c r="K125" i="19"/>
  <c r="B24" i="32"/>
  <c r="B24" i="38"/>
  <c r="B26" i="25"/>
  <c r="B24" i="30"/>
  <c r="Y236" i="23"/>
  <c r="B24" i="28"/>
  <c r="B20" i="38"/>
  <c r="Z179" i="17"/>
  <c r="B20" i="17"/>
  <c r="B20" i="32"/>
  <c r="D35" i="23"/>
  <c r="C49" i="23"/>
  <c r="C47" i="23"/>
  <c r="D35" i="40"/>
  <c r="C47" i="40"/>
  <c r="C49" i="40"/>
  <c r="B20" i="89"/>
  <c r="S206" i="23"/>
  <c r="B20" i="28"/>
  <c r="B20" i="40"/>
  <c r="B281" i="89"/>
  <c r="S264" i="23"/>
  <c r="S169" i="23"/>
  <c r="B20" i="14"/>
  <c r="D35" i="89"/>
  <c r="C49" i="89"/>
  <c r="C47" i="89"/>
  <c r="O148" i="20"/>
  <c r="L28" i="82" s="1"/>
  <c r="O141" i="20"/>
  <c r="O161" i="20" s="1"/>
  <c r="L41" i="82" s="1"/>
  <c r="B22" i="25"/>
  <c r="B20" i="30"/>
  <c r="AA133" i="17"/>
  <c r="B20" i="23"/>
  <c r="S206" i="32"/>
  <c r="AA15" i="65"/>
  <c r="AA25" i="65"/>
  <c r="D35" i="30"/>
  <c r="C47" i="30"/>
  <c r="C49" i="30"/>
  <c r="T302" i="23"/>
  <c r="Y162" i="23"/>
  <c r="T206" i="23"/>
  <c r="I132" i="12"/>
  <c r="I142" i="12" s="1"/>
  <c r="I122" i="12"/>
  <c r="Y280" i="23"/>
  <c r="Y250" i="23"/>
  <c r="J122" i="12"/>
  <c r="J132" i="12"/>
  <c r="J142" i="12" s="1"/>
  <c r="Y111" i="14"/>
  <c r="R175" i="14"/>
  <c r="R270" i="14"/>
  <c r="R307" i="14"/>
  <c r="R308" i="14"/>
  <c r="R167" i="14"/>
  <c r="R236" i="14"/>
  <c r="R299" i="14"/>
  <c r="R262" i="14"/>
  <c r="R204" i="14"/>
  <c r="R205" i="14"/>
  <c r="R300" i="14"/>
  <c r="R168" i="14"/>
  <c r="R263" i="14"/>
  <c r="B149" i="89"/>
  <c r="Y141" i="23"/>
  <c r="Y257" i="23"/>
  <c r="Y294" i="23"/>
  <c r="S206" i="30"/>
  <c r="X130" i="25"/>
  <c r="X244" i="25"/>
  <c r="X121" i="25"/>
  <c r="X237" i="25"/>
  <c r="X168" i="25"/>
  <c r="X142" i="25"/>
  <c r="X163" i="25"/>
  <c r="X132" i="25"/>
  <c r="X169" i="25"/>
  <c r="X193" i="25"/>
  <c r="X200" i="25"/>
  <c r="X258" i="25"/>
  <c r="X225" i="25"/>
  <c r="X263" i="25"/>
  <c r="X288" i="25"/>
  <c r="X123" i="25"/>
  <c r="X205" i="25"/>
  <c r="X300" i="25"/>
  <c r="X156" i="25"/>
  <c r="X274" i="25"/>
  <c r="X216" i="25"/>
  <c r="X264" i="25"/>
  <c r="X206" i="25"/>
  <c r="X301" i="25"/>
  <c r="X179" i="25"/>
  <c r="X186" i="25"/>
  <c r="X281" i="25"/>
  <c r="X149" i="25"/>
  <c r="X227" i="25"/>
  <c r="X218" i="25"/>
  <c r="X251" i="25"/>
  <c r="X295" i="25"/>
  <c r="R8" i="82"/>
  <c r="R25" i="82"/>
  <c r="R300" i="28"/>
  <c r="R236" i="28"/>
  <c r="R205" i="28"/>
  <c r="R204" i="28"/>
  <c r="R175" i="28"/>
  <c r="Y111" i="28"/>
  <c r="R168" i="28"/>
  <c r="R262" i="28"/>
  <c r="R263" i="28"/>
  <c r="R270" i="28"/>
  <c r="R299" i="28"/>
  <c r="R167" i="28"/>
  <c r="R141" i="28"/>
  <c r="M113" i="25"/>
  <c r="T113" i="25" s="1"/>
  <c r="S113" i="25"/>
  <c r="B179" i="89"/>
  <c r="B207" i="89"/>
  <c r="X177" i="28"/>
  <c r="X204" i="28"/>
  <c r="X235" i="28"/>
  <c r="X147" i="28"/>
  <c r="X119" i="28"/>
  <c r="X298" i="28"/>
  <c r="X223" i="28"/>
  <c r="X214" i="28"/>
  <c r="X154" i="28"/>
  <c r="X140" i="28"/>
  <c r="X161" i="28"/>
  <c r="X262" i="28"/>
  <c r="X279" i="28"/>
  <c r="X166" i="28"/>
  <c r="X167" i="28"/>
  <c r="X272" i="28"/>
  <c r="X286" i="28"/>
  <c r="X256" i="28"/>
  <c r="X293" i="28"/>
  <c r="X299" i="28"/>
  <c r="X191" i="28"/>
  <c r="X128" i="28"/>
  <c r="X261" i="28"/>
  <c r="X130" i="28"/>
  <c r="X225" i="28"/>
  <c r="X184" i="28"/>
  <c r="X203" i="28"/>
  <c r="X242" i="28"/>
  <c r="X216" i="28"/>
  <c r="X198" i="28"/>
  <c r="X249" i="28"/>
  <c r="X121" i="28"/>
  <c r="Y287" i="23"/>
  <c r="Y185" i="23"/>
  <c r="Y131" i="23"/>
  <c r="R264" i="25"/>
  <c r="R206" i="25"/>
  <c r="Y113" i="25"/>
  <c r="R272" i="25"/>
  <c r="R169" i="25"/>
  <c r="R177" i="25"/>
  <c r="R301" i="25"/>
  <c r="R170" i="25"/>
  <c r="R207" i="25"/>
  <c r="R302" i="25"/>
  <c r="R238" i="25"/>
  <c r="R143" i="25"/>
  <c r="R265" i="25"/>
  <c r="U107" i="20"/>
  <c r="R50" i="2"/>
  <c r="U3" i="20"/>
  <c r="B193" i="89"/>
  <c r="B132" i="89"/>
  <c r="X161" i="14"/>
  <c r="X184" i="14"/>
  <c r="X119" i="14"/>
  <c r="X203" i="14"/>
  <c r="X191" i="14"/>
  <c r="X128" i="14"/>
  <c r="X261" i="14"/>
  <c r="X286" i="14"/>
  <c r="X214" i="14"/>
  <c r="X256" i="14"/>
  <c r="X242" i="14"/>
  <c r="X166" i="14"/>
  <c r="X121" i="14"/>
  <c r="X298" i="14"/>
  <c r="X154" i="14"/>
  <c r="X223" i="14"/>
  <c r="X235" i="14"/>
  <c r="X167" i="14"/>
  <c r="X225" i="14"/>
  <c r="X216" i="14"/>
  <c r="X204" i="14"/>
  <c r="X262" i="14"/>
  <c r="X299" i="14"/>
  <c r="X249" i="14"/>
  <c r="X147" i="14"/>
  <c r="X198" i="14"/>
  <c r="X279" i="14"/>
  <c r="X177" i="14"/>
  <c r="X130" i="14"/>
  <c r="X140" i="14"/>
  <c r="X272" i="14"/>
  <c r="X293" i="14"/>
  <c r="Y148" i="23"/>
  <c r="Y192" i="23"/>
  <c r="Y243" i="23"/>
  <c r="Z244" i="17"/>
  <c r="S111" i="28"/>
  <c r="M111" i="28"/>
  <c r="T111" i="28" s="1"/>
  <c r="M111" i="14"/>
  <c r="T111" i="14" s="1"/>
  <c r="S111" i="14"/>
  <c r="Y236" i="32"/>
  <c r="AA259" i="17"/>
  <c r="Z111" i="32"/>
  <c r="Z295" i="32" s="1"/>
  <c r="S166" i="32"/>
  <c r="S182" i="32"/>
  <c r="S261" i="32"/>
  <c r="S142" i="32"/>
  <c r="S270" i="32"/>
  <c r="S203" i="32"/>
  <c r="S298" i="32"/>
  <c r="S277" i="32"/>
  <c r="S175" i="32"/>
  <c r="S168" i="32"/>
  <c r="S271" i="32"/>
  <c r="S263" i="32"/>
  <c r="S176" i="32"/>
  <c r="S300" i="32"/>
  <c r="S264" i="32"/>
  <c r="S205" i="32"/>
  <c r="S169" i="32"/>
  <c r="B180" i="14"/>
  <c r="B282" i="14"/>
  <c r="T238" i="17"/>
  <c r="AA238" i="17"/>
  <c r="B157" i="89"/>
  <c r="B201" i="14"/>
  <c r="B133" i="14"/>
  <c r="Y128" i="30"/>
  <c r="Y243" i="30"/>
  <c r="Y262" i="30"/>
  <c r="Y214" i="30"/>
  <c r="Y236" i="30"/>
  <c r="Y131" i="30"/>
  <c r="Y250" i="30"/>
  <c r="Y192" i="30"/>
  <c r="Y129" i="30"/>
  <c r="Y119" i="30"/>
  <c r="Y204" i="30"/>
  <c r="Y141" i="30"/>
  <c r="Y299" i="30"/>
  <c r="Y167" i="30"/>
  <c r="Y122" i="30"/>
  <c r="Y120" i="30"/>
  <c r="Y223" i="30"/>
  <c r="Y263" i="30"/>
  <c r="Y300" i="30"/>
  <c r="Y148" i="30"/>
  <c r="Y185" i="30"/>
  <c r="Y162" i="30"/>
  <c r="Y294" i="30"/>
  <c r="Y273" i="30"/>
  <c r="Y287" i="30"/>
  <c r="Y168" i="30"/>
  <c r="Y205" i="30"/>
  <c r="Y257" i="30"/>
  <c r="Y215" i="30"/>
  <c r="Y224" i="30"/>
  <c r="Y155" i="30"/>
  <c r="Y199" i="30"/>
  <c r="Y280" i="30"/>
  <c r="Y217" i="30"/>
  <c r="Y226" i="30"/>
  <c r="Y178" i="30"/>
  <c r="T206" i="32"/>
  <c r="Y273" i="32"/>
  <c r="Y178" i="32"/>
  <c r="Y280" i="32"/>
  <c r="Y287" i="32"/>
  <c r="AA228" i="17"/>
  <c r="AA215" i="17"/>
  <c r="AA166" i="17"/>
  <c r="AA296" i="17"/>
  <c r="AA224" i="17"/>
  <c r="AA120" i="17"/>
  <c r="AA226" i="17"/>
  <c r="AA204" i="17"/>
  <c r="AA119" i="17"/>
  <c r="AA203" i="17"/>
  <c r="AA206" i="17"/>
  <c r="AA261" i="17"/>
  <c r="AA169" i="17"/>
  <c r="AA225" i="17"/>
  <c r="AA262" i="17"/>
  <c r="AA214" i="17"/>
  <c r="AA167" i="17"/>
  <c r="AA121" i="17"/>
  <c r="AA299" i="17"/>
  <c r="AA207" i="17"/>
  <c r="AA298" i="17"/>
  <c r="AA264" i="17"/>
  <c r="AA223" i="17"/>
  <c r="AA128" i="17"/>
  <c r="AA265" i="17"/>
  <c r="AA282" i="17"/>
  <c r="AA301" i="17"/>
  <c r="AA170" i="17"/>
  <c r="AA302" i="17"/>
  <c r="AA129" i="17"/>
  <c r="AA216" i="17"/>
  <c r="AA275" i="17"/>
  <c r="AA122" i="17"/>
  <c r="AA187" i="17"/>
  <c r="AA217" i="17"/>
  <c r="AA130" i="17"/>
  <c r="AA150" i="17"/>
  <c r="AA143" i="17"/>
  <c r="AA157" i="17"/>
  <c r="AA131" i="17"/>
  <c r="AA124" i="17"/>
  <c r="AA201" i="17"/>
  <c r="T261" i="32"/>
  <c r="T166" i="32"/>
  <c r="T182" i="32"/>
  <c r="T183" i="32"/>
  <c r="AA111" i="32"/>
  <c r="AA164" i="32" s="1"/>
  <c r="T203" i="32"/>
  <c r="T298" i="32"/>
  <c r="T277" i="32"/>
  <c r="T143" i="32"/>
  <c r="T262" i="32"/>
  <c r="T175" i="32"/>
  <c r="T167" i="32"/>
  <c r="T270" i="32"/>
  <c r="T271" i="32"/>
  <c r="T299" i="32"/>
  <c r="T204" i="32"/>
  <c r="T176" i="32"/>
  <c r="T278" i="32"/>
  <c r="T169" i="32"/>
  <c r="T264" i="32"/>
  <c r="T177" i="32"/>
  <c r="T272" i="32"/>
  <c r="F11" i="14"/>
  <c r="AA252" i="17"/>
  <c r="T175" i="23"/>
  <c r="AA111" i="23"/>
  <c r="AA207" i="23" s="1"/>
  <c r="T270" i="23"/>
  <c r="T298" i="23"/>
  <c r="T203" i="23"/>
  <c r="T176" i="23"/>
  <c r="T271" i="23"/>
  <c r="T261" i="23"/>
  <c r="T299" i="23"/>
  <c r="T277" i="23"/>
  <c r="T182" i="23"/>
  <c r="T166" i="23"/>
  <c r="T167" i="23"/>
  <c r="T177" i="23"/>
  <c r="T262" i="23"/>
  <c r="T183" i="23"/>
  <c r="T278" i="23"/>
  <c r="T272" i="23"/>
  <c r="T204" i="23"/>
  <c r="T301" i="23"/>
  <c r="AA245" i="17"/>
  <c r="Z166" i="17"/>
  <c r="Z215" i="17"/>
  <c r="Z227" i="17"/>
  <c r="Z214" i="17"/>
  <c r="Z274" i="17"/>
  <c r="Z128" i="17"/>
  <c r="Z203" i="17"/>
  <c r="Z263" i="17"/>
  <c r="Z225" i="17"/>
  <c r="Z168" i="17"/>
  <c r="Z119" i="17"/>
  <c r="Z206" i="17"/>
  <c r="Z205" i="17"/>
  <c r="Z224" i="17"/>
  <c r="Z120" i="17"/>
  <c r="Z298" i="17"/>
  <c r="Z261" i="17"/>
  <c r="Z295" i="17"/>
  <c r="Z264" i="17"/>
  <c r="Z300" i="17"/>
  <c r="Z223" i="17"/>
  <c r="Z169" i="17"/>
  <c r="Z121" i="17"/>
  <c r="Z281" i="17"/>
  <c r="Z301" i="17"/>
  <c r="Z186" i="17"/>
  <c r="Z216" i="17"/>
  <c r="Z149" i="17"/>
  <c r="Z142" i="17"/>
  <c r="Z129" i="17"/>
  <c r="Z156" i="17"/>
  <c r="Z123" i="17"/>
  <c r="Z200" i="17"/>
  <c r="Z130" i="17"/>
  <c r="Z288" i="17"/>
  <c r="Z163" i="17"/>
  <c r="Z218" i="17"/>
  <c r="Z193" i="17"/>
  <c r="B171" i="89"/>
  <c r="B152" i="25"/>
  <c r="T206" i="30"/>
  <c r="T301" i="32"/>
  <c r="Y192" i="32"/>
  <c r="AA164" i="17"/>
  <c r="AA219" i="17"/>
  <c r="AA289" i="17"/>
  <c r="Z251" i="17"/>
  <c r="D208" i="17"/>
  <c r="T207" i="17"/>
  <c r="T271" i="30"/>
  <c r="T277" i="30"/>
  <c r="T167" i="30"/>
  <c r="T183" i="30"/>
  <c r="T238" i="30"/>
  <c r="T265" i="30"/>
  <c r="T175" i="30"/>
  <c r="T182" i="30"/>
  <c r="T270" i="30"/>
  <c r="T166" i="30"/>
  <c r="T261" i="30"/>
  <c r="T262" i="30"/>
  <c r="T299" i="30"/>
  <c r="T298" i="30"/>
  <c r="AA111" i="30"/>
  <c r="AA180" i="30" s="1"/>
  <c r="T264" i="30"/>
  <c r="T203" i="30"/>
  <c r="T272" i="30"/>
  <c r="T278" i="30"/>
  <c r="T176" i="30"/>
  <c r="T204" i="30"/>
  <c r="T169" i="30"/>
  <c r="T177" i="30"/>
  <c r="T143" i="30"/>
  <c r="T301" i="30"/>
  <c r="T170" i="30"/>
  <c r="AA180" i="17"/>
  <c r="Y257" i="32"/>
  <c r="Y199" i="32"/>
  <c r="Y185" i="32"/>
  <c r="Y119" i="32"/>
  <c r="Y141" i="32"/>
  <c r="Y168" i="32"/>
  <c r="Y167" i="32"/>
  <c r="Y250" i="32"/>
  <c r="Y120" i="32"/>
  <c r="Y214" i="32"/>
  <c r="Y148" i="32"/>
  <c r="Y128" i="32"/>
  <c r="Y223" i="32"/>
  <c r="Y262" i="32"/>
  <c r="Y263" i="32"/>
  <c r="Y299" i="32"/>
  <c r="Y204" i="32"/>
  <c r="Y215" i="32"/>
  <c r="Y129" i="32"/>
  <c r="Y224" i="32"/>
  <c r="Y162" i="32"/>
  <c r="Y300" i="32"/>
  <c r="Y205" i="32"/>
  <c r="Y243" i="32"/>
  <c r="Y122" i="32"/>
  <c r="D208" i="30"/>
  <c r="T207" i="30"/>
  <c r="B298" i="25"/>
  <c r="B189" i="25"/>
  <c r="D303" i="14"/>
  <c r="B171" i="14"/>
  <c r="D305" i="25"/>
  <c r="S182" i="23"/>
  <c r="S175" i="23"/>
  <c r="Z111" i="23"/>
  <c r="Z251" i="23" s="1"/>
  <c r="S298" i="23"/>
  <c r="S270" i="23"/>
  <c r="S277" i="23"/>
  <c r="S271" i="23"/>
  <c r="S203" i="23"/>
  <c r="S166" i="23"/>
  <c r="S176" i="23"/>
  <c r="S261" i="23"/>
  <c r="S300" i="23"/>
  <c r="S205" i="23"/>
  <c r="S263" i="23"/>
  <c r="S301" i="23"/>
  <c r="S168" i="23"/>
  <c r="B266" i="14"/>
  <c r="B284" i="25"/>
  <c r="B150" i="14"/>
  <c r="T302" i="30"/>
  <c r="S301" i="32"/>
  <c r="Y294" i="32"/>
  <c r="T265" i="32"/>
  <c r="Y217" i="32"/>
  <c r="Y226" i="32"/>
  <c r="Y155" i="32"/>
  <c r="B303" i="14"/>
  <c r="B275" i="14"/>
  <c r="B143" i="14"/>
  <c r="D210" i="25"/>
  <c r="B296" i="14"/>
  <c r="B254" i="25"/>
  <c r="S264" i="30"/>
  <c r="S261" i="30"/>
  <c r="S182" i="30"/>
  <c r="Z111" i="30"/>
  <c r="S270" i="30"/>
  <c r="S237" i="30"/>
  <c r="S298" i="30"/>
  <c r="S166" i="30"/>
  <c r="S271" i="30"/>
  <c r="S263" i="30"/>
  <c r="S175" i="30"/>
  <c r="S277" i="30"/>
  <c r="S168" i="30"/>
  <c r="S203" i="30"/>
  <c r="S176" i="30"/>
  <c r="S169" i="30"/>
  <c r="S142" i="30"/>
  <c r="S300" i="30"/>
  <c r="S205" i="30"/>
  <c r="S301" i="30"/>
  <c r="Y299" i="23"/>
  <c r="Y214" i="23"/>
  <c r="Y217" i="23"/>
  <c r="Y119" i="23"/>
  <c r="Y226" i="23"/>
  <c r="Y300" i="23"/>
  <c r="Y120" i="23"/>
  <c r="Y224" i="23"/>
  <c r="Y215" i="23"/>
  <c r="Y223" i="23"/>
  <c r="Y273" i="23"/>
  <c r="Y178" i="23"/>
  <c r="Y128" i="23"/>
  <c r="Y262" i="23"/>
  <c r="Y204" i="23"/>
  <c r="Y167" i="23"/>
  <c r="Y155" i="23"/>
  <c r="Y129" i="23"/>
  <c r="Y205" i="23"/>
  <c r="Y122" i="23"/>
  <c r="Y199" i="23"/>
  <c r="Y263" i="23"/>
  <c r="Y168" i="23"/>
  <c r="G8" i="30"/>
  <c r="G7" i="30" s="1"/>
  <c r="G8" i="25"/>
  <c r="U16" i="20"/>
  <c r="G8" i="23"/>
  <c r="G8" i="38"/>
  <c r="G8" i="32"/>
  <c r="T137" i="19"/>
  <c r="T109" i="19"/>
  <c r="AA77" i="19"/>
  <c r="T264" i="19"/>
  <c r="T237" i="19"/>
  <c r="T156" i="19"/>
  <c r="T246" i="19"/>
  <c r="T200" i="19"/>
  <c r="T127" i="19"/>
  <c r="T240" i="19"/>
  <c r="M240" i="19" s="1"/>
  <c r="T253" i="19"/>
  <c r="T203" i="19"/>
  <c r="M203" i="19" s="1"/>
  <c r="T141" i="19"/>
  <c r="T169" i="19"/>
  <c r="T148" i="19"/>
  <c r="T126" i="19"/>
  <c r="T133" i="19"/>
  <c r="T106" i="19"/>
  <c r="T229" i="19"/>
  <c r="T107" i="19"/>
  <c r="T216" i="19"/>
  <c r="T136" i="19"/>
  <c r="M136" i="19" s="1"/>
  <c r="T269" i="19"/>
  <c r="T122" i="19"/>
  <c r="M122" i="19" s="1"/>
  <c r="T108" i="19"/>
  <c r="M108" i="19" s="1"/>
  <c r="T241" i="19"/>
  <c r="T232" i="19"/>
  <c r="T244" i="19"/>
  <c r="T257" i="19"/>
  <c r="T132" i="19"/>
  <c r="T213" i="19"/>
  <c r="T163" i="19"/>
  <c r="T170" i="19"/>
  <c r="T247" i="19"/>
  <c r="M247" i="19" s="1"/>
  <c r="T157" i="19"/>
  <c r="T151" i="19"/>
  <c r="T172" i="19"/>
  <c r="T158" i="19"/>
  <c r="T121" i="19"/>
  <c r="T210" i="19"/>
  <c r="M210" i="19" s="1"/>
  <c r="T268" i="19"/>
  <c r="M268" i="19" s="1"/>
  <c r="T261" i="19"/>
  <c r="M261" i="19" s="1"/>
  <c r="T167" i="19"/>
  <c r="T111" i="19"/>
  <c r="T125" i="19"/>
  <c r="T220" i="19"/>
  <c r="T206" i="19"/>
  <c r="T258" i="19"/>
  <c r="T105" i="19"/>
  <c r="T201" i="19"/>
  <c r="T134" i="19"/>
  <c r="T171" i="19"/>
  <c r="T128" i="19"/>
  <c r="T165" i="19"/>
  <c r="T173" i="19"/>
  <c r="M173" i="19" s="1"/>
  <c r="T224" i="19"/>
  <c r="M224" i="19" s="1"/>
  <c r="T118" i="19"/>
  <c r="T104" i="19"/>
  <c r="T214" i="19"/>
  <c r="T143" i="19"/>
  <c r="T208" i="19"/>
  <c r="T209" i="19"/>
  <c r="T217" i="19"/>
  <c r="M217" i="19" s="1"/>
  <c r="T155" i="19"/>
  <c r="T150" i="19"/>
  <c r="T135" i="19"/>
  <c r="T239" i="19"/>
  <c r="T260" i="19"/>
  <c r="T218" i="19"/>
  <c r="T231" i="19"/>
  <c r="M231" i="19" s="1"/>
  <c r="T236" i="19"/>
  <c r="T112" i="19"/>
  <c r="T119" i="19"/>
  <c r="T228" i="19"/>
  <c r="T252" i="19"/>
  <c r="T174" i="19"/>
  <c r="T145" i="19"/>
  <c r="M145" i="19" s="1"/>
  <c r="T146" i="19"/>
  <c r="T199" i="19"/>
  <c r="T221" i="19"/>
  <c r="T142" i="19"/>
  <c r="T259" i="19"/>
  <c r="T230" i="19"/>
  <c r="T152" i="19"/>
  <c r="M152" i="19" s="1"/>
  <c r="T255" i="19"/>
  <c r="T251" i="19"/>
  <c r="T164" i="19"/>
  <c r="T223" i="19"/>
  <c r="T245" i="19"/>
  <c r="T222" i="19"/>
  <c r="T202" i="19"/>
  <c r="T160" i="19"/>
  <c r="T166" i="19"/>
  <c r="M166" i="19" s="1"/>
  <c r="T254" i="19"/>
  <c r="M254" i="19" s="1"/>
  <c r="T227" i="19"/>
  <c r="T120" i="19"/>
  <c r="T248" i="19"/>
  <c r="T225" i="19"/>
  <c r="T159" i="19"/>
  <c r="M159" i="19" s="1"/>
  <c r="T149" i="19"/>
  <c r="T207" i="19"/>
  <c r="T267" i="19"/>
  <c r="T211" i="19"/>
  <c r="T113" i="19"/>
  <c r="T238" i="19"/>
  <c r="T265" i="19"/>
  <c r="T144" i="19"/>
  <c r="T153" i="19"/>
  <c r="T250" i="19"/>
  <c r="T215" i="19"/>
  <c r="T162" i="19"/>
  <c r="T262" i="19"/>
  <c r="T266" i="19"/>
  <c r="T243" i="19"/>
  <c r="T273" i="19"/>
  <c r="T123" i="19"/>
  <c r="T204" i="19"/>
  <c r="T114" i="19"/>
  <c r="T274" i="19"/>
  <c r="T129" i="19"/>
  <c r="M129" i="19" s="1"/>
  <c r="T115" i="19"/>
  <c r="M115" i="19" s="1"/>
  <c r="T275" i="19"/>
  <c r="T116" i="19"/>
  <c r="T130" i="19"/>
  <c r="T276" i="19"/>
  <c r="B187" i="89"/>
  <c r="Y128" i="38"/>
  <c r="Y162" i="38"/>
  <c r="Y141" i="38"/>
  <c r="Y250" i="38"/>
  <c r="Y119" i="38"/>
  <c r="Y185" i="38"/>
  <c r="Y122" i="38"/>
  <c r="Y217" i="38"/>
  <c r="Y224" i="38"/>
  <c r="Y148" i="38"/>
  <c r="Y131" i="38"/>
  <c r="Y129" i="38"/>
  <c r="Y257" i="38"/>
  <c r="Y294" i="38"/>
  <c r="Y192" i="38"/>
  <c r="Y236" i="38"/>
  <c r="Y215" i="38"/>
  <c r="Y199" i="38"/>
  <c r="Y120" i="38"/>
  <c r="Y178" i="38"/>
  <c r="Y214" i="38"/>
  <c r="Y155" i="38"/>
  <c r="Y167" i="38"/>
  <c r="Y243" i="38"/>
  <c r="Y299" i="38"/>
  <c r="Y287" i="38"/>
  <c r="Y204" i="38"/>
  <c r="Y223" i="38"/>
  <c r="Y262" i="38"/>
  <c r="Y263" i="38"/>
  <c r="Y280" i="38"/>
  <c r="Y205" i="38"/>
  <c r="Y273" i="38"/>
  <c r="Y226" i="38"/>
  <c r="Y168" i="38"/>
  <c r="Y300" i="38"/>
  <c r="S203" i="38"/>
  <c r="S166" i="38"/>
  <c r="S182" i="38"/>
  <c r="S277" i="38"/>
  <c r="S261" i="38"/>
  <c r="S298" i="38"/>
  <c r="S168" i="38"/>
  <c r="S175" i="38"/>
  <c r="S263" i="38"/>
  <c r="S270" i="38"/>
  <c r="S206" i="38"/>
  <c r="S205" i="38"/>
  <c r="S301" i="38"/>
  <c r="S176" i="38"/>
  <c r="S142" i="38"/>
  <c r="S300" i="38"/>
  <c r="S237" i="38"/>
  <c r="Z111" i="38"/>
  <c r="S169" i="38"/>
  <c r="S264" i="38"/>
  <c r="S271" i="38"/>
  <c r="M85" i="19"/>
  <c r="C13" i="25"/>
  <c r="C7" i="25"/>
  <c r="D49" i="25"/>
  <c r="D51" i="25"/>
  <c r="E37" i="25"/>
  <c r="B228" i="32"/>
  <c r="B275" i="32"/>
  <c r="K141" i="19"/>
  <c r="R20" i="20"/>
  <c r="B282" i="32"/>
  <c r="H99" i="12"/>
  <c r="E32" i="38" s="1"/>
  <c r="E34" i="25"/>
  <c r="I89" i="12"/>
  <c r="Q111" i="20"/>
  <c r="B296" i="89"/>
  <c r="B252" i="23"/>
  <c r="B259" i="23"/>
  <c r="S210" i="19"/>
  <c r="S224" i="19"/>
  <c r="S169" i="19"/>
  <c r="S112" i="19"/>
  <c r="L112" i="19" s="1"/>
  <c r="S142" i="19"/>
  <c r="L142" i="19" s="1"/>
  <c r="S163" i="19"/>
  <c r="L163" i="19" s="1"/>
  <c r="S150" i="19"/>
  <c r="L150" i="19" s="1"/>
  <c r="S215" i="19"/>
  <c r="L215" i="19" s="1"/>
  <c r="S252" i="19"/>
  <c r="L252" i="19" s="1"/>
  <c r="S151" i="19"/>
  <c r="L151" i="19" s="1"/>
  <c r="S157" i="19"/>
  <c r="L157" i="19" s="1"/>
  <c r="S120" i="19"/>
  <c r="L120" i="19" s="1"/>
  <c r="S144" i="19"/>
  <c r="L144" i="19" s="1"/>
  <c r="S158" i="19"/>
  <c r="L158" i="19" s="1"/>
  <c r="S223" i="19"/>
  <c r="L223" i="19" s="1"/>
  <c r="S217" i="19"/>
  <c r="S141" i="19"/>
  <c r="S155" i="19"/>
  <c r="L155" i="19" s="1"/>
  <c r="S213" i="19"/>
  <c r="S244" i="19"/>
  <c r="L244" i="19" s="1"/>
  <c r="S221" i="19"/>
  <c r="L221" i="19" s="1"/>
  <c r="S119" i="19"/>
  <c r="L119" i="19" s="1"/>
  <c r="S209" i="19"/>
  <c r="L209" i="19" s="1"/>
  <c r="S136" i="19"/>
  <c r="S118" i="19"/>
  <c r="S162" i="19"/>
  <c r="S125" i="19"/>
  <c r="S238" i="19"/>
  <c r="L238" i="19" s="1"/>
  <c r="S126" i="19"/>
  <c r="L126" i="19" s="1"/>
  <c r="S258" i="19"/>
  <c r="L258" i="19" s="1"/>
  <c r="S134" i="19"/>
  <c r="L134" i="19" s="1"/>
  <c r="S266" i="19"/>
  <c r="L266" i="19" s="1"/>
  <c r="S222" i="19"/>
  <c r="L222" i="19" s="1"/>
  <c r="S229" i="19"/>
  <c r="L229" i="19" s="1"/>
  <c r="S201" i="19"/>
  <c r="L201" i="19" s="1"/>
  <c r="S152" i="19"/>
  <c r="S202" i="19"/>
  <c r="L202" i="19" s="1"/>
  <c r="S173" i="19"/>
  <c r="Z77" i="19"/>
  <c r="S199" i="19"/>
  <c r="S257" i="19"/>
  <c r="S264" i="19"/>
  <c r="S214" i="19"/>
  <c r="L214" i="19" s="1"/>
  <c r="S170" i="19"/>
  <c r="L170" i="19" s="1"/>
  <c r="S230" i="19"/>
  <c r="L230" i="19" s="1"/>
  <c r="S253" i="19"/>
  <c r="L253" i="19" s="1"/>
  <c r="S231" i="19"/>
  <c r="S166" i="19"/>
  <c r="S148" i="19"/>
  <c r="S132" i="19"/>
  <c r="S265" i="19"/>
  <c r="L265" i="19" s="1"/>
  <c r="S228" i="19"/>
  <c r="L228" i="19" s="1"/>
  <c r="S247" i="19"/>
  <c r="S106" i="19"/>
  <c r="L106" i="19" s="1"/>
  <c r="S121" i="19"/>
  <c r="L121" i="19" s="1"/>
  <c r="S236" i="19"/>
  <c r="S104" i="19"/>
  <c r="S251" i="19"/>
  <c r="L251" i="19" s="1"/>
  <c r="S260" i="19"/>
  <c r="L260" i="19" s="1"/>
  <c r="S111" i="19"/>
  <c r="S220" i="19"/>
  <c r="S246" i="19"/>
  <c r="L246" i="19" s="1"/>
  <c r="S135" i="19"/>
  <c r="L135" i="19" s="1"/>
  <c r="S208" i="19"/>
  <c r="L208" i="19" s="1"/>
  <c r="S107" i="19"/>
  <c r="L107" i="19" s="1"/>
  <c r="S240" i="19"/>
  <c r="S172" i="19"/>
  <c r="L172" i="19" s="1"/>
  <c r="S203" i="19"/>
  <c r="S237" i="19"/>
  <c r="L237" i="19" s="1"/>
  <c r="S113" i="19"/>
  <c r="L113" i="19" s="1"/>
  <c r="S261" i="19"/>
  <c r="S206" i="19"/>
  <c r="S200" i="19"/>
  <c r="L200" i="19" s="1"/>
  <c r="S250" i="19"/>
  <c r="S207" i="19"/>
  <c r="L207" i="19" s="1"/>
  <c r="S164" i="19"/>
  <c r="L164" i="19" s="1"/>
  <c r="S128" i="19"/>
  <c r="L128" i="19" s="1"/>
  <c r="S145" i="19"/>
  <c r="S243" i="19"/>
  <c r="S133" i="19"/>
  <c r="L133" i="19" s="1"/>
  <c r="S159" i="19"/>
  <c r="S259" i="19"/>
  <c r="L259" i="19" s="1"/>
  <c r="S171" i="19"/>
  <c r="L171" i="19" s="1"/>
  <c r="S245" i="19"/>
  <c r="L245" i="19" s="1"/>
  <c r="S268" i="19"/>
  <c r="S254" i="19"/>
  <c r="S108" i="19"/>
  <c r="S105" i="19"/>
  <c r="L105" i="19" s="1"/>
  <c r="S239" i="19"/>
  <c r="L239" i="19" s="1"/>
  <c r="S149" i="19"/>
  <c r="L149" i="19" s="1"/>
  <c r="S227" i="19"/>
  <c r="S127" i="19"/>
  <c r="L127" i="19" s="1"/>
  <c r="S267" i="19"/>
  <c r="L267" i="19" s="1"/>
  <c r="S122" i="19"/>
  <c r="S156" i="19"/>
  <c r="L156" i="19" s="1"/>
  <c r="S143" i="19"/>
  <c r="L143" i="19" s="1"/>
  <c r="S216" i="19"/>
  <c r="L216" i="19" s="1"/>
  <c r="S165" i="19"/>
  <c r="L165" i="19" s="1"/>
  <c r="S273" i="19"/>
  <c r="S114" i="19"/>
  <c r="L114" i="19" s="1"/>
  <c r="S274" i="19"/>
  <c r="S115" i="19"/>
  <c r="S129" i="19"/>
  <c r="S275" i="19"/>
  <c r="I88" i="12"/>
  <c r="E33" i="25"/>
  <c r="H98" i="12"/>
  <c r="E31" i="38" s="1"/>
  <c r="B238" i="32"/>
  <c r="S237" i="32"/>
  <c r="B266" i="23"/>
  <c r="T265" i="23"/>
  <c r="T176" i="38"/>
  <c r="T166" i="38"/>
  <c r="T143" i="38"/>
  <c r="T203" i="38"/>
  <c r="T265" i="38"/>
  <c r="T277" i="38"/>
  <c r="T261" i="38"/>
  <c r="T183" i="38"/>
  <c r="T175" i="38"/>
  <c r="T206" i="38"/>
  <c r="T302" i="38"/>
  <c r="T204" i="38"/>
  <c r="T262" i="38"/>
  <c r="T264" i="38"/>
  <c r="T238" i="38"/>
  <c r="T278" i="38"/>
  <c r="AA111" i="38"/>
  <c r="T167" i="38"/>
  <c r="T207" i="38"/>
  <c r="T299" i="38"/>
  <c r="T177" i="38"/>
  <c r="T169" i="38"/>
  <c r="T182" i="38"/>
  <c r="T270" i="38"/>
  <c r="T170" i="38"/>
  <c r="T301" i="38"/>
  <c r="T298" i="38"/>
  <c r="T271" i="38"/>
  <c r="T272" i="38"/>
  <c r="S182" i="40"/>
  <c r="Z111" i="40"/>
  <c r="S300" i="40"/>
  <c r="S263" i="40"/>
  <c r="S205" i="40"/>
  <c r="S206" i="40"/>
  <c r="S142" i="40"/>
  <c r="S298" i="40"/>
  <c r="S176" i="40"/>
  <c r="S175" i="40"/>
  <c r="S203" i="40"/>
  <c r="S270" i="40"/>
  <c r="S169" i="40"/>
  <c r="S271" i="40"/>
  <c r="S237" i="40"/>
  <c r="S301" i="40"/>
  <c r="S277" i="40"/>
  <c r="S166" i="40"/>
  <c r="S168" i="40"/>
  <c r="S264" i="40"/>
  <c r="S261" i="40"/>
  <c r="B180" i="32"/>
  <c r="B303" i="89"/>
  <c r="K104" i="19"/>
  <c r="Y128" i="40"/>
  <c r="Y294" i="40"/>
  <c r="Y148" i="40"/>
  <c r="Y287" i="40"/>
  <c r="Y223" i="40"/>
  <c r="Y141" i="40"/>
  <c r="Y199" i="40"/>
  <c r="Y217" i="40"/>
  <c r="Y129" i="40"/>
  <c r="Y236" i="40"/>
  <c r="Y280" i="40"/>
  <c r="Y215" i="40"/>
  <c r="Y178" i="40"/>
  <c r="Y155" i="40"/>
  <c r="Y119" i="40"/>
  <c r="Y162" i="40"/>
  <c r="Y204" i="40"/>
  <c r="Y214" i="40"/>
  <c r="Y192" i="40"/>
  <c r="Y263" i="40"/>
  <c r="Y168" i="40"/>
  <c r="Y257" i="40"/>
  <c r="Y300" i="40"/>
  <c r="Y273" i="40"/>
  <c r="Y205" i="40"/>
  <c r="Y120" i="40"/>
  <c r="Y262" i="40"/>
  <c r="Y122" i="40"/>
  <c r="Y243" i="40"/>
  <c r="Y226" i="40"/>
  <c r="Y250" i="40"/>
  <c r="Y131" i="40"/>
  <c r="Y224" i="40"/>
  <c r="Y167" i="40"/>
  <c r="Y299" i="40"/>
  <c r="Y185" i="40"/>
  <c r="B245" i="23"/>
  <c r="P69" i="20"/>
  <c r="P136" i="20"/>
  <c r="B133" i="23"/>
  <c r="X283" i="19"/>
  <c r="B289" i="89"/>
  <c r="B194" i="23"/>
  <c r="J148" i="20"/>
  <c r="J141" i="20"/>
  <c r="J161" i="20" s="1"/>
  <c r="B296" i="32"/>
  <c r="B164" i="23"/>
  <c r="B208" i="23"/>
  <c r="T207" i="23"/>
  <c r="D9" i="38"/>
  <c r="T166" i="40"/>
  <c r="T204" i="40"/>
  <c r="T265" i="40"/>
  <c r="T170" i="40"/>
  <c r="T167" i="40"/>
  <c r="T264" i="40"/>
  <c r="T206" i="40"/>
  <c r="T207" i="40"/>
  <c r="T302" i="40"/>
  <c r="T261" i="40"/>
  <c r="T298" i="40"/>
  <c r="AA111" i="40"/>
  <c r="T299" i="40"/>
  <c r="T270" i="40"/>
  <c r="T277" i="40"/>
  <c r="T301" i="40"/>
  <c r="T176" i="40"/>
  <c r="T238" i="40"/>
  <c r="T143" i="40"/>
  <c r="T262" i="40"/>
  <c r="T203" i="40"/>
  <c r="T183" i="40"/>
  <c r="T169" i="40"/>
  <c r="T182" i="40"/>
  <c r="T175" i="40"/>
  <c r="T278" i="40"/>
  <c r="T271" i="40"/>
  <c r="T272" i="40"/>
  <c r="T177" i="40"/>
  <c r="H148" i="20"/>
  <c r="H141" i="20"/>
  <c r="H161" i="20" s="1"/>
  <c r="B58" i="17"/>
  <c r="B60" i="25"/>
  <c r="B58" i="40"/>
  <c r="B58" i="89"/>
  <c r="B58" i="38"/>
  <c r="B58" i="32"/>
  <c r="P32" i="20"/>
  <c r="P65" i="20" s="1"/>
  <c r="P68" i="20" s="1"/>
  <c r="B58" i="23"/>
  <c r="B58" i="28"/>
  <c r="C37" i="2"/>
  <c r="C45" i="2" s="1"/>
  <c r="B58" i="30"/>
  <c r="B58" i="14"/>
  <c r="P31" i="20"/>
  <c r="B219" i="32"/>
  <c r="B194" i="32"/>
  <c r="B133" i="32"/>
  <c r="B296" i="23"/>
  <c r="E25" i="19"/>
  <c r="F35" i="2" s="1"/>
  <c r="D23" i="19"/>
  <c r="E33" i="2" s="1"/>
  <c r="I33" i="82"/>
  <c r="Y148" i="19"/>
  <c r="Y118" i="19"/>
  <c r="Y126" i="19"/>
  <c r="Y127" i="19"/>
  <c r="Y215" i="19"/>
  <c r="Y259" i="19"/>
  <c r="Y246" i="19"/>
  <c r="Y183" i="19"/>
  <c r="Y189" i="19"/>
  <c r="Y163" i="19"/>
  <c r="Y113" i="19"/>
  <c r="Y114" i="19"/>
  <c r="Y143" i="19"/>
  <c r="Y192" i="19"/>
  <c r="Y144" i="19"/>
  <c r="Y106" i="19"/>
  <c r="Y125" i="19"/>
  <c r="Y156" i="19"/>
  <c r="Y191" i="19"/>
  <c r="Y151" i="19"/>
  <c r="Y209" i="19"/>
  <c r="Y221" i="19"/>
  <c r="Y132" i="19"/>
  <c r="Y227" i="19"/>
  <c r="Y199" i="19"/>
  <c r="Y86" i="19"/>
  <c r="Y182" i="19"/>
  <c r="Y223" i="19"/>
  <c r="Y239" i="19"/>
  <c r="Y200" i="19"/>
  <c r="Y105" i="19"/>
  <c r="Y244" i="19"/>
  <c r="Y258" i="19"/>
  <c r="Y134" i="19"/>
  <c r="Y171" i="19"/>
  <c r="Y94" i="19"/>
  <c r="Y142" i="19"/>
  <c r="Y164" i="19"/>
  <c r="Y201" i="19"/>
  <c r="Y158" i="19"/>
  <c r="Y111" i="19"/>
  <c r="Y243" i="19"/>
  <c r="Y237" i="19"/>
  <c r="Y228" i="19"/>
  <c r="Y230" i="19"/>
  <c r="Y141" i="19"/>
  <c r="Y119" i="19"/>
  <c r="Y222" i="19"/>
  <c r="Y157" i="19"/>
  <c r="Y121" i="19"/>
  <c r="Y206" i="19"/>
  <c r="Y207" i="19"/>
  <c r="Y172" i="19"/>
  <c r="Y265" i="19"/>
  <c r="Y149" i="19"/>
  <c r="Y253" i="19"/>
  <c r="Y257" i="19"/>
  <c r="Y170" i="19"/>
  <c r="Y112" i="19"/>
  <c r="Y190" i="19"/>
  <c r="Y128" i="19"/>
  <c r="Y133" i="19"/>
  <c r="Y95" i="19"/>
  <c r="Y150" i="19"/>
  <c r="Y213" i="19"/>
  <c r="Y220" i="19"/>
  <c r="Y264" i="19"/>
  <c r="Y181" i="19"/>
  <c r="Y252" i="19"/>
  <c r="Y165" i="19"/>
  <c r="Y229" i="19"/>
  <c r="Y245" i="19"/>
  <c r="Y155" i="19"/>
  <c r="Y216" i="19"/>
  <c r="Y250" i="19"/>
  <c r="Y180" i="19"/>
  <c r="Y260" i="19"/>
  <c r="Y251" i="19"/>
  <c r="Y267" i="19"/>
  <c r="Y104" i="19"/>
  <c r="Y88" i="19"/>
  <c r="Y162" i="19"/>
  <c r="Y202" i="19"/>
  <c r="Y169" i="19"/>
  <c r="Y97" i="19"/>
  <c r="Y214" i="19"/>
  <c r="Y107" i="19"/>
  <c r="Y135" i="19"/>
  <c r="Y87" i="19"/>
  <c r="Y120" i="19"/>
  <c r="Y266" i="19"/>
  <c r="Y208" i="19"/>
  <c r="Y236" i="19"/>
  <c r="Y96" i="19"/>
  <c r="Y238" i="19"/>
  <c r="Y85" i="19"/>
  <c r="B187" i="23"/>
  <c r="B208" i="32"/>
  <c r="T207" i="32"/>
  <c r="K152" i="20"/>
  <c r="K128" i="20"/>
  <c r="D10" i="25"/>
  <c r="D11" i="25"/>
  <c r="D6" i="25" s="1"/>
  <c r="C7" i="38"/>
  <c r="C11" i="38"/>
  <c r="I152" i="20"/>
  <c r="I128" i="20"/>
  <c r="E152" i="20"/>
  <c r="E128" i="20"/>
  <c r="B289" i="23"/>
  <c r="B150" i="23"/>
  <c r="E47" i="28"/>
  <c r="F35" i="28"/>
  <c r="B303" i="32"/>
  <c r="T302" i="32"/>
  <c r="B289" i="32"/>
  <c r="B252" i="89"/>
  <c r="B238" i="23"/>
  <c r="S237" i="23"/>
  <c r="X282" i="19"/>
  <c r="F11" i="89" l="1"/>
  <c r="G8" i="28"/>
  <c r="G11" i="28" s="1"/>
  <c r="U10" i="20"/>
  <c r="G8" i="89"/>
  <c r="G11" i="89" s="1"/>
  <c r="L206" i="19"/>
  <c r="M206" i="19" s="1"/>
  <c r="G8" i="17"/>
  <c r="G11" i="17" s="1"/>
  <c r="G8" i="40"/>
  <c r="G7" i="40" s="1"/>
  <c r="T170" i="23"/>
  <c r="Y148" i="89"/>
  <c r="M246" i="19"/>
  <c r="Y131" i="89"/>
  <c r="Y162" i="89"/>
  <c r="F7" i="17"/>
  <c r="F11" i="40"/>
  <c r="Y192" i="89"/>
  <c r="Y243" i="89"/>
  <c r="Y280" i="89"/>
  <c r="L227" i="19"/>
  <c r="M227" i="19" s="1"/>
  <c r="F11" i="28"/>
  <c r="B282" i="23"/>
  <c r="P97" i="32"/>
  <c r="F244" i="32" s="1"/>
  <c r="F11" i="30"/>
  <c r="Z288" i="23"/>
  <c r="F7" i="32"/>
  <c r="C89" i="2"/>
  <c r="F7" i="23"/>
  <c r="L132" i="19"/>
  <c r="M132" i="19" s="1"/>
  <c r="L111" i="19"/>
  <c r="M111" i="19" s="1"/>
  <c r="T170" i="89"/>
  <c r="S206" i="89"/>
  <c r="L118" i="19"/>
  <c r="M118" i="19" s="1"/>
  <c r="T302" i="89"/>
  <c r="G23" i="76"/>
  <c r="T23" i="76" s="1"/>
  <c r="T206" i="89"/>
  <c r="Y257" i="89"/>
  <c r="Y263" i="89"/>
  <c r="Y299" i="89"/>
  <c r="Y224" i="89"/>
  <c r="Y128" i="89"/>
  <c r="Y236" i="89"/>
  <c r="Y300" i="89"/>
  <c r="Y120" i="89"/>
  <c r="Y214" i="89"/>
  <c r="Y217" i="89"/>
  <c r="Y168" i="89"/>
  <c r="Y223" i="89"/>
  <c r="Y204" i="89"/>
  <c r="Y262" i="89"/>
  <c r="Y119" i="89"/>
  <c r="Y215" i="89"/>
  <c r="Y199" i="89"/>
  <c r="Y122" i="89"/>
  <c r="Y167" i="89"/>
  <c r="Y141" i="89"/>
  <c r="Y226" i="89"/>
  <c r="Y129" i="89"/>
  <c r="Y273" i="89"/>
  <c r="Y205" i="89"/>
  <c r="Y250" i="89"/>
  <c r="Y155" i="89"/>
  <c r="Y294" i="89"/>
  <c r="Y185" i="89"/>
  <c r="Y287" i="89"/>
  <c r="S166" i="89"/>
  <c r="S205" i="89"/>
  <c r="S298" i="89"/>
  <c r="S270" i="89"/>
  <c r="S271" i="89"/>
  <c r="S142" i="89"/>
  <c r="S169" i="89"/>
  <c r="S175" i="89"/>
  <c r="Z111" i="89"/>
  <c r="Z132" i="89" s="1"/>
  <c r="S168" i="89"/>
  <c r="S264" i="89"/>
  <c r="S263" i="89"/>
  <c r="S176" i="89"/>
  <c r="S301" i="89"/>
  <c r="S300" i="89"/>
  <c r="S182" i="89"/>
  <c r="S237" i="89"/>
  <c r="S203" i="89"/>
  <c r="S277" i="89"/>
  <c r="S261" i="89"/>
  <c r="B143" i="23"/>
  <c r="T143" i="23" s="1"/>
  <c r="Z218" i="32"/>
  <c r="L199" i="19"/>
  <c r="M199" i="19" s="1"/>
  <c r="M215" i="19"/>
  <c r="T183" i="89"/>
  <c r="T143" i="89"/>
  <c r="T262" i="89"/>
  <c r="T277" i="89"/>
  <c r="T261" i="89"/>
  <c r="T176" i="89"/>
  <c r="T182" i="89"/>
  <c r="T203" i="89"/>
  <c r="T298" i="89"/>
  <c r="T265" i="89"/>
  <c r="T175" i="89"/>
  <c r="T264" i="89"/>
  <c r="T204" i="89"/>
  <c r="T166" i="89"/>
  <c r="T177" i="89"/>
  <c r="T278" i="89"/>
  <c r="T169" i="89"/>
  <c r="T270" i="89"/>
  <c r="T271" i="89"/>
  <c r="T299" i="89"/>
  <c r="T301" i="89"/>
  <c r="T167" i="89"/>
  <c r="T272" i="89"/>
  <c r="AA111" i="89"/>
  <c r="AA164" i="89" s="1"/>
  <c r="M121" i="19"/>
  <c r="B157" i="32"/>
  <c r="AA157" i="32" s="1"/>
  <c r="T238" i="89"/>
  <c r="L213" i="19"/>
  <c r="M213" i="19" s="1"/>
  <c r="AA124" i="23"/>
  <c r="D35" i="38"/>
  <c r="E35" i="38" s="1"/>
  <c r="F35" i="38" s="1"/>
  <c r="G35" i="38" s="1"/>
  <c r="Z132" i="32"/>
  <c r="L220" i="19"/>
  <c r="AA220" i="19" s="1"/>
  <c r="Q33" i="20"/>
  <c r="Q66" i="20" s="1"/>
  <c r="R33" i="20"/>
  <c r="R66" i="20" s="1"/>
  <c r="R69" i="20" s="1"/>
  <c r="L264" i="19"/>
  <c r="M264" i="19" s="1"/>
  <c r="C22" i="25"/>
  <c r="P96" i="32"/>
  <c r="F237" i="32" s="1"/>
  <c r="P99" i="32"/>
  <c r="F258" i="32" s="1"/>
  <c r="G66" i="12"/>
  <c r="G67" i="12" s="1"/>
  <c r="P76" i="32"/>
  <c r="F132" i="32" s="1"/>
  <c r="D47" i="17"/>
  <c r="H24" i="76"/>
  <c r="U24" i="76" s="1"/>
  <c r="L169" i="19"/>
  <c r="M169" i="19" s="1"/>
  <c r="C20" i="28"/>
  <c r="N148" i="20"/>
  <c r="K28" i="82" s="1"/>
  <c r="L250" i="19"/>
  <c r="AA250" i="19" s="1"/>
  <c r="P104" i="32"/>
  <c r="F288" i="32" s="1"/>
  <c r="L148" i="19"/>
  <c r="AA148" i="19" s="1"/>
  <c r="L162" i="19"/>
  <c r="M162" i="19" s="1"/>
  <c r="P80" i="32"/>
  <c r="F149" i="32" s="1"/>
  <c r="P81" i="32"/>
  <c r="F156" i="32" s="1"/>
  <c r="F67" i="12"/>
  <c r="C30" i="17" s="1"/>
  <c r="V45" i="18" s="1"/>
  <c r="AU119" i="18" s="1"/>
  <c r="P75" i="85" s="1"/>
  <c r="F47" i="12"/>
  <c r="F45" i="12" s="1"/>
  <c r="P103" i="32"/>
  <c r="F281" i="32" s="1"/>
  <c r="P92" i="32"/>
  <c r="F218" i="32" s="1"/>
  <c r="P86" i="32"/>
  <c r="F186" i="32" s="1"/>
  <c r="P85" i="32"/>
  <c r="F179" i="32" s="1"/>
  <c r="P106" i="32"/>
  <c r="F302" i="32" s="1"/>
  <c r="P100" i="32"/>
  <c r="F265" i="32" s="1"/>
  <c r="P83" i="32"/>
  <c r="F170" i="32" s="1"/>
  <c r="L243" i="19"/>
  <c r="AA243" i="19" s="1"/>
  <c r="P88" i="32"/>
  <c r="F200" i="32" s="1"/>
  <c r="P98" i="32"/>
  <c r="F251" i="32" s="1"/>
  <c r="D20" i="28"/>
  <c r="P102" i="32"/>
  <c r="F274" i="32" s="1"/>
  <c r="P75" i="32"/>
  <c r="F123" i="32" s="1"/>
  <c r="P108" i="32"/>
  <c r="F311" i="32" s="1"/>
  <c r="D54" i="38"/>
  <c r="H47" i="12"/>
  <c r="E30" i="14" s="1"/>
  <c r="X31" i="18" s="1"/>
  <c r="AW97" i="18" s="1"/>
  <c r="H75" i="85" s="1"/>
  <c r="P89" i="32"/>
  <c r="F207" i="32" s="1"/>
  <c r="P82" i="32"/>
  <c r="F163" i="32" s="1"/>
  <c r="P93" i="32"/>
  <c r="F227" i="32" s="1"/>
  <c r="D49" i="32"/>
  <c r="I47" i="12"/>
  <c r="F30" i="14" s="1"/>
  <c r="Y31" i="18" s="1"/>
  <c r="AX97" i="18" s="1"/>
  <c r="I75" i="85" s="1"/>
  <c r="D47" i="32"/>
  <c r="G47" i="12"/>
  <c r="D30" i="14" s="1"/>
  <c r="W31" i="18" s="1"/>
  <c r="AV97" i="18" s="1"/>
  <c r="G75" i="85" s="1"/>
  <c r="L236" i="19"/>
  <c r="AA236" i="19" s="1"/>
  <c r="D56" i="25"/>
  <c r="P79" i="32"/>
  <c r="F142" i="32" s="1"/>
  <c r="P105" i="32"/>
  <c r="F295" i="32" s="1"/>
  <c r="L257" i="19"/>
  <c r="M257" i="19" s="1"/>
  <c r="P87" i="17"/>
  <c r="F193" i="17" s="1"/>
  <c r="P100" i="17"/>
  <c r="F265" i="17" s="1"/>
  <c r="P102" i="17"/>
  <c r="F274" i="17" s="1"/>
  <c r="P83" i="17"/>
  <c r="F170" i="17" s="1"/>
  <c r="P88" i="17"/>
  <c r="F200" i="17" s="1"/>
  <c r="P105" i="17"/>
  <c r="F295" i="17" s="1"/>
  <c r="P99" i="17"/>
  <c r="F258" i="17" s="1"/>
  <c r="P82" i="17"/>
  <c r="F163" i="17" s="1"/>
  <c r="P93" i="17"/>
  <c r="F227" i="17" s="1"/>
  <c r="P89" i="17"/>
  <c r="F207" i="17" s="1"/>
  <c r="P92" i="17"/>
  <c r="F218" i="17" s="1"/>
  <c r="P85" i="17"/>
  <c r="F179" i="17" s="1"/>
  <c r="P80" i="17"/>
  <c r="F149" i="17" s="1"/>
  <c r="P104" i="17"/>
  <c r="F288" i="17" s="1"/>
  <c r="P97" i="17"/>
  <c r="F244" i="17" s="1"/>
  <c r="P108" i="17"/>
  <c r="F311" i="17" s="1"/>
  <c r="P75" i="17"/>
  <c r="F123" i="17" s="1"/>
  <c r="P76" i="17"/>
  <c r="F132" i="17" s="1"/>
  <c r="P79" i="17"/>
  <c r="F142" i="17" s="1"/>
  <c r="P86" i="17"/>
  <c r="F186" i="17" s="1"/>
  <c r="P96" i="17"/>
  <c r="F237" i="17" s="1"/>
  <c r="P103" i="17"/>
  <c r="F281" i="17" s="1"/>
  <c r="P98" i="17"/>
  <c r="F251" i="17" s="1"/>
  <c r="P81" i="17"/>
  <c r="F156" i="17" s="1"/>
  <c r="P106" i="17"/>
  <c r="F302" i="17" s="1"/>
  <c r="M156" i="19"/>
  <c r="V149" i="20"/>
  <c r="R29" i="82"/>
  <c r="U29" i="82" s="1"/>
  <c r="L125" i="19"/>
  <c r="AA125" i="19" s="1"/>
  <c r="B245" i="89"/>
  <c r="M155" i="19"/>
  <c r="M148" i="20"/>
  <c r="M141" i="20"/>
  <c r="M161" i="20" s="1"/>
  <c r="M163" i="19"/>
  <c r="M201" i="19"/>
  <c r="T145" i="25"/>
  <c r="AA265" i="23"/>
  <c r="C20" i="40"/>
  <c r="T265" i="14"/>
  <c r="Z163" i="23"/>
  <c r="AA133" i="23"/>
  <c r="C20" i="30"/>
  <c r="Z132" i="23"/>
  <c r="M259" i="19"/>
  <c r="AA170" i="23"/>
  <c r="T302" i="14"/>
  <c r="AA201" i="23"/>
  <c r="Z142" i="23"/>
  <c r="Z295" i="23"/>
  <c r="Z258" i="23"/>
  <c r="Z237" i="23"/>
  <c r="T170" i="14"/>
  <c r="C20" i="23"/>
  <c r="E35" i="40"/>
  <c r="D49" i="40"/>
  <c r="D47" i="40"/>
  <c r="E35" i="89"/>
  <c r="D49" i="89"/>
  <c r="D47" i="89"/>
  <c r="Z237" i="32"/>
  <c r="E35" i="23"/>
  <c r="D47" i="23"/>
  <c r="D49" i="23"/>
  <c r="AA26" i="65"/>
  <c r="AA16" i="65"/>
  <c r="E35" i="30"/>
  <c r="D47" i="30"/>
  <c r="D49" i="30"/>
  <c r="B282" i="89"/>
  <c r="M164" i="19"/>
  <c r="C20" i="89"/>
  <c r="Z281" i="32"/>
  <c r="M119" i="19"/>
  <c r="M150" i="19"/>
  <c r="M105" i="19"/>
  <c r="M133" i="19"/>
  <c r="M266" i="19"/>
  <c r="M222" i="19"/>
  <c r="Y162" i="14"/>
  <c r="Y215" i="14"/>
  <c r="Y226" i="14"/>
  <c r="Y224" i="14"/>
  <c r="Y122" i="14"/>
  <c r="Y214" i="14"/>
  <c r="Y236" i="14"/>
  <c r="Y223" i="14"/>
  <c r="Y119" i="14"/>
  <c r="Y120" i="14"/>
  <c r="Y217" i="14"/>
  <c r="Y287" i="14"/>
  <c r="Y155" i="14"/>
  <c r="Y185" i="14"/>
  <c r="Y128" i="14"/>
  <c r="Y192" i="14"/>
  <c r="Y243" i="14"/>
  <c r="Y257" i="14"/>
  <c r="Y129" i="14"/>
  <c r="Y262" i="14"/>
  <c r="Y205" i="14"/>
  <c r="Y299" i="14"/>
  <c r="Y204" i="14"/>
  <c r="Y167" i="14"/>
  <c r="Y263" i="14"/>
  <c r="Y300" i="14"/>
  <c r="Y250" i="14"/>
  <c r="Y168" i="14"/>
  <c r="Y141" i="14"/>
  <c r="Y294" i="14"/>
  <c r="Y273" i="14"/>
  <c r="Y148" i="14"/>
  <c r="Y199" i="14"/>
  <c r="Y280" i="14"/>
  <c r="Y178" i="14"/>
  <c r="Y131" i="14"/>
  <c r="B208" i="89"/>
  <c r="T207" i="89"/>
  <c r="B194" i="89"/>
  <c r="AA245" i="32"/>
  <c r="Z244" i="23"/>
  <c r="M216" i="19"/>
  <c r="M239" i="19"/>
  <c r="M107" i="19"/>
  <c r="M252" i="19"/>
  <c r="Z281" i="23"/>
  <c r="T240" i="25"/>
  <c r="B180" i="89"/>
  <c r="S175" i="28"/>
  <c r="S176" i="28"/>
  <c r="Z111" i="28"/>
  <c r="S261" i="28"/>
  <c r="S263" i="28"/>
  <c r="S142" i="28"/>
  <c r="S182" i="28"/>
  <c r="S271" i="28"/>
  <c r="S166" i="28"/>
  <c r="S206" i="28"/>
  <c r="S298" i="28"/>
  <c r="S301" i="28"/>
  <c r="S270" i="28"/>
  <c r="S205" i="28"/>
  <c r="S237" i="28"/>
  <c r="S300" i="28"/>
  <c r="S264" i="28"/>
  <c r="S203" i="28"/>
  <c r="S169" i="28"/>
  <c r="S168" i="28"/>
  <c r="S277" i="28"/>
  <c r="M165" i="19"/>
  <c r="M149" i="19"/>
  <c r="M251" i="19"/>
  <c r="M229" i="19"/>
  <c r="S203" i="14"/>
  <c r="S182" i="14"/>
  <c r="Z111" i="14"/>
  <c r="S307" i="14"/>
  <c r="S298" i="14"/>
  <c r="S270" i="14"/>
  <c r="S271" i="14"/>
  <c r="S261" i="14"/>
  <c r="S277" i="14"/>
  <c r="S166" i="14"/>
  <c r="S175" i="14"/>
  <c r="S176" i="14"/>
  <c r="S205" i="14"/>
  <c r="S308" i="14"/>
  <c r="S237" i="14"/>
  <c r="S300" i="14"/>
  <c r="S263" i="14"/>
  <c r="S168" i="14"/>
  <c r="S206" i="14"/>
  <c r="S309" i="14"/>
  <c r="S301" i="14"/>
  <c r="S264" i="14"/>
  <c r="S169" i="14"/>
  <c r="T301" i="25"/>
  <c r="T206" i="25"/>
  <c r="T179" i="25"/>
  <c r="T273" i="25"/>
  <c r="T169" i="25"/>
  <c r="T300" i="25"/>
  <c r="T272" i="25"/>
  <c r="T184" i="25"/>
  <c r="T178" i="25"/>
  <c r="T280" i="25"/>
  <c r="T263" i="25"/>
  <c r="T274" i="25"/>
  <c r="T177" i="25"/>
  <c r="T264" i="25"/>
  <c r="T168" i="25"/>
  <c r="AA113" i="25"/>
  <c r="AA152" i="25" s="1"/>
  <c r="T171" i="25"/>
  <c r="T279" i="25"/>
  <c r="T185" i="25"/>
  <c r="T172" i="25"/>
  <c r="T205" i="25"/>
  <c r="T267" i="25"/>
  <c r="T303" i="25"/>
  <c r="T208" i="25"/>
  <c r="T266" i="25"/>
  <c r="B133" i="89"/>
  <c r="S8" i="82"/>
  <c r="S25" i="82"/>
  <c r="T183" i="28"/>
  <c r="T182" i="28"/>
  <c r="T264" i="28"/>
  <c r="T298" i="28"/>
  <c r="T238" i="28"/>
  <c r="T265" i="28"/>
  <c r="T262" i="28"/>
  <c r="T169" i="28"/>
  <c r="T207" i="28"/>
  <c r="T206" i="28"/>
  <c r="T175" i="28"/>
  <c r="T277" i="28"/>
  <c r="AA111" i="28"/>
  <c r="T261" i="28"/>
  <c r="T166" i="28"/>
  <c r="T143" i="28"/>
  <c r="T299" i="28"/>
  <c r="T272" i="28"/>
  <c r="T271" i="28"/>
  <c r="T203" i="28"/>
  <c r="T302" i="28"/>
  <c r="T170" i="28"/>
  <c r="T177" i="28"/>
  <c r="T176" i="28"/>
  <c r="T301" i="28"/>
  <c r="T167" i="28"/>
  <c r="T204" i="28"/>
  <c r="T270" i="28"/>
  <c r="T278" i="28"/>
  <c r="Y122" i="28"/>
  <c r="Y250" i="28"/>
  <c r="Y299" i="28"/>
  <c r="Y141" i="28"/>
  <c r="Y119" i="28"/>
  <c r="Y257" i="28"/>
  <c r="Y263" i="28"/>
  <c r="Y129" i="28"/>
  <c r="Y199" i="28"/>
  <c r="Y294" i="28"/>
  <c r="Y205" i="28"/>
  <c r="Y155" i="28"/>
  <c r="Y215" i="28"/>
  <c r="Y236" i="28"/>
  <c r="Y280" i="28"/>
  <c r="Y192" i="28"/>
  <c r="Y120" i="28"/>
  <c r="Y168" i="28"/>
  <c r="Y162" i="28"/>
  <c r="Y300" i="28"/>
  <c r="Y204" i="28"/>
  <c r="Y273" i="28"/>
  <c r="Y148" i="28"/>
  <c r="Y128" i="28"/>
  <c r="Y287" i="28"/>
  <c r="Y217" i="28"/>
  <c r="Y131" i="28"/>
  <c r="Y243" i="28"/>
  <c r="Y262" i="28"/>
  <c r="Y226" i="28"/>
  <c r="Y214" i="28"/>
  <c r="Y178" i="28"/>
  <c r="Y224" i="28"/>
  <c r="Y167" i="28"/>
  <c r="Y223" i="28"/>
  <c r="Y185" i="28"/>
  <c r="B150" i="89"/>
  <c r="T304" i="25"/>
  <c r="M171" i="19"/>
  <c r="M207" i="19"/>
  <c r="M214" i="19"/>
  <c r="M157" i="19"/>
  <c r="AA228" i="30"/>
  <c r="Y252" i="25"/>
  <c r="Y219" i="25"/>
  <c r="Y170" i="25"/>
  <c r="Y226" i="25"/>
  <c r="Y122" i="25"/>
  <c r="Y238" i="25"/>
  <c r="Y302" i="25"/>
  <c r="Y131" i="25"/>
  <c r="Y201" i="25"/>
  <c r="Y164" i="25"/>
  <c r="Y265" i="25"/>
  <c r="Y194" i="25"/>
  <c r="Y217" i="25"/>
  <c r="Y133" i="25"/>
  <c r="Y180" i="25"/>
  <c r="Y259" i="25"/>
  <c r="Y282" i="25"/>
  <c r="Y143" i="25"/>
  <c r="Y124" i="25"/>
  <c r="Y225" i="25"/>
  <c r="Y264" i="25"/>
  <c r="Y157" i="25"/>
  <c r="Y289" i="25"/>
  <c r="Y121" i="25"/>
  <c r="Y301" i="25"/>
  <c r="Y245" i="25"/>
  <c r="Y206" i="25"/>
  <c r="Y275" i="25"/>
  <c r="Y207" i="25"/>
  <c r="Y130" i="25"/>
  <c r="Y216" i="25"/>
  <c r="Y169" i="25"/>
  <c r="Y150" i="25"/>
  <c r="Y228" i="25"/>
  <c r="Y296" i="25"/>
  <c r="Y187" i="25"/>
  <c r="S265" i="25"/>
  <c r="S279" i="25"/>
  <c r="S171" i="25"/>
  <c r="S263" i="25"/>
  <c r="S302" i="25"/>
  <c r="S178" i="25"/>
  <c r="S207" i="25"/>
  <c r="S272" i="25"/>
  <c r="S170" i="25"/>
  <c r="S184" i="25"/>
  <c r="S273" i="25"/>
  <c r="S168" i="25"/>
  <c r="S177" i="25"/>
  <c r="S205" i="25"/>
  <c r="Z113" i="25"/>
  <c r="S300" i="25"/>
  <c r="S144" i="25"/>
  <c r="S266" i="25"/>
  <c r="S239" i="25"/>
  <c r="S208" i="25"/>
  <c r="S303" i="25"/>
  <c r="T261" i="14"/>
  <c r="AA111" i="14"/>
  <c r="AA201" i="14" s="1"/>
  <c r="T307" i="14"/>
  <c r="T183" i="14"/>
  <c r="T182" i="14"/>
  <c r="T203" i="14"/>
  <c r="T166" i="14"/>
  <c r="T277" i="14"/>
  <c r="T298" i="14"/>
  <c r="T175" i="14"/>
  <c r="T270" i="14"/>
  <c r="T262" i="14"/>
  <c r="T299" i="14"/>
  <c r="T167" i="14"/>
  <c r="T278" i="14"/>
  <c r="T204" i="14"/>
  <c r="T271" i="14"/>
  <c r="T308" i="14"/>
  <c r="T176" i="14"/>
  <c r="T206" i="14"/>
  <c r="T272" i="14"/>
  <c r="T309" i="14"/>
  <c r="T177" i="14"/>
  <c r="T310" i="14"/>
  <c r="T207" i="14"/>
  <c r="T301" i="14"/>
  <c r="T169" i="14"/>
  <c r="T264" i="14"/>
  <c r="T238" i="14"/>
  <c r="S142" i="14"/>
  <c r="T209" i="25"/>
  <c r="M143" i="19"/>
  <c r="M208" i="19"/>
  <c r="Z149" i="23"/>
  <c r="Z186" i="23"/>
  <c r="Z193" i="23"/>
  <c r="M244" i="19"/>
  <c r="G7" i="28"/>
  <c r="J50" i="12"/>
  <c r="G33" i="14" s="1"/>
  <c r="Q82" i="14" s="1"/>
  <c r="F164" i="14" s="1"/>
  <c r="J45" i="12"/>
  <c r="G30" i="14"/>
  <c r="Z31" i="18" s="1"/>
  <c r="AY97" i="18" s="1"/>
  <c r="J75" i="85" s="1"/>
  <c r="Z149" i="32"/>
  <c r="Z166" i="32"/>
  <c r="Z142" i="32"/>
  <c r="Z119" i="32"/>
  <c r="Z203" i="32"/>
  <c r="Z200" i="32"/>
  <c r="Z214" i="32"/>
  <c r="Z251" i="32"/>
  <c r="Z168" i="32"/>
  <c r="Z261" i="32"/>
  <c r="Z186" i="32"/>
  <c r="Z258" i="32"/>
  <c r="Z169" i="32"/>
  <c r="Z298" i="32"/>
  <c r="Z120" i="32"/>
  <c r="Z223" i="32"/>
  <c r="Z128" i="32"/>
  <c r="Z121" i="32"/>
  <c r="Z263" i="32"/>
  <c r="Z215" i="32"/>
  <c r="Z224" i="32"/>
  <c r="Z129" i="32"/>
  <c r="Z225" i="32"/>
  <c r="Z216" i="32"/>
  <c r="Z264" i="32"/>
  <c r="Z300" i="32"/>
  <c r="Z205" i="32"/>
  <c r="Z130" i="32"/>
  <c r="Z163" i="32"/>
  <c r="Z206" i="32"/>
  <c r="Z123" i="32"/>
  <c r="Z301" i="32"/>
  <c r="Z244" i="32"/>
  <c r="G7" i="32"/>
  <c r="G11" i="32"/>
  <c r="M245" i="19"/>
  <c r="M113" i="19"/>
  <c r="M228" i="19"/>
  <c r="M170" i="19"/>
  <c r="M112" i="19"/>
  <c r="T143" i="14"/>
  <c r="AA223" i="30"/>
  <c r="AA122" i="30"/>
  <c r="AA206" i="30"/>
  <c r="AA133" i="30"/>
  <c r="AA299" i="30"/>
  <c r="AA261" i="30"/>
  <c r="AA167" i="30"/>
  <c r="AA130" i="30"/>
  <c r="AA301" i="30"/>
  <c r="AA143" i="30"/>
  <c r="AA119" i="30"/>
  <c r="AA166" i="30"/>
  <c r="AA224" i="30"/>
  <c r="AA298" i="30"/>
  <c r="AA262" i="30"/>
  <c r="AA120" i="30"/>
  <c r="AA245" i="30"/>
  <c r="AA204" i="30"/>
  <c r="AA129" i="30"/>
  <c r="AA121" i="30"/>
  <c r="AA265" i="30"/>
  <c r="AA302" i="30"/>
  <c r="AA194" i="30"/>
  <c r="AA124" i="30"/>
  <c r="AA238" i="30"/>
  <c r="AA203" i="30"/>
  <c r="AA275" i="30"/>
  <c r="AA150" i="30"/>
  <c r="AA169" i="30"/>
  <c r="AA131" i="30"/>
  <c r="AA264" i="30"/>
  <c r="AA215" i="30"/>
  <c r="AA252" i="30"/>
  <c r="AA128" i="30"/>
  <c r="AA187" i="30"/>
  <c r="AA214" i="30"/>
  <c r="AA216" i="30"/>
  <c r="AA164" i="30"/>
  <c r="AA225" i="30"/>
  <c r="AA296" i="30"/>
  <c r="AA217" i="30"/>
  <c r="AA259" i="30"/>
  <c r="AA170" i="30"/>
  <c r="AA289" i="30"/>
  <c r="AA226" i="30"/>
  <c r="AA207" i="30"/>
  <c r="AA157" i="30"/>
  <c r="M200" i="19"/>
  <c r="M120" i="19"/>
  <c r="M265" i="19"/>
  <c r="G11" i="30"/>
  <c r="Z288" i="32"/>
  <c r="M127" i="19"/>
  <c r="M230" i="19"/>
  <c r="M202" i="19"/>
  <c r="M126" i="19"/>
  <c r="M144" i="19"/>
  <c r="M142" i="19"/>
  <c r="AA282" i="30"/>
  <c r="G7" i="14"/>
  <c r="G11" i="14"/>
  <c r="Z119" i="30"/>
  <c r="Z237" i="30"/>
  <c r="Z142" i="30"/>
  <c r="Z203" i="30"/>
  <c r="Z128" i="30"/>
  <c r="Z121" i="30"/>
  <c r="Z298" i="30"/>
  <c r="Z120" i="30"/>
  <c r="Z300" i="30"/>
  <c r="Z129" i="30"/>
  <c r="Z193" i="30"/>
  <c r="Z263" i="30"/>
  <c r="Z244" i="30"/>
  <c r="Z261" i="30"/>
  <c r="Z223" i="30"/>
  <c r="Z166" i="30"/>
  <c r="Z214" i="30"/>
  <c r="Z130" i="30"/>
  <c r="Z251" i="30"/>
  <c r="Z301" i="30"/>
  <c r="Z132" i="30"/>
  <c r="Z123" i="30"/>
  <c r="Z264" i="30"/>
  <c r="Z224" i="30"/>
  <c r="Z274" i="30"/>
  <c r="Z163" i="30"/>
  <c r="Z149" i="30"/>
  <c r="Z186" i="30"/>
  <c r="Z215" i="30"/>
  <c r="Z205" i="30"/>
  <c r="Z295" i="30"/>
  <c r="Z168" i="30"/>
  <c r="Z206" i="30"/>
  <c r="Z288" i="30"/>
  <c r="Z169" i="30"/>
  <c r="Z258" i="30"/>
  <c r="Z225" i="30"/>
  <c r="Z216" i="30"/>
  <c r="Z156" i="30"/>
  <c r="Z179" i="30"/>
  <c r="Z218" i="30"/>
  <c r="Z200" i="30"/>
  <c r="Z227" i="30"/>
  <c r="Z281" i="30"/>
  <c r="AA128" i="32"/>
  <c r="AA187" i="32"/>
  <c r="AA119" i="32"/>
  <c r="AA223" i="32"/>
  <c r="AA170" i="32"/>
  <c r="AA215" i="32"/>
  <c r="AA261" i="32"/>
  <c r="AA214" i="32"/>
  <c r="AA298" i="32"/>
  <c r="AA259" i="32"/>
  <c r="AA150" i="32"/>
  <c r="AA252" i="32"/>
  <c r="AA203" i="32"/>
  <c r="AA120" i="32"/>
  <c r="AA201" i="32"/>
  <c r="AA262" i="32"/>
  <c r="AA167" i="32"/>
  <c r="AA169" i="32"/>
  <c r="AA166" i="32"/>
  <c r="AA143" i="32"/>
  <c r="AA204" i="32"/>
  <c r="AA121" i="32"/>
  <c r="AA224" i="32"/>
  <c r="AA129" i="32"/>
  <c r="AA299" i="32"/>
  <c r="AA130" i="32"/>
  <c r="AA264" i="32"/>
  <c r="AA216" i="32"/>
  <c r="AA122" i="32"/>
  <c r="AA225" i="32"/>
  <c r="AA226" i="32"/>
  <c r="AA217" i="32"/>
  <c r="AA265" i="32"/>
  <c r="AA131" i="32"/>
  <c r="AA301" i="32"/>
  <c r="AA206" i="32"/>
  <c r="Z274" i="23"/>
  <c r="Z214" i="23"/>
  <c r="Z225" i="23"/>
  <c r="Z166" i="23"/>
  <c r="Z261" i="23"/>
  <c r="Z227" i="23"/>
  <c r="Z216" i="23"/>
  <c r="Z300" i="23"/>
  <c r="Z301" i="23"/>
  <c r="Z223" i="23"/>
  <c r="Z128" i="23"/>
  <c r="Z203" i="23"/>
  <c r="Z119" i="23"/>
  <c r="Z121" i="23"/>
  <c r="Z224" i="23"/>
  <c r="Z129" i="23"/>
  <c r="Z215" i="23"/>
  <c r="Z218" i="23"/>
  <c r="Z120" i="23"/>
  <c r="Z298" i="23"/>
  <c r="Z179" i="23"/>
  <c r="Z205" i="23"/>
  <c r="Z130" i="23"/>
  <c r="Z263" i="23"/>
  <c r="Z168" i="23"/>
  <c r="Z156" i="23"/>
  <c r="Z200" i="23"/>
  <c r="Z169" i="23"/>
  <c r="Z264" i="23"/>
  <c r="Z123" i="23"/>
  <c r="Z206" i="23"/>
  <c r="AA216" i="23"/>
  <c r="AA301" i="23"/>
  <c r="AA228" i="23"/>
  <c r="AA225" i="23"/>
  <c r="AA119" i="23"/>
  <c r="AA223" i="23"/>
  <c r="AA302" i="23"/>
  <c r="AA217" i="23"/>
  <c r="AA298" i="23"/>
  <c r="AA299" i="23"/>
  <c r="AA215" i="23"/>
  <c r="AA219" i="23"/>
  <c r="AA224" i="23"/>
  <c r="AA226" i="23"/>
  <c r="AA214" i="23"/>
  <c r="AA275" i="23"/>
  <c r="AA128" i="23"/>
  <c r="AA120" i="23"/>
  <c r="AA166" i="23"/>
  <c r="AA261" i="23"/>
  <c r="AA203" i="23"/>
  <c r="AA204" i="23"/>
  <c r="AA167" i="23"/>
  <c r="AA121" i="23"/>
  <c r="AA262" i="23"/>
  <c r="AA129" i="23"/>
  <c r="AA122" i="23"/>
  <c r="AA180" i="23"/>
  <c r="AA130" i="23"/>
  <c r="AA131" i="23"/>
  <c r="AA157" i="23"/>
  <c r="AA169" i="23"/>
  <c r="AA264" i="23"/>
  <c r="AA206" i="23"/>
  <c r="AA207" i="32"/>
  <c r="M258" i="19"/>
  <c r="AA302" i="32"/>
  <c r="Y283" i="19"/>
  <c r="Z193" i="32"/>
  <c r="Z156" i="32"/>
  <c r="M253" i="19"/>
  <c r="AA228" i="32"/>
  <c r="AA201" i="30"/>
  <c r="AA219" i="30"/>
  <c r="G7" i="17"/>
  <c r="G7" i="23"/>
  <c r="G11" i="23"/>
  <c r="M106" i="19"/>
  <c r="Z274" i="32"/>
  <c r="M221" i="19"/>
  <c r="AA133" i="32"/>
  <c r="AA219" i="32"/>
  <c r="M238" i="19"/>
  <c r="Z179" i="32"/>
  <c r="M135" i="19"/>
  <c r="M134" i="19"/>
  <c r="M223" i="19"/>
  <c r="Z227" i="32"/>
  <c r="AA124" i="32"/>
  <c r="B23" i="32"/>
  <c r="B22" i="32" s="1"/>
  <c r="B63" i="32"/>
  <c r="E51" i="38"/>
  <c r="E54" i="38"/>
  <c r="E47" i="17"/>
  <c r="F35" i="17"/>
  <c r="E49" i="17"/>
  <c r="AA150" i="23"/>
  <c r="B23" i="28"/>
  <c r="B22" i="28" s="1"/>
  <c r="B63" i="28"/>
  <c r="B23" i="17"/>
  <c r="B22" i="17" s="1"/>
  <c r="B63" i="17"/>
  <c r="D11" i="38"/>
  <c r="D7" i="38"/>
  <c r="F35" i="32"/>
  <c r="E49" i="32"/>
  <c r="E47" i="32"/>
  <c r="AA259" i="23"/>
  <c r="AA252" i="23"/>
  <c r="E10" i="25"/>
  <c r="E11" i="25"/>
  <c r="E6" i="25" s="1"/>
  <c r="Z120" i="38"/>
  <c r="Z163" i="38"/>
  <c r="Z179" i="38"/>
  <c r="Z274" i="38"/>
  <c r="Z166" i="38"/>
  <c r="Z169" i="38"/>
  <c r="Z128" i="38"/>
  <c r="Z121" i="38"/>
  <c r="Z142" i="38"/>
  <c r="Z218" i="38"/>
  <c r="Z298" i="38"/>
  <c r="Z301" i="38"/>
  <c r="Z223" i="38"/>
  <c r="Z216" i="38"/>
  <c r="Z156" i="38"/>
  <c r="Z227" i="38"/>
  <c r="Z264" i="38"/>
  <c r="Z214" i="38"/>
  <c r="Z130" i="38"/>
  <c r="Z193" i="38"/>
  <c r="Z258" i="38"/>
  <c r="Z203" i="38"/>
  <c r="Z263" i="38"/>
  <c r="Z224" i="38"/>
  <c r="Z200" i="38"/>
  <c r="Z129" i="38"/>
  <c r="Z237" i="38"/>
  <c r="Z215" i="38"/>
  <c r="Z119" i="38"/>
  <c r="Z288" i="38"/>
  <c r="Z206" i="38"/>
  <c r="Z149" i="38"/>
  <c r="Z168" i="38"/>
  <c r="Z251" i="38"/>
  <c r="Z261" i="38"/>
  <c r="Z244" i="38"/>
  <c r="Z225" i="38"/>
  <c r="Z295" i="38"/>
  <c r="Z186" i="38"/>
  <c r="Z205" i="38"/>
  <c r="Z132" i="38"/>
  <c r="Z300" i="38"/>
  <c r="Z123" i="38"/>
  <c r="Z281" i="38"/>
  <c r="M237" i="19"/>
  <c r="M114" i="19"/>
  <c r="D13" i="25"/>
  <c r="D7" i="25"/>
  <c r="F47" i="28"/>
  <c r="G35" i="28"/>
  <c r="D22" i="25"/>
  <c r="AA289" i="32"/>
  <c r="AA187" i="23"/>
  <c r="B25" i="25"/>
  <c r="B24" i="25" s="1"/>
  <c r="B65" i="25"/>
  <c r="AA180" i="32"/>
  <c r="AA129" i="38"/>
  <c r="AA131" i="38"/>
  <c r="AA201" i="38"/>
  <c r="AA289" i="38"/>
  <c r="AA207" i="38"/>
  <c r="AA265" i="38"/>
  <c r="AA261" i="38"/>
  <c r="AA215" i="38"/>
  <c r="AA226" i="38"/>
  <c r="AA245" i="38"/>
  <c r="AA167" i="38"/>
  <c r="AA169" i="38"/>
  <c r="AA224" i="38"/>
  <c r="AA122" i="38"/>
  <c r="AA219" i="38"/>
  <c r="AA124" i="38"/>
  <c r="AA298" i="38"/>
  <c r="AA203" i="38"/>
  <c r="AA264" i="38"/>
  <c r="AA128" i="38"/>
  <c r="AA121" i="38"/>
  <c r="AA252" i="38"/>
  <c r="AA180" i="38"/>
  <c r="AA194" i="38"/>
  <c r="AA166" i="38"/>
  <c r="AA262" i="38"/>
  <c r="AA206" i="38"/>
  <c r="AA120" i="38"/>
  <c r="AA259" i="38"/>
  <c r="AA301" i="38"/>
  <c r="AA223" i="38"/>
  <c r="AA187" i="38"/>
  <c r="AA296" i="38"/>
  <c r="AA119" i="38"/>
  <c r="AA150" i="38"/>
  <c r="AA238" i="38"/>
  <c r="AA302" i="38"/>
  <c r="AA214" i="38"/>
  <c r="AA164" i="38"/>
  <c r="AA157" i="38"/>
  <c r="AA170" i="38"/>
  <c r="AA228" i="38"/>
  <c r="AA275" i="38"/>
  <c r="AA217" i="38"/>
  <c r="AA225" i="38"/>
  <c r="AA216" i="38"/>
  <c r="AA130" i="38"/>
  <c r="AA299" i="38"/>
  <c r="AA143" i="38"/>
  <c r="AA204" i="38"/>
  <c r="AA133" i="38"/>
  <c r="AA282" i="38"/>
  <c r="I99" i="12"/>
  <c r="F32" i="38" s="1"/>
  <c r="F34" i="25"/>
  <c r="J89" i="12"/>
  <c r="M267" i="19"/>
  <c r="M128" i="19"/>
  <c r="AA194" i="23"/>
  <c r="AA245" i="23"/>
  <c r="I148" i="20"/>
  <c r="I141" i="20"/>
  <c r="I161" i="20" s="1"/>
  <c r="T238" i="32"/>
  <c r="AA238" i="32"/>
  <c r="Z119" i="40"/>
  <c r="Z130" i="40"/>
  <c r="Z149" i="40"/>
  <c r="Z281" i="40"/>
  <c r="Z203" i="40"/>
  <c r="Z264" i="40"/>
  <c r="Z129" i="40"/>
  <c r="Z258" i="40"/>
  <c r="Z227" i="40"/>
  <c r="Z237" i="40"/>
  <c r="Z300" i="40"/>
  <c r="Z120" i="40"/>
  <c r="Z288" i="40"/>
  <c r="Z200" i="40"/>
  <c r="Z244" i="40"/>
  <c r="Z168" i="40"/>
  <c r="Z215" i="40"/>
  <c r="Z295" i="40"/>
  <c r="Z132" i="40"/>
  <c r="Z163" i="40"/>
  <c r="Z206" i="40"/>
  <c r="Z301" i="40"/>
  <c r="Z214" i="40"/>
  <c r="Z193" i="40"/>
  <c r="Z223" i="40"/>
  <c r="Z218" i="40"/>
  <c r="Z128" i="40"/>
  <c r="Z179" i="40"/>
  <c r="Z261" i="40"/>
  <c r="Z142" i="40"/>
  <c r="Z166" i="40"/>
  <c r="Z186" i="40"/>
  <c r="Z274" i="40"/>
  <c r="Z169" i="40"/>
  <c r="Z216" i="40"/>
  <c r="Z121" i="40"/>
  <c r="Z205" i="40"/>
  <c r="Z224" i="40"/>
  <c r="Z225" i="40"/>
  <c r="Z298" i="40"/>
  <c r="Z263" i="40"/>
  <c r="Z156" i="40"/>
  <c r="Z123" i="40"/>
  <c r="Z251" i="40"/>
  <c r="P28" i="20"/>
  <c r="E148" i="20"/>
  <c r="E141" i="20"/>
  <c r="E161" i="20" s="1"/>
  <c r="B23" i="30"/>
  <c r="B22" i="30" s="1"/>
  <c r="B63" i="30"/>
  <c r="B71" i="30" s="1"/>
  <c r="B98" i="30" s="1"/>
  <c r="B23" i="40"/>
  <c r="B22" i="40" s="1"/>
  <c r="B63" i="40"/>
  <c r="AA296" i="32"/>
  <c r="BF16" i="18"/>
  <c r="AA282" i="32"/>
  <c r="M151" i="19"/>
  <c r="G25" i="19"/>
  <c r="H35" i="2" s="1"/>
  <c r="M172" i="19"/>
  <c r="I32" i="82"/>
  <c r="M158" i="19"/>
  <c r="F49" i="28"/>
  <c r="B23" i="23"/>
  <c r="B22" i="23" s="1"/>
  <c r="B63" i="23"/>
  <c r="E9" i="38"/>
  <c r="E49" i="25"/>
  <c r="E51" i="25"/>
  <c r="F37" i="25"/>
  <c r="E20" i="28"/>
  <c r="AA238" i="23"/>
  <c r="T238" i="23"/>
  <c r="AA289" i="23"/>
  <c r="AA296" i="23"/>
  <c r="AA194" i="32"/>
  <c r="B23" i="14"/>
  <c r="B22" i="14" s="1"/>
  <c r="B63" i="14"/>
  <c r="B23" i="89"/>
  <c r="B22" i="89" s="1"/>
  <c r="B63" i="89"/>
  <c r="AA223" i="40"/>
  <c r="AA130" i="40"/>
  <c r="AA143" i="40"/>
  <c r="AA228" i="40"/>
  <c r="AA219" i="40"/>
  <c r="AA261" i="40"/>
  <c r="AA203" i="40"/>
  <c r="AA170" i="40"/>
  <c r="AA120" i="40"/>
  <c r="AA226" i="40"/>
  <c r="AA194" i="40"/>
  <c r="AA296" i="40"/>
  <c r="AA265" i="40"/>
  <c r="AA224" i="40"/>
  <c r="AA122" i="40"/>
  <c r="AA180" i="40"/>
  <c r="AA206" i="40"/>
  <c r="AA169" i="40"/>
  <c r="AA215" i="40"/>
  <c r="AA217" i="40"/>
  <c r="AA124" i="40"/>
  <c r="AA133" i="40"/>
  <c r="AA207" i="40"/>
  <c r="AA225" i="40"/>
  <c r="AA299" i="40"/>
  <c r="AA216" i="40"/>
  <c r="AA282" i="40"/>
  <c r="AA166" i="40"/>
  <c r="AA121" i="40"/>
  <c r="AA164" i="40"/>
  <c r="AA167" i="40"/>
  <c r="AA129" i="40"/>
  <c r="AA289" i="40"/>
  <c r="AA204" i="40"/>
  <c r="AA119" i="40"/>
  <c r="AA264" i="40"/>
  <c r="AA150" i="40"/>
  <c r="AA259" i="40"/>
  <c r="AA302" i="40"/>
  <c r="AA275" i="40"/>
  <c r="AA238" i="40"/>
  <c r="AA131" i="40"/>
  <c r="AA301" i="40"/>
  <c r="AA262" i="40"/>
  <c r="AA214" i="40"/>
  <c r="AA128" i="40"/>
  <c r="AA245" i="40"/>
  <c r="AA157" i="40"/>
  <c r="AA298" i="40"/>
  <c r="AA201" i="40"/>
  <c r="AA187" i="40"/>
  <c r="AA252" i="40"/>
  <c r="L104" i="19"/>
  <c r="AA104" i="19" s="1"/>
  <c r="F33" i="25"/>
  <c r="J88" i="12"/>
  <c r="I98" i="12"/>
  <c r="F31" i="38" s="1"/>
  <c r="Z162" i="19"/>
  <c r="Z189" i="19"/>
  <c r="Z95" i="19"/>
  <c r="Z157" i="19"/>
  <c r="Z245" i="19"/>
  <c r="Z121" i="19"/>
  <c r="Z192" i="19"/>
  <c r="Z253" i="19"/>
  <c r="Z193" i="19"/>
  <c r="Z122" i="19"/>
  <c r="Z221" i="19"/>
  <c r="Z199" i="19"/>
  <c r="Z180" i="19"/>
  <c r="Z181" i="19"/>
  <c r="Z114" i="19"/>
  <c r="Z208" i="19"/>
  <c r="Z164" i="19"/>
  <c r="Z239" i="19"/>
  <c r="Z223" i="19"/>
  <c r="Z217" i="19"/>
  <c r="Z159" i="19"/>
  <c r="Z107" i="19"/>
  <c r="Z94" i="19"/>
  <c r="Z142" i="19"/>
  <c r="Z201" i="19"/>
  <c r="Z150" i="19"/>
  <c r="Z127" i="19"/>
  <c r="Z128" i="19"/>
  <c r="Z216" i="19"/>
  <c r="Z166" i="19"/>
  <c r="Z108" i="19"/>
  <c r="Z111" i="19"/>
  <c r="Z105" i="19"/>
  <c r="Z215" i="19"/>
  <c r="Z118" i="19"/>
  <c r="Z149" i="19"/>
  <c r="Z222" i="19"/>
  <c r="Z183" i="19"/>
  <c r="Z261" i="19"/>
  <c r="Z254" i="19"/>
  <c r="Z231" i="19"/>
  <c r="Z250" i="19"/>
  <c r="Z86" i="19"/>
  <c r="Z252" i="19"/>
  <c r="Z151" i="19"/>
  <c r="Z260" i="19"/>
  <c r="Z210" i="19"/>
  <c r="Z141" i="19"/>
  <c r="Z200" i="19"/>
  <c r="Z87" i="19"/>
  <c r="Z209" i="19"/>
  <c r="Z246" i="19"/>
  <c r="Z152" i="19"/>
  <c r="Z220" i="19"/>
  <c r="Z136" i="19"/>
  <c r="Z85" i="19"/>
  <c r="Z190" i="19"/>
  <c r="Z238" i="19"/>
  <c r="Z96" i="19"/>
  <c r="Z144" i="19"/>
  <c r="Z240" i="19"/>
  <c r="Z214" i="19"/>
  <c r="Z119" i="19"/>
  <c r="Z115" i="19"/>
  <c r="Z213" i="19"/>
  <c r="Z112" i="19"/>
  <c r="Z172" i="19"/>
  <c r="Z134" i="19"/>
  <c r="Z88" i="19"/>
  <c r="Z89" i="19"/>
  <c r="Z113" i="19"/>
  <c r="Z156" i="19"/>
  <c r="Z202" i="19"/>
  <c r="Z184" i="19"/>
  <c r="Z132" i="19"/>
  <c r="Z228" i="19"/>
  <c r="Z257" i="19"/>
  <c r="Z97" i="19"/>
  <c r="Z163" i="19"/>
  <c r="Z165" i="19"/>
  <c r="Z203" i="19"/>
  <c r="Z268" i="19"/>
  <c r="Z230" i="19"/>
  <c r="Z251" i="19"/>
  <c r="Z126" i="19"/>
  <c r="Z191" i="19"/>
  <c r="Z247" i="19"/>
  <c r="Z227" i="19"/>
  <c r="Z133" i="19"/>
  <c r="Z258" i="19"/>
  <c r="Z98" i="19"/>
  <c r="Z259" i="19"/>
  <c r="Z171" i="19"/>
  <c r="Z173" i="19"/>
  <c r="Z243" i="19"/>
  <c r="Z120" i="19"/>
  <c r="Z206" i="19"/>
  <c r="Z265" i="19"/>
  <c r="Z237" i="19"/>
  <c r="Z104" i="19"/>
  <c r="Z106" i="19"/>
  <c r="Z182" i="19"/>
  <c r="Z170" i="19"/>
  <c r="Z143" i="19"/>
  <c r="Z169" i="19"/>
  <c r="Z155" i="19"/>
  <c r="Z267" i="19"/>
  <c r="Z244" i="19"/>
  <c r="Z224" i="19"/>
  <c r="Z148" i="19"/>
  <c r="Z264" i="19"/>
  <c r="Z236" i="19"/>
  <c r="Z229" i="19"/>
  <c r="Z207" i="19"/>
  <c r="Z125" i="19"/>
  <c r="Z129" i="19"/>
  <c r="Z145" i="19"/>
  <c r="Z158" i="19"/>
  <c r="Z135" i="19"/>
  <c r="Z266" i="19"/>
  <c r="L141" i="19"/>
  <c r="AA141" i="19" s="1"/>
  <c r="S20" i="20"/>
  <c r="AA275" i="32"/>
  <c r="F25" i="19"/>
  <c r="G35" i="2" s="1"/>
  <c r="M260" i="19"/>
  <c r="Y282" i="19"/>
  <c r="M209" i="19"/>
  <c r="K148" i="20"/>
  <c r="K141" i="20"/>
  <c r="K161" i="20" s="1"/>
  <c r="P45" i="20"/>
  <c r="P64" i="20"/>
  <c r="P70" i="20" s="1"/>
  <c r="P134" i="20" s="1"/>
  <c r="B23" i="38"/>
  <c r="B22" i="38" s="1"/>
  <c r="B63" i="38"/>
  <c r="AA164" i="23"/>
  <c r="E56" i="25"/>
  <c r="E53" i="25"/>
  <c r="R111" i="20"/>
  <c r="AA194" i="19"/>
  <c r="AA211" i="19"/>
  <c r="AA180" i="19"/>
  <c r="AA201" i="19"/>
  <c r="AA96" i="19"/>
  <c r="AA121" i="19"/>
  <c r="AA240" i="19"/>
  <c r="AA129" i="19"/>
  <c r="AA216" i="19"/>
  <c r="AA189" i="19"/>
  <c r="AA143" i="19"/>
  <c r="AA87" i="19"/>
  <c r="AA192" i="19"/>
  <c r="AA184" i="19"/>
  <c r="AA224" i="19"/>
  <c r="AA262" i="19"/>
  <c r="AA153" i="19"/>
  <c r="AA225" i="19"/>
  <c r="AA155" i="19"/>
  <c r="AA157" i="19"/>
  <c r="AA164" i="19"/>
  <c r="AA115" i="19"/>
  <c r="AA145" i="19"/>
  <c r="AA203" i="19"/>
  <c r="AA113" i="19"/>
  <c r="AA95" i="19"/>
  <c r="AA191" i="19"/>
  <c r="AA151" i="19"/>
  <c r="AA122" i="19"/>
  <c r="AA146" i="19"/>
  <c r="AA114" i="19"/>
  <c r="AA130" i="19"/>
  <c r="AA85" i="19"/>
  <c r="AA127" i="19"/>
  <c r="AA144" i="19"/>
  <c r="AA159" i="19"/>
  <c r="AA163" i="19"/>
  <c r="AA252" i="19"/>
  <c r="AA209" i="19"/>
  <c r="AA260" i="19"/>
  <c r="AA160" i="19"/>
  <c r="AA94" i="19"/>
  <c r="AA182" i="19"/>
  <c r="AA158" i="19"/>
  <c r="AA166" i="19"/>
  <c r="AA222" i="19"/>
  <c r="AA218" i="19"/>
  <c r="AA248" i="19"/>
  <c r="AA120" i="19"/>
  <c r="AA128" i="19"/>
  <c r="AA210" i="19"/>
  <c r="AA246" i="19"/>
  <c r="AA88" i="19"/>
  <c r="AA202" i="19"/>
  <c r="AA254" i="19"/>
  <c r="AA174" i="19"/>
  <c r="AA228" i="19"/>
  <c r="AA227" i="19"/>
  <c r="AA244" i="19"/>
  <c r="AA149" i="19"/>
  <c r="AA165" i="19"/>
  <c r="AA116" i="19"/>
  <c r="AA172" i="19"/>
  <c r="AA135" i="19"/>
  <c r="AA169" i="19"/>
  <c r="AA207" i="19"/>
  <c r="AA112" i="19"/>
  <c r="AA206" i="19"/>
  <c r="AA89" i="19"/>
  <c r="AA167" i="19"/>
  <c r="AA183" i="19"/>
  <c r="AA261" i="19"/>
  <c r="AA253" i="19"/>
  <c r="AA259" i="19"/>
  <c r="AA136" i="19"/>
  <c r="AA229" i="19"/>
  <c r="AA173" i="19"/>
  <c r="AA142" i="19"/>
  <c r="AA251" i="19"/>
  <c r="AA241" i="19"/>
  <c r="AA150" i="19"/>
  <c r="AA193" i="19"/>
  <c r="AA208" i="19"/>
  <c r="AA223" i="19"/>
  <c r="AA268" i="19"/>
  <c r="AA230" i="19"/>
  <c r="AA171" i="19"/>
  <c r="AA119" i="19"/>
  <c r="AA214" i="19"/>
  <c r="AA90" i="19"/>
  <c r="AA108" i="19"/>
  <c r="AA181" i="19"/>
  <c r="AA239" i="19"/>
  <c r="AA106" i="19"/>
  <c r="AA264" i="19"/>
  <c r="AA267" i="19"/>
  <c r="AA109" i="19"/>
  <c r="AA190" i="19"/>
  <c r="AA232" i="19"/>
  <c r="AA266" i="19"/>
  <c r="AA86" i="19"/>
  <c r="AA265" i="19"/>
  <c r="AA134" i="19"/>
  <c r="AA123" i="19"/>
  <c r="AA255" i="19"/>
  <c r="AA245" i="19"/>
  <c r="AA107" i="19"/>
  <c r="AA269" i="19"/>
  <c r="AA238" i="19"/>
  <c r="AA258" i="19"/>
  <c r="AA221" i="19"/>
  <c r="AA152" i="19"/>
  <c r="AA132" i="19"/>
  <c r="AA215" i="19"/>
  <c r="AA217" i="19"/>
  <c r="AA133" i="19"/>
  <c r="AA105" i="19"/>
  <c r="AA98" i="19"/>
  <c r="AA247" i="19"/>
  <c r="AA170" i="19"/>
  <c r="AA99" i="19"/>
  <c r="AA185" i="19"/>
  <c r="AA97" i="19"/>
  <c r="AA231" i="19"/>
  <c r="AA237" i="19"/>
  <c r="AA126" i="19"/>
  <c r="AA137" i="19"/>
  <c r="AA156" i="19"/>
  <c r="AA200" i="19"/>
  <c r="AA204" i="19"/>
  <c r="C20" i="17"/>
  <c r="E23" i="19"/>
  <c r="F33" i="2" s="1"/>
  <c r="G11" i="40" l="1"/>
  <c r="G7" i="89"/>
  <c r="AA282" i="23"/>
  <c r="Z281" i="89"/>
  <c r="Z149" i="89"/>
  <c r="Z179" i="89"/>
  <c r="Z244" i="89"/>
  <c r="B108" i="30"/>
  <c r="B105" i="30"/>
  <c r="B80" i="30"/>
  <c r="B75" i="30"/>
  <c r="B103" i="30"/>
  <c r="B87" i="30"/>
  <c r="B85" i="30"/>
  <c r="H175" i="30" s="1"/>
  <c r="B86" i="30"/>
  <c r="B79" i="30"/>
  <c r="B82" i="30"/>
  <c r="B106" i="30"/>
  <c r="AA118" i="19"/>
  <c r="B92" i="30"/>
  <c r="B93" i="30"/>
  <c r="B96" i="30"/>
  <c r="B102" i="30"/>
  <c r="B76" i="30"/>
  <c r="B81" i="30"/>
  <c r="B88" i="30"/>
  <c r="B97" i="30"/>
  <c r="B83" i="30"/>
  <c r="B89" i="30"/>
  <c r="B100" i="30"/>
  <c r="B99" i="30"/>
  <c r="B104" i="30"/>
  <c r="AA143" i="23"/>
  <c r="R136" i="20"/>
  <c r="AA111" i="19"/>
  <c r="AA157" i="89"/>
  <c r="AA296" i="89"/>
  <c r="AA187" i="89"/>
  <c r="AA289" i="89"/>
  <c r="AA199" i="19"/>
  <c r="Z301" i="89"/>
  <c r="Z261" i="89"/>
  <c r="Z166" i="89"/>
  <c r="Z258" i="89"/>
  <c r="Z142" i="89"/>
  <c r="Z295" i="89"/>
  <c r="Z200" i="89"/>
  <c r="Z251" i="89"/>
  <c r="Z168" i="89"/>
  <c r="Z264" i="89"/>
  <c r="Z129" i="89"/>
  <c r="Z274" i="89"/>
  <c r="Z203" i="89"/>
  <c r="Z224" i="89"/>
  <c r="Z169" i="89"/>
  <c r="Z123" i="89"/>
  <c r="Z163" i="89"/>
  <c r="Z225" i="89"/>
  <c r="Z298" i="89"/>
  <c r="Z121" i="89"/>
  <c r="Z300" i="89"/>
  <c r="Z205" i="89"/>
  <c r="Z218" i="89"/>
  <c r="Z216" i="89"/>
  <c r="Z223" i="89"/>
  <c r="Z186" i="89"/>
  <c r="Z288" i="89"/>
  <c r="Z119" i="89"/>
  <c r="Z215" i="89"/>
  <c r="Z128" i="89"/>
  <c r="Z130" i="89"/>
  <c r="Z263" i="89"/>
  <c r="Z120" i="89"/>
  <c r="Z156" i="89"/>
  <c r="Z227" i="89"/>
  <c r="Z214" i="89"/>
  <c r="Z237" i="89"/>
  <c r="Z206" i="89"/>
  <c r="AA133" i="89"/>
  <c r="AA265" i="89"/>
  <c r="AA120" i="89"/>
  <c r="AA143" i="89"/>
  <c r="AA203" i="89"/>
  <c r="AA261" i="89"/>
  <c r="AA214" i="89"/>
  <c r="AA201" i="89"/>
  <c r="AA169" i="89"/>
  <c r="AA302" i="89"/>
  <c r="AA129" i="89"/>
  <c r="AA204" i="89"/>
  <c r="AA119" i="89"/>
  <c r="AA275" i="89"/>
  <c r="AA206" i="89"/>
  <c r="AA131" i="89"/>
  <c r="AA223" i="89"/>
  <c r="AA217" i="89"/>
  <c r="AA301" i="89"/>
  <c r="AA225" i="89"/>
  <c r="AA124" i="89"/>
  <c r="AA128" i="89"/>
  <c r="AA219" i="89"/>
  <c r="AA264" i="89"/>
  <c r="AA298" i="89"/>
  <c r="AA238" i="89"/>
  <c r="AA215" i="89"/>
  <c r="AA228" i="89"/>
  <c r="AA167" i="89"/>
  <c r="AA166" i="89"/>
  <c r="AA122" i="89"/>
  <c r="AA170" i="89"/>
  <c r="AA259" i="89"/>
  <c r="AA299" i="89"/>
  <c r="AA121" i="89"/>
  <c r="AA216" i="89"/>
  <c r="AA130" i="89"/>
  <c r="AA226" i="89"/>
  <c r="AA224" i="89"/>
  <c r="AA262" i="89"/>
  <c r="AA254" i="25"/>
  <c r="M220" i="19"/>
  <c r="AA252" i="89"/>
  <c r="Z193" i="89"/>
  <c r="AA207" i="89"/>
  <c r="AA213" i="19"/>
  <c r="S33" i="20"/>
  <c r="S66" i="20" s="1"/>
  <c r="S69" i="20" s="1"/>
  <c r="Q69" i="20"/>
  <c r="Q136" i="20"/>
  <c r="D29" i="17"/>
  <c r="D49" i="17" s="1"/>
  <c r="D20" i="17" s="1"/>
  <c r="C30" i="14"/>
  <c r="V31" i="18" s="1"/>
  <c r="AU97" i="18" s="1"/>
  <c r="F75" i="85" s="1"/>
  <c r="M250" i="19"/>
  <c r="AA257" i="19"/>
  <c r="F70" i="12"/>
  <c r="C33" i="17" s="1"/>
  <c r="F50" i="12"/>
  <c r="C33" i="14" s="1"/>
  <c r="M85" i="14" s="1"/>
  <c r="F176" i="14" s="1"/>
  <c r="D20" i="32"/>
  <c r="M148" i="19"/>
  <c r="AA162" i="19"/>
  <c r="M243" i="19"/>
  <c r="I50" i="12"/>
  <c r="F33" i="14" s="1"/>
  <c r="P81" i="14" s="1"/>
  <c r="F156" i="14" s="1"/>
  <c r="I45" i="12"/>
  <c r="I46" i="12" s="1"/>
  <c r="G50" i="12"/>
  <c r="D33" i="14" s="1"/>
  <c r="N89" i="14" s="1"/>
  <c r="F205" i="14" s="1"/>
  <c r="H45" i="12"/>
  <c r="H95" i="12" s="1"/>
  <c r="E28" i="38" s="1"/>
  <c r="E47" i="38" s="1"/>
  <c r="Q106" i="14"/>
  <c r="F303" i="14" s="1"/>
  <c r="M236" i="19"/>
  <c r="H50" i="12"/>
  <c r="E33" i="14" s="1"/>
  <c r="O87" i="14" s="1"/>
  <c r="F192" i="14" s="1"/>
  <c r="G45" i="12"/>
  <c r="G95" i="12" s="1"/>
  <c r="M125" i="19"/>
  <c r="AA245" i="89"/>
  <c r="E49" i="40"/>
  <c r="F35" i="40"/>
  <c r="E47" i="40"/>
  <c r="AA282" i="89"/>
  <c r="F35" i="89"/>
  <c r="E47" i="89"/>
  <c r="E49" i="89"/>
  <c r="AA17" i="65"/>
  <c r="AA27" i="65"/>
  <c r="AA189" i="25"/>
  <c r="D20" i="89"/>
  <c r="F35" i="30"/>
  <c r="E47" i="30"/>
  <c r="E49" i="30"/>
  <c r="D20" i="23"/>
  <c r="F35" i="23"/>
  <c r="E47" i="23"/>
  <c r="E49" i="23"/>
  <c r="AA284" i="25"/>
  <c r="Q103" i="14"/>
  <c r="F282" i="14" s="1"/>
  <c r="D20" i="40"/>
  <c r="AA298" i="25"/>
  <c r="Q76" i="14"/>
  <c r="F133" i="14" s="1"/>
  <c r="D20" i="30"/>
  <c r="I41" i="82"/>
  <c r="Z168" i="25"/>
  <c r="Z246" i="25"/>
  <c r="Z239" i="25"/>
  <c r="Z134" i="25"/>
  <c r="Z220" i="25"/>
  <c r="Z260" i="25"/>
  <c r="Z225" i="25"/>
  <c r="Z216" i="25"/>
  <c r="Z125" i="25"/>
  <c r="Z217" i="25"/>
  <c r="Z158" i="25"/>
  <c r="Z303" i="25"/>
  <c r="Z151" i="25"/>
  <c r="Z132" i="25"/>
  <c r="Z123" i="25"/>
  <c r="Z131" i="25"/>
  <c r="Z208" i="25"/>
  <c r="Z181" i="25"/>
  <c r="Z130" i="25"/>
  <c r="Z226" i="25"/>
  <c r="Z121" i="25"/>
  <c r="Z227" i="25"/>
  <c r="Z122" i="25"/>
  <c r="Z170" i="25"/>
  <c r="Z218" i="25"/>
  <c r="Z188" i="25"/>
  <c r="Z207" i="25"/>
  <c r="Z263" i="25"/>
  <c r="Z202" i="25"/>
  <c r="Z290" i="25"/>
  <c r="Z302" i="25"/>
  <c r="Z144" i="25"/>
  <c r="Z165" i="25"/>
  <c r="Z265" i="25"/>
  <c r="Z300" i="25"/>
  <c r="Z205" i="25"/>
  <c r="Z229" i="25"/>
  <c r="Z195" i="25"/>
  <c r="Z171" i="25"/>
  <c r="Z266" i="25"/>
  <c r="Z276" i="25"/>
  <c r="Z253" i="25"/>
  <c r="Z297" i="25"/>
  <c r="Z283" i="25"/>
  <c r="AA143" i="14"/>
  <c r="Q83" i="14"/>
  <c r="F171" i="14" s="1"/>
  <c r="Q86" i="14"/>
  <c r="F187" i="14" s="1"/>
  <c r="Q89" i="14"/>
  <c r="F208" i="14" s="1"/>
  <c r="Q98" i="14"/>
  <c r="F252" i="14" s="1"/>
  <c r="Q79" i="14"/>
  <c r="F143" i="14" s="1"/>
  <c r="AA187" i="14"/>
  <c r="AA238" i="14"/>
  <c r="AA167" i="14"/>
  <c r="AA299" i="14"/>
  <c r="AA219" i="14"/>
  <c r="AA289" i="14"/>
  <c r="AA261" i="14"/>
  <c r="AA203" i="14"/>
  <c r="AA226" i="14"/>
  <c r="AA121" i="14"/>
  <c r="AA214" i="14"/>
  <c r="AA166" i="14"/>
  <c r="AA120" i="14"/>
  <c r="AA216" i="14"/>
  <c r="AA298" i="14"/>
  <c r="AA124" i="14"/>
  <c r="AA215" i="14"/>
  <c r="AA119" i="14"/>
  <c r="AA225" i="14"/>
  <c r="AA128" i="14"/>
  <c r="AA224" i="14"/>
  <c r="AA122" i="14"/>
  <c r="AA223" i="14"/>
  <c r="AA228" i="14"/>
  <c r="AA157" i="14"/>
  <c r="AA194" i="14"/>
  <c r="AA217" i="14"/>
  <c r="AA262" i="14"/>
  <c r="AA129" i="14"/>
  <c r="AA204" i="14"/>
  <c r="AA206" i="14"/>
  <c r="AA130" i="14"/>
  <c r="AA164" i="14"/>
  <c r="AA131" i="14"/>
  <c r="AA259" i="14"/>
  <c r="AA264" i="14"/>
  <c r="AA169" i="14"/>
  <c r="AA245" i="14"/>
  <c r="AA301" i="14"/>
  <c r="AA207" i="14"/>
  <c r="AA302" i="14"/>
  <c r="AA252" i="14"/>
  <c r="AA265" i="14"/>
  <c r="AA170" i="14"/>
  <c r="AA180" i="89"/>
  <c r="Z258" i="28"/>
  <c r="Z237" i="28"/>
  <c r="Z120" i="28"/>
  <c r="Z216" i="28"/>
  <c r="Z168" i="28"/>
  <c r="Z218" i="28"/>
  <c r="Z224" i="28"/>
  <c r="Z205" i="28"/>
  <c r="Z179" i="28"/>
  <c r="Z193" i="28"/>
  <c r="Z227" i="28"/>
  <c r="Z206" i="28"/>
  <c r="Z203" i="28"/>
  <c r="Z244" i="28"/>
  <c r="Z132" i="28"/>
  <c r="Z121" i="28"/>
  <c r="Z223" i="28"/>
  <c r="Z169" i="28"/>
  <c r="Z186" i="28"/>
  <c r="Z225" i="28"/>
  <c r="Z298" i="28"/>
  <c r="Z128" i="28"/>
  <c r="Z261" i="28"/>
  <c r="Z251" i="28"/>
  <c r="Z301" i="28"/>
  <c r="Z156" i="28"/>
  <c r="Z123" i="28"/>
  <c r="Z274" i="28"/>
  <c r="Z215" i="28"/>
  <c r="Z300" i="28"/>
  <c r="Z149" i="28"/>
  <c r="Z129" i="28"/>
  <c r="Z119" i="28"/>
  <c r="Z130" i="28"/>
  <c r="Z200" i="28"/>
  <c r="Z295" i="28"/>
  <c r="Z288" i="28"/>
  <c r="Z166" i="28"/>
  <c r="Z281" i="28"/>
  <c r="Z263" i="28"/>
  <c r="Z264" i="28"/>
  <c r="Z142" i="28"/>
  <c r="Z163" i="28"/>
  <c r="Z214" i="28"/>
  <c r="AA194" i="89"/>
  <c r="Q81" i="14"/>
  <c r="F157" i="14" s="1"/>
  <c r="Q96" i="14"/>
  <c r="F238" i="14" s="1"/>
  <c r="Q93" i="14"/>
  <c r="F228" i="14" s="1"/>
  <c r="Q92" i="14"/>
  <c r="F219" i="14" s="1"/>
  <c r="Q75" i="14"/>
  <c r="F124" i="14" s="1"/>
  <c r="Q88" i="14"/>
  <c r="F201" i="14" s="1"/>
  <c r="AA282" i="28"/>
  <c r="AA245" i="28"/>
  <c r="AA226" i="28"/>
  <c r="AA262" i="28"/>
  <c r="AA298" i="28"/>
  <c r="AA302" i="28"/>
  <c r="AA264" i="28"/>
  <c r="AA299" i="28"/>
  <c r="AA120" i="28"/>
  <c r="AA143" i="28"/>
  <c r="AA128" i="28"/>
  <c r="AA206" i="28"/>
  <c r="AA289" i="28"/>
  <c r="AA129" i="28"/>
  <c r="AA275" i="28"/>
  <c r="AA216" i="28"/>
  <c r="AA180" i="28"/>
  <c r="AA301" i="28"/>
  <c r="AA203" i="28"/>
  <c r="AA166" i="28"/>
  <c r="AA169" i="28"/>
  <c r="AA224" i="28"/>
  <c r="AA194" i="28"/>
  <c r="AA157" i="28"/>
  <c r="AA130" i="28"/>
  <c r="AA187" i="28"/>
  <c r="AA228" i="28"/>
  <c r="AA121" i="28"/>
  <c r="AA119" i="28"/>
  <c r="AA124" i="28"/>
  <c r="AA164" i="28"/>
  <c r="AA201" i="28"/>
  <c r="AA131" i="28"/>
  <c r="AA167" i="28"/>
  <c r="AA261" i="28"/>
  <c r="AA225" i="28"/>
  <c r="AA150" i="28"/>
  <c r="AA122" i="28"/>
  <c r="AA204" i="28"/>
  <c r="AA223" i="28"/>
  <c r="AA219" i="28"/>
  <c r="AA217" i="28"/>
  <c r="AA215" i="28"/>
  <c r="AA296" i="28"/>
  <c r="AA170" i="28"/>
  <c r="AA265" i="28"/>
  <c r="AA133" i="28"/>
  <c r="AA207" i="28"/>
  <c r="AA238" i="28"/>
  <c r="AA252" i="28"/>
  <c r="AA259" i="28"/>
  <c r="AA214" i="28"/>
  <c r="AA150" i="89"/>
  <c r="Z121" i="14"/>
  <c r="Z216" i="14"/>
  <c r="Z119" i="14"/>
  <c r="Z120" i="14"/>
  <c r="Z186" i="14"/>
  <c r="Z224" i="14"/>
  <c r="Z223" i="14"/>
  <c r="Z214" i="14"/>
  <c r="Z298" i="14"/>
  <c r="Z128" i="14"/>
  <c r="Z205" i="14"/>
  <c r="Z193" i="14"/>
  <c r="Z203" i="14"/>
  <c r="Z227" i="14"/>
  <c r="Z225" i="14"/>
  <c r="Z261" i="14"/>
  <c r="Z237" i="14"/>
  <c r="Z123" i="14"/>
  <c r="Z218" i="14"/>
  <c r="Z156" i="14"/>
  <c r="Z166" i="14"/>
  <c r="Z215" i="14"/>
  <c r="Z288" i="14"/>
  <c r="Z163" i="14"/>
  <c r="Z129" i="14"/>
  <c r="Z244" i="14"/>
  <c r="Z263" i="14"/>
  <c r="Z130" i="14"/>
  <c r="Z300" i="14"/>
  <c r="Z258" i="14"/>
  <c r="Z168" i="14"/>
  <c r="Z206" i="14"/>
  <c r="Z301" i="14"/>
  <c r="Z251" i="14"/>
  <c r="Z264" i="14"/>
  <c r="Z169" i="14"/>
  <c r="Z179" i="14"/>
  <c r="Z281" i="14"/>
  <c r="Z149" i="14"/>
  <c r="Z295" i="14"/>
  <c r="Z132" i="14"/>
  <c r="Z200" i="14"/>
  <c r="Z142" i="14"/>
  <c r="Z274" i="14"/>
  <c r="AA133" i="14"/>
  <c r="Q104" i="14"/>
  <c r="F289" i="14" s="1"/>
  <c r="Q97" i="14"/>
  <c r="F245" i="14" s="1"/>
  <c r="Q102" i="14"/>
  <c r="F275" i="14" s="1"/>
  <c r="Q100" i="14"/>
  <c r="F266" i="14" s="1"/>
  <c r="AA150" i="14"/>
  <c r="AA230" i="25"/>
  <c r="AA301" i="25"/>
  <c r="AA303" i="25"/>
  <c r="AA267" i="25"/>
  <c r="AA159" i="25"/>
  <c r="AA196" i="25"/>
  <c r="AA226" i="25"/>
  <c r="AA221" i="25"/>
  <c r="AA132" i="25"/>
  <c r="AA217" i="25"/>
  <c r="AA123" i="25"/>
  <c r="AA130" i="25"/>
  <c r="AA171" i="25"/>
  <c r="AA205" i="25"/>
  <c r="AA135" i="25"/>
  <c r="AA203" i="25"/>
  <c r="AA133" i="25"/>
  <c r="AA169" i="25"/>
  <c r="AA122" i="25"/>
  <c r="AA225" i="25"/>
  <c r="AA168" i="25"/>
  <c r="AA218" i="25"/>
  <c r="AA266" i="25"/>
  <c r="AA172" i="25"/>
  <c r="AA124" i="25"/>
  <c r="AA247" i="25"/>
  <c r="AA216" i="25"/>
  <c r="AA208" i="25"/>
  <c r="AA264" i="25"/>
  <c r="AA145" i="25"/>
  <c r="AA261" i="25"/>
  <c r="AA126" i="25"/>
  <c r="AA206" i="25"/>
  <c r="AA300" i="25"/>
  <c r="AA240" i="25"/>
  <c r="AA121" i="25"/>
  <c r="AA291" i="25"/>
  <c r="AA219" i="25"/>
  <c r="AA263" i="25"/>
  <c r="AA209" i="25"/>
  <c r="AA277" i="25"/>
  <c r="AA166" i="25"/>
  <c r="AA228" i="25"/>
  <c r="AA131" i="25"/>
  <c r="AA227" i="25"/>
  <c r="AA304" i="25"/>
  <c r="AA182" i="25"/>
  <c r="Q80" i="14"/>
  <c r="F150" i="14" s="1"/>
  <c r="Q99" i="14"/>
  <c r="F259" i="14" s="1"/>
  <c r="Q105" i="14"/>
  <c r="F296" i="14" s="1"/>
  <c r="AA296" i="14"/>
  <c r="Q108" i="14"/>
  <c r="F312" i="14" s="1"/>
  <c r="AA282" i="14"/>
  <c r="Q85" i="14"/>
  <c r="F180" i="14" s="1"/>
  <c r="Q87" i="14"/>
  <c r="F194" i="14" s="1"/>
  <c r="AA275" i="14"/>
  <c r="AA180" i="14"/>
  <c r="F95" i="12"/>
  <c r="C28" i="14"/>
  <c r="C47" i="14" s="1"/>
  <c r="F46" i="12"/>
  <c r="J95" i="12"/>
  <c r="G28" i="38" s="1"/>
  <c r="G47" i="38" s="1"/>
  <c r="G28" i="14"/>
  <c r="G47" i="14" s="1"/>
  <c r="J46" i="12"/>
  <c r="B41" i="14"/>
  <c r="U27" i="18" s="1"/>
  <c r="AT93" i="18" s="1"/>
  <c r="B38" i="14"/>
  <c r="U24" i="18" s="1"/>
  <c r="F49" i="32"/>
  <c r="G35" i="32"/>
  <c r="F47" i="32"/>
  <c r="J98" i="12"/>
  <c r="G31" i="38" s="1"/>
  <c r="G33" i="25"/>
  <c r="F54" i="38"/>
  <c r="F51" i="38"/>
  <c r="B41" i="89"/>
  <c r="U153" i="18" s="1"/>
  <c r="B38" i="89"/>
  <c r="U150" i="18" s="1"/>
  <c r="B19" i="30"/>
  <c r="B38" i="28"/>
  <c r="U94" i="18" s="1"/>
  <c r="B41" i="28"/>
  <c r="U97" i="18" s="1"/>
  <c r="AT21" i="18" s="1"/>
  <c r="B41" i="38"/>
  <c r="U83" i="18" s="1"/>
  <c r="AT162" i="18" s="1"/>
  <c r="B38" i="38"/>
  <c r="U80" i="18" s="1"/>
  <c r="G70" i="12"/>
  <c r="D30" i="17"/>
  <c r="W45" i="18" s="1"/>
  <c r="AV119" i="18" s="1"/>
  <c r="Q75" i="85" s="1"/>
  <c r="B41" i="32"/>
  <c r="U125" i="18" s="1"/>
  <c r="AT172" i="18" s="1"/>
  <c r="B38" i="32"/>
  <c r="U122" i="18" s="1"/>
  <c r="F53" i="25"/>
  <c r="F56" i="25"/>
  <c r="E20" i="32"/>
  <c r="B71" i="89"/>
  <c r="B19" i="89"/>
  <c r="E22" i="25"/>
  <c r="B41" i="40"/>
  <c r="U139" i="18" s="1"/>
  <c r="B38" i="40"/>
  <c r="U136" i="18" s="1"/>
  <c r="B43" i="25"/>
  <c r="U69" i="18" s="1"/>
  <c r="AT125" i="18" s="1"/>
  <c r="B40" i="25"/>
  <c r="U66" i="18" s="1"/>
  <c r="B71" i="28"/>
  <c r="B108" i="28" s="1"/>
  <c r="B19" i="28"/>
  <c r="AA283" i="19"/>
  <c r="E7" i="25"/>
  <c r="E13" i="25"/>
  <c r="E20" i="17"/>
  <c r="B19" i="38"/>
  <c r="B71" i="38"/>
  <c r="BG16" i="18"/>
  <c r="B71" i="14"/>
  <c r="B108" i="14" s="1"/>
  <c r="B19" i="14"/>
  <c r="B41" i="30"/>
  <c r="U111" i="18" s="1"/>
  <c r="AT31" i="18" s="1"/>
  <c r="B38" i="30"/>
  <c r="U108" i="18" s="1"/>
  <c r="P133" i="20"/>
  <c r="P154" i="20"/>
  <c r="M104" i="19"/>
  <c r="G37" i="25"/>
  <c r="F49" i="25"/>
  <c r="F51" i="25"/>
  <c r="B19" i="40"/>
  <c r="B71" i="40"/>
  <c r="B21" i="25"/>
  <c r="B73" i="25"/>
  <c r="B110" i="25" s="1"/>
  <c r="B38" i="17"/>
  <c r="U38" i="18" s="1"/>
  <c r="B41" i="17"/>
  <c r="U41" i="18" s="1"/>
  <c r="AT115" i="18" s="1"/>
  <c r="F23" i="19"/>
  <c r="G33" i="2" s="1"/>
  <c r="F20" i="28"/>
  <c r="J99" i="12"/>
  <c r="G32" i="38" s="1"/>
  <c r="G34" i="25"/>
  <c r="B38" i="23"/>
  <c r="U52" i="18" s="1"/>
  <c r="B41" i="23"/>
  <c r="U55" i="18" s="1"/>
  <c r="AT103" i="18" s="1"/>
  <c r="P89" i="20"/>
  <c r="P90" i="20"/>
  <c r="U12" i="18" s="1"/>
  <c r="F9" i="38"/>
  <c r="B19" i="17"/>
  <c r="B71" i="17"/>
  <c r="B108" i="17" s="1"/>
  <c r="Z282" i="19"/>
  <c r="Z283" i="19"/>
  <c r="E7" i="38"/>
  <c r="E11" i="38"/>
  <c r="B19" i="32"/>
  <c r="B71" i="32"/>
  <c r="B108" i="32" s="1"/>
  <c r="P86" i="20"/>
  <c r="U8" i="18" s="1"/>
  <c r="P87" i="20"/>
  <c r="U11" i="18" s="1"/>
  <c r="M141" i="19"/>
  <c r="T20" i="20"/>
  <c r="B25" i="38"/>
  <c r="U88" i="18" s="1"/>
  <c r="AT167" i="18" s="1"/>
  <c r="E88" i="85" s="1"/>
  <c r="B25" i="30"/>
  <c r="U116" i="18" s="1"/>
  <c r="AT36" i="18" s="1"/>
  <c r="E67" i="83" s="1"/>
  <c r="P67" i="20"/>
  <c r="N19" i="82"/>
  <c r="B25" i="14"/>
  <c r="U32" i="18" s="1"/>
  <c r="AT98" i="18" s="1"/>
  <c r="E76" i="85" s="1"/>
  <c r="B25" i="32"/>
  <c r="U130" i="18" s="1"/>
  <c r="AT177" i="18" s="1"/>
  <c r="O88" i="85" s="1"/>
  <c r="B25" i="40"/>
  <c r="U144" i="18" s="1"/>
  <c r="B25" i="28"/>
  <c r="U102" i="18" s="1"/>
  <c r="AT26" i="18" s="1"/>
  <c r="O61" i="83" s="1"/>
  <c r="B27" i="25"/>
  <c r="U74" i="18" s="1"/>
  <c r="AT130" i="18" s="1"/>
  <c r="O82" i="85" s="1"/>
  <c r="B25" i="17"/>
  <c r="U46" i="18" s="1"/>
  <c r="AT120" i="18" s="1"/>
  <c r="O76" i="85" s="1"/>
  <c r="B25" i="89"/>
  <c r="U158" i="18" s="1"/>
  <c r="U16" i="18"/>
  <c r="B25" i="23"/>
  <c r="U60" i="18" s="1"/>
  <c r="AT108" i="18" s="1"/>
  <c r="E82" i="85" s="1"/>
  <c r="S111" i="20"/>
  <c r="B19" i="23"/>
  <c r="B71" i="23"/>
  <c r="B108" i="23" s="1"/>
  <c r="F10" i="25"/>
  <c r="F11" i="25"/>
  <c r="F6" i="25" s="1"/>
  <c r="G47" i="28"/>
  <c r="G49" i="28"/>
  <c r="F49" i="17"/>
  <c r="G35" i="17"/>
  <c r="F47" i="17"/>
  <c r="AA282" i="19"/>
  <c r="I28" i="82"/>
  <c r="P175" i="30" l="1"/>
  <c r="O175" i="30"/>
  <c r="B91" i="25"/>
  <c r="H205" i="25" s="1"/>
  <c r="B89" i="25"/>
  <c r="H191" i="25" s="1"/>
  <c r="O191" i="25" s="1"/>
  <c r="B106" i="25"/>
  <c r="H286" i="25" s="1"/>
  <c r="O286" i="25" s="1"/>
  <c r="B88" i="25"/>
  <c r="H184" i="25" s="1"/>
  <c r="O184" i="25" s="1"/>
  <c r="B82" i="25"/>
  <c r="H147" i="25" s="1"/>
  <c r="O147" i="25" s="1"/>
  <c r="B104" i="25"/>
  <c r="H272" i="25" s="1"/>
  <c r="O272" i="25" s="1"/>
  <c r="B100" i="25"/>
  <c r="H249" i="25" s="1"/>
  <c r="O249" i="25" s="1"/>
  <c r="B81" i="25"/>
  <c r="H140" i="25" s="1"/>
  <c r="B99" i="25"/>
  <c r="H242" i="25" s="1"/>
  <c r="O242" i="25" s="1"/>
  <c r="B107" i="25"/>
  <c r="H293" i="25" s="1"/>
  <c r="O293" i="25" s="1"/>
  <c r="B84" i="25"/>
  <c r="H161" i="25" s="1"/>
  <c r="O161" i="25" s="1"/>
  <c r="B95" i="25"/>
  <c r="H225" i="25" s="1"/>
  <c r="W225" i="25" s="1"/>
  <c r="B83" i="25"/>
  <c r="H154" i="25" s="1"/>
  <c r="O154" i="25" s="1"/>
  <c r="B77" i="25"/>
  <c r="H121" i="25" s="1"/>
  <c r="P121" i="25" s="1"/>
  <c r="B78" i="25"/>
  <c r="H130" i="25" s="1"/>
  <c r="B105" i="25"/>
  <c r="H279" i="25" s="1"/>
  <c r="O279" i="25" s="1"/>
  <c r="B108" i="25"/>
  <c r="H300" i="25" s="1"/>
  <c r="B87" i="25"/>
  <c r="H177" i="25" s="1"/>
  <c r="O177" i="25" s="1"/>
  <c r="B94" i="25"/>
  <c r="H216" i="25" s="1"/>
  <c r="P216" i="25" s="1"/>
  <c r="I216" i="25" s="1"/>
  <c r="J216" i="25" s="1"/>
  <c r="K216" i="25" s="1"/>
  <c r="L216" i="25" s="1"/>
  <c r="M216" i="25" s="1"/>
  <c r="B85" i="25"/>
  <c r="H168" i="25" s="1"/>
  <c r="B101" i="25"/>
  <c r="H256" i="25" s="1"/>
  <c r="O256" i="25" s="1"/>
  <c r="B98" i="25"/>
  <c r="H235" i="25" s="1"/>
  <c r="B90" i="25"/>
  <c r="H198" i="25" s="1"/>
  <c r="O198" i="25" s="1"/>
  <c r="B102" i="25"/>
  <c r="H263" i="25" s="1"/>
  <c r="B105" i="40"/>
  <c r="H291" i="40" s="1"/>
  <c r="O291" i="40" s="1"/>
  <c r="B87" i="40"/>
  <c r="H189" i="40" s="1"/>
  <c r="O189" i="40" s="1"/>
  <c r="B93" i="40"/>
  <c r="H223" i="40" s="1"/>
  <c r="P223" i="40" s="1"/>
  <c r="I223" i="40" s="1"/>
  <c r="J223" i="40" s="1"/>
  <c r="K223" i="40" s="1"/>
  <c r="L223" i="40" s="1"/>
  <c r="M223" i="40" s="1"/>
  <c r="B88" i="40"/>
  <c r="H196" i="40" s="1"/>
  <c r="O196" i="40" s="1"/>
  <c r="B86" i="40"/>
  <c r="H182" i="40" s="1"/>
  <c r="O182" i="40" s="1"/>
  <c r="B89" i="40"/>
  <c r="H203" i="40" s="1"/>
  <c r="B76" i="40"/>
  <c r="H128" i="40" s="1"/>
  <c r="W128" i="40" s="1"/>
  <c r="B85" i="40"/>
  <c r="H175" i="40" s="1"/>
  <c r="O175" i="40" s="1"/>
  <c r="B99" i="40"/>
  <c r="H254" i="40" s="1"/>
  <c r="O254" i="40" s="1"/>
  <c r="B81" i="40"/>
  <c r="H152" i="40" s="1"/>
  <c r="O152" i="40" s="1"/>
  <c r="B75" i="40"/>
  <c r="H119" i="40" s="1"/>
  <c r="B100" i="40"/>
  <c r="H261" i="40" s="1"/>
  <c r="B80" i="40"/>
  <c r="H145" i="40" s="1"/>
  <c r="O145" i="40" s="1"/>
  <c r="B102" i="40"/>
  <c r="H270" i="40" s="1"/>
  <c r="O270" i="40" s="1"/>
  <c r="B97" i="40"/>
  <c r="H240" i="40" s="1"/>
  <c r="O240" i="40" s="1"/>
  <c r="B92" i="40"/>
  <c r="H214" i="40" s="1"/>
  <c r="B98" i="40"/>
  <c r="H247" i="40" s="1"/>
  <c r="O247" i="40" s="1"/>
  <c r="B106" i="40"/>
  <c r="H298" i="40" s="1"/>
  <c r="B79" i="40"/>
  <c r="H138" i="40" s="1"/>
  <c r="B103" i="40"/>
  <c r="H277" i="40" s="1"/>
  <c r="O277" i="40" s="1"/>
  <c r="B82" i="40"/>
  <c r="H159" i="40" s="1"/>
  <c r="O159" i="40" s="1"/>
  <c r="B104" i="40"/>
  <c r="H284" i="40" s="1"/>
  <c r="O284" i="40" s="1"/>
  <c r="B83" i="40"/>
  <c r="H166" i="40" s="1"/>
  <c r="B96" i="40"/>
  <c r="H233" i="40" s="1"/>
  <c r="B99" i="23"/>
  <c r="H254" i="23" s="1"/>
  <c r="O254" i="23" s="1"/>
  <c r="B93" i="23"/>
  <c r="H223" i="23" s="1"/>
  <c r="W223" i="23" s="1"/>
  <c r="B75" i="23"/>
  <c r="H119" i="23" s="1"/>
  <c r="P119" i="23" s="1"/>
  <c r="I119" i="23" s="1"/>
  <c r="B81" i="23"/>
  <c r="H152" i="23" s="1"/>
  <c r="O152" i="23" s="1"/>
  <c r="B92" i="23"/>
  <c r="B104" i="23"/>
  <c r="H284" i="23" s="1"/>
  <c r="O284" i="23" s="1"/>
  <c r="B76" i="23"/>
  <c r="H128" i="23" s="1"/>
  <c r="W128" i="23" s="1"/>
  <c r="B79" i="23"/>
  <c r="H138" i="23" s="1"/>
  <c r="B85" i="23"/>
  <c r="H175" i="23" s="1"/>
  <c r="B80" i="23"/>
  <c r="H145" i="23" s="1"/>
  <c r="O145" i="23" s="1"/>
  <c r="B96" i="23"/>
  <c r="H233" i="23" s="1"/>
  <c r="B88" i="23"/>
  <c r="H196" i="23" s="1"/>
  <c r="O196" i="23" s="1"/>
  <c r="B98" i="23"/>
  <c r="H247" i="23" s="1"/>
  <c r="O247" i="23" s="1"/>
  <c r="B106" i="23"/>
  <c r="H298" i="23" s="1"/>
  <c r="B100" i="23"/>
  <c r="H261" i="23" s="1"/>
  <c r="B89" i="23"/>
  <c r="H203" i="23" s="1"/>
  <c r="B102" i="23"/>
  <c r="H270" i="23" s="1"/>
  <c r="O270" i="23" s="1"/>
  <c r="B103" i="23"/>
  <c r="H277" i="23" s="1"/>
  <c r="O277" i="23" s="1"/>
  <c r="B97" i="23"/>
  <c r="H240" i="23" s="1"/>
  <c r="O240" i="23" s="1"/>
  <c r="B83" i="23"/>
  <c r="H166" i="23" s="1"/>
  <c r="B86" i="23"/>
  <c r="H182" i="23" s="1"/>
  <c r="O182" i="23" s="1"/>
  <c r="B105" i="23"/>
  <c r="H291" i="23" s="1"/>
  <c r="O291" i="23" s="1"/>
  <c r="B82" i="23"/>
  <c r="H159" i="23" s="1"/>
  <c r="O159" i="23" s="1"/>
  <c r="B87" i="23"/>
  <c r="H189" i="23" s="1"/>
  <c r="O189" i="23" s="1"/>
  <c r="B82" i="38"/>
  <c r="H159" i="38" s="1"/>
  <c r="O159" i="38" s="1"/>
  <c r="B96" i="38"/>
  <c r="H233" i="38" s="1"/>
  <c r="B98" i="38"/>
  <c r="H247" i="38" s="1"/>
  <c r="O247" i="38" s="1"/>
  <c r="B99" i="38"/>
  <c r="H254" i="38" s="1"/>
  <c r="O254" i="38" s="1"/>
  <c r="B86" i="38"/>
  <c r="H182" i="38" s="1"/>
  <c r="O182" i="38" s="1"/>
  <c r="B81" i="38"/>
  <c r="H152" i="38" s="1"/>
  <c r="O152" i="38" s="1"/>
  <c r="B106" i="38"/>
  <c r="H298" i="38" s="1"/>
  <c r="B80" i="38"/>
  <c r="H145" i="38" s="1"/>
  <c r="O145" i="38" s="1"/>
  <c r="B105" i="38"/>
  <c r="H291" i="38" s="1"/>
  <c r="O291" i="38" s="1"/>
  <c r="B102" i="38"/>
  <c r="H270" i="38" s="1"/>
  <c r="O270" i="38" s="1"/>
  <c r="B79" i="38"/>
  <c r="H138" i="38" s="1"/>
  <c r="B97" i="38"/>
  <c r="H240" i="38" s="1"/>
  <c r="O240" i="38" s="1"/>
  <c r="B87" i="38"/>
  <c r="H189" i="38" s="1"/>
  <c r="O189" i="38" s="1"/>
  <c r="B83" i="38"/>
  <c r="H166" i="38" s="1"/>
  <c r="B92" i="38"/>
  <c r="H214" i="38" s="1"/>
  <c r="P214" i="38" s="1"/>
  <c r="I214" i="38" s="1"/>
  <c r="J214" i="38" s="1"/>
  <c r="K214" i="38" s="1"/>
  <c r="L214" i="38" s="1"/>
  <c r="M214" i="38" s="1"/>
  <c r="B100" i="38"/>
  <c r="H261" i="38" s="1"/>
  <c r="B89" i="38"/>
  <c r="H203" i="38" s="1"/>
  <c r="B76" i="38"/>
  <c r="H128" i="38" s="1"/>
  <c r="B88" i="38"/>
  <c r="B85" i="38"/>
  <c r="H175" i="38" s="1"/>
  <c r="O175" i="38" s="1"/>
  <c r="B75" i="38"/>
  <c r="H119" i="38" s="1"/>
  <c r="W119" i="38" s="1"/>
  <c r="B103" i="38"/>
  <c r="H277" i="38" s="1"/>
  <c r="O277" i="38" s="1"/>
  <c r="B93" i="38"/>
  <c r="H223" i="38" s="1"/>
  <c r="W223" i="38" s="1"/>
  <c r="B104" i="38"/>
  <c r="H284" i="38" s="1"/>
  <c r="O284" i="38" s="1"/>
  <c r="B75" i="28"/>
  <c r="H119" i="28" s="1"/>
  <c r="B88" i="28"/>
  <c r="H196" i="28" s="1"/>
  <c r="O196" i="28" s="1"/>
  <c r="B103" i="28"/>
  <c r="H277" i="28" s="1"/>
  <c r="O277" i="28" s="1"/>
  <c r="B106" i="28"/>
  <c r="H298" i="28" s="1"/>
  <c r="B97" i="28"/>
  <c r="H240" i="28" s="1"/>
  <c r="O240" i="28" s="1"/>
  <c r="B86" i="28"/>
  <c r="H182" i="28" s="1"/>
  <c r="O182" i="28" s="1"/>
  <c r="B100" i="28"/>
  <c r="H261" i="28" s="1"/>
  <c r="B82" i="28"/>
  <c r="H159" i="28" s="1"/>
  <c r="O159" i="28" s="1"/>
  <c r="B87" i="28"/>
  <c r="H189" i="28" s="1"/>
  <c r="O189" i="28" s="1"/>
  <c r="B92" i="28"/>
  <c r="H214" i="28" s="1"/>
  <c r="P214" i="28" s="1"/>
  <c r="B93" i="28"/>
  <c r="H223" i="28" s="1"/>
  <c r="W223" i="28" s="1"/>
  <c r="B85" i="28"/>
  <c r="H175" i="28" s="1"/>
  <c r="O175" i="28" s="1"/>
  <c r="B98" i="28"/>
  <c r="H247" i="28" s="1"/>
  <c r="O247" i="28" s="1"/>
  <c r="B80" i="28"/>
  <c r="H145" i="28" s="1"/>
  <c r="O145" i="28" s="1"/>
  <c r="B102" i="28"/>
  <c r="H270" i="28" s="1"/>
  <c r="O270" i="28" s="1"/>
  <c r="B99" i="28"/>
  <c r="H254" i="28" s="1"/>
  <c r="O254" i="28" s="1"/>
  <c r="B81" i="28"/>
  <c r="H152" i="28" s="1"/>
  <c r="O152" i="28" s="1"/>
  <c r="B83" i="28"/>
  <c r="H166" i="28" s="1"/>
  <c r="B105" i="28"/>
  <c r="H291" i="28" s="1"/>
  <c r="O291" i="28" s="1"/>
  <c r="B96" i="28"/>
  <c r="H233" i="28" s="1"/>
  <c r="B76" i="28"/>
  <c r="H128" i="28" s="1"/>
  <c r="B89" i="28"/>
  <c r="H203" i="28" s="1"/>
  <c r="B104" i="28"/>
  <c r="H284" i="28" s="1"/>
  <c r="O284" i="28" s="1"/>
  <c r="B79" i="28"/>
  <c r="H138" i="28" s="1"/>
  <c r="B79" i="32"/>
  <c r="H138" i="32" s="1"/>
  <c r="B92" i="32"/>
  <c r="H214" i="32" s="1"/>
  <c r="W214" i="32" s="1"/>
  <c r="B88" i="32"/>
  <c r="H196" i="32" s="1"/>
  <c r="O196" i="32" s="1"/>
  <c r="B103" i="32"/>
  <c r="H277" i="32" s="1"/>
  <c r="O277" i="32" s="1"/>
  <c r="B76" i="32"/>
  <c r="H128" i="32" s="1"/>
  <c r="B87" i="32"/>
  <c r="H189" i="32" s="1"/>
  <c r="O189" i="32" s="1"/>
  <c r="B99" i="32"/>
  <c r="H254" i="32" s="1"/>
  <c r="O254" i="32" s="1"/>
  <c r="B85" i="32"/>
  <c r="H175" i="32" s="1"/>
  <c r="B100" i="32"/>
  <c r="H261" i="32" s="1"/>
  <c r="B105" i="32"/>
  <c r="H291" i="32" s="1"/>
  <c r="O291" i="32" s="1"/>
  <c r="B83" i="32"/>
  <c r="H166" i="32" s="1"/>
  <c r="B80" i="32"/>
  <c r="H145" i="32" s="1"/>
  <c r="O145" i="32" s="1"/>
  <c r="B93" i="32"/>
  <c r="H223" i="32" s="1"/>
  <c r="B89" i="32"/>
  <c r="H203" i="32" s="1"/>
  <c r="B97" i="32"/>
  <c r="H240" i="32" s="1"/>
  <c r="O240" i="32" s="1"/>
  <c r="B75" i="32"/>
  <c r="H119" i="32" s="1"/>
  <c r="B104" i="32"/>
  <c r="H284" i="32" s="1"/>
  <c r="O284" i="32" s="1"/>
  <c r="B96" i="32"/>
  <c r="H233" i="32" s="1"/>
  <c r="B98" i="32"/>
  <c r="H247" i="32" s="1"/>
  <c r="O247" i="32" s="1"/>
  <c r="B82" i="32"/>
  <c r="H159" i="32" s="1"/>
  <c r="O159" i="32" s="1"/>
  <c r="B106" i="32"/>
  <c r="H298" i="32" s="1"/>
  <c r="B102" i="32"/>
  <c r="H270" i="32" s="1"/>
  <c r="B81" i="32"/>
  <c r="H152" i="32" s="1"/>
  <c r="O152" i="32" s="1"/>
  <c r="B86" i="32"/>
  <c r="H182" i="32" s="1"/>
  <c r="O182" i="32" s="1"/>
  <c r="B106" i="14"/>
  <c r="H298" i="14" s="1"/>
  <c r="B102" i="14"/>
  <c r="H270" i="14" s="1"/>
  <c r="O270" i="14" s="1"/>
  <c r="B104" i="14"/>
  <c r="H284" i="14" s="1"/>
  <c r="O284" i="14" s="1"/>
  <c r="B85" i="14"/>
  <c r="B79" i="14"/>
  <c r="H138" i="14" s="1"/>
  <c r="B82" i="14"/>
  <c r="H159" i="14" s="1"/>
  <c r="O159" i="14" s="1"/>
  <c r="B88" i="14"/>
  <c r="H196" i="14" s="1"/>
  <c r="O196" i="14" s="1"/>
  <c r="B75" i="14"/>
  <c r="H119" i="14" s="1"/>
  <c r="B80" i="14"/>
  <c r="H145" i="14" s="1"/>
  <c r="O145" i="14" s="1"/>
  <c r="B76" i="14"/>
  <c r="H128" i="14" s="1"/>
  <c r="W128" i="14" s="1"/>
  <c r="B92" i="14"/>
  <c r="H214" i="14" s="1"/>
  <c r="P214" i="14" s="1"/>
  <c r="I214" i="14" s="1"/>
  <c r="J214" i="14" s="1"/>
  <c r="K214" i="14" s="1"/>
  <c r="L214" i="14" s="1"/>
  <c r="M214" i="14" s="1"/>
  <c r="B81" i="14"/>
  <c r="H152" i="14" s="1"/>
  <c r="O152" i="14" s="1"/>
  <c r="B100" i="14"/>
  <c r="H261" i="14" s="1"/>
  <c r="B86" i="14"/>
  <c r="H182" i="14" s="1"/>
  <c r="O182" i="14" s="1"/>
  <c r="B89" i="14"/>
  <c r="H203" i="14" s="1"/>
  <c r="B83" i="14"/>
  <c r="H166" i="14" s="1"/>
  <c r="B93" i="14"/>
  <c r="H223" i="14" s="1"/>
  <c r="P223" i="14" s="1"/>
  <c r="I223" i="14" s="1"/>
  <c r="J223" i="14" s="1"/>
  <c r="K223" i="14" s="1"/>
  <c r="L223" i="14" s="1"/>
  <c r="M223" i="14" s="1"/>
  <c r="B103" i="14"/>
  <c r="H277" i="14" s="1"/>
  <c r="O277" i="14" s="1"/>
  <c r="B87" i="14"/>
  <c r="H189" i="14" s="1"/>
  <c r="O189" i="14" s="1"/>
  <c r="B97" i="14"/>
  <c r="H240" i="14" s="1"/>
  <c r="O240" i="14" s="1"/>
  <c r="B99" i="14"/>
  <c r="H254" i="14" s="1"/>
  <c r="O254" i="14" s="1"/>
  <c r="B98" i="14"/>
  <c r="H247" i="14" s="1"/>
  <c r="O247" i="14" s="1"/>
  <c r="B105" i="14"/>
  <c r="H291" i="14" s="1"/>
  <c r="O291" i="14" s="1"/>
  <c r="B96" i="14"/>
  <c r="H233" i="14" s="1"/>
  <c r="B76" i="89"/>
  <c r="H128" i="89" s="1"/>
  <c r="B85" i="89"/>
  <c r="H175" i="89" s="1"/>
  <c r="O175" i="89" s="1"/>
  <c r="B88" i="89"/>
  <c r="H196" i="89" s="1"/>
  <c r="O196" i="89" s="1"/>
  <c r="B105" i="89"/>
  <c r="B82" i="89"/>
  <c r="H159" i="89" s="1"/>
  <c r="O159" i="89" s="1"/>
  <c r="B97" i="89"/>
  <c r="H240" i="89" s="1"/>
  <c r="O240" i="89" s="1"/>
  <c r="B103" i="89"/>
  <c r="H277" i="89" s="1"/>
  <c r="O277" i="89" s="1"/>
  <c r="B102" i="89"/>
  <c r="H270" i="89" s="1"/>
  <c r="O270" i="89" s="1"/>
  <c r="B96" i="89"/>
  <c r="H233" i="89" s="1"/>
  <c r="B81" i="89"/>
  <c r="H152" i="89" s="1"/>
  <c r="O152" i="89" s="1"/>
  <c r="B79" i="89"/>
  <c r="H138" i="89" s="1"/>
  <c r="B92" i="89"/>
  <c r="H214" i="89" s="1"/>
  <c r="B100" i="89"/>
  <c r="H261" i="89" s="1"/>
  <c r="B93" i="89"/>
  <c r="H223" i="89" s="1"/>
  <c r="W223" i="89" s="1"/>
  <c r="B106" i="89"/>
  <c r="H298" i="89" s="1"/>
  <c r="B75" i="89"/>
  <c r="H119" i="89" s="1"/>
  <c r="W119" i="89" s="1"/>
  <c r="B98" i="89"/>
  <c r="H247" i="89" s="1"/>
  <c r="O247" i="89" s="1"/>
  <c r="B99" i="89"/>
  <c r="H254" i="89" s="1"/>
  <c r="O254" i="89" s="1"/>
  <c r="B87" i="89"/>
  <c r="H189" i="89" s="1"/>
  <c r="O189" i="89" s="1"/>
  <c r="B104" i="89"/>
  <c r="H284" i="89" s="1"/>
  <c r="O284" i="89" s="1"/>
  <c r="B86" i="89"/>
  <c r="B83" i="89"/>
  <c r="H166" i="89" s="1"/>
  <c r="B80" i="89"/>
  <c r="H145" i="89" s="1"/>
  <c r="O145" i="89" s="1"/>
  <c r="B89" i="89"/>
  <c r="H203" i="89" s="1"/>
  <c r="B108" i="38"/>
  <c r="H307" i="38" s="1"/>
  <c r="B108" i="40"/>
  <c r="H307" i="40" s="1"/>
  <c r="B103" i="17"/>
  <c r="H277" i="17" s="1"/>
  <c r="O277" i="17" s="1"/>
  <c r="B79" i="17"/>
  <c r="H138" i="17" s="1"/>
  <c r="B85" i="17"/>
  <c r="H175" i="17" s="1"/>
  <c r="B98" i="17"/>
  <c r="H247" i="17" s="1"/>
  <c r="O247" i="17" s="1"/>
  <c r="B80" i="17"/>
  <c r="H145" i="17" s="1"/>
  <c r="O145" i="17" s="1"/>
  <c r="B83" i="17"/>
  <c r="H166" i="17" s="1"/>
  <c r="B82" i="17"/>
  <c r="H159" i="17" s="1"/>
  <c r="O159" i="17" s="1"/>
  <c r="B99" i="17"/>
  <c r="H254" i="17" s="1"/>
  <c r="O254" i="17" s="1"/>
  <c r="B97" i="17"/>
  <c r="H240" i="17" s="1"/>
  <c r="O240" i="17" s="1"/>
  <c r="B102" i="17"/>
  <c r="H270" i="17" s="1"/>
  <c r="B92" i="17"/>
  <c r="H214" i="17" s="1"/>
  <c r="B89" i="17"/>
  <c r="H203" i="17" s="1"/>
  <c r="B105" i="17"/>
  <c r="H291" i="17" s="1"/>
  <c r="O291" i="17" s="1"/>
  <c r="B93" i="17"/>
  <c r="H223" i="17" s="1"/>
  <c r="B75" i="17"/>
  <c r="H119" i="17" s="1"/>
  <c r="B106" i="17"/>
  <c r="H298" i="17" s="1"/>
  <c r="B100" i="17"/>
  <c r="H261" i="17" s="1"/>
  <c r="B86" i="17"/>
  <c r="H182" i="17" s="1"/>
  <c r="O182" i="17" s="1"/>
  <c r="B76" i="17"/>
  <c r="H128" i="17" s="1"/>
  <c r="B104" i="17"/>
  <c r="H284" i="17" s="1"/>
  <c r="O284" i="17" s="1"/>
  <c r="B87" i="17"/>
  <c r="H189" i="17" s="1"/>
  <c r="O189" i="17" s="1"/>
  <c r="B81" i="17"/>
  <c r="H152" i="17" s="1"/>
  <c r="O152" i="17" s="1"/>
  <c r="B96" i="17"/>
  <c r="H233" i="17" s="1"/>
  <c r="B88" i="17"/>
  <c r="H196" i="17" s="1"/>
  <c r="O196" i="17" s="1"/>
  <c r="B108" i="89"/>
  <c r="H307" i="89" s="1"/>
  <c r="S136" i="20"/>
  <c r="T33" i="20"/>
  <c r="T66" i="20" s="1"/>
  <c r="T69" i="20" s="1"/>
  <c r="P99" i="14"/>
  <c r="F258" i="14" s="1"/>
  <c r="O79" i="14"/>
  <c r="F141" i="14" s="1"/>
  <c r="P83" i="14"/>
  <c r="F170" i="14" s="1"/>
  <c r="P100" i="14"/>
  <c r="F265" i="14" s="1"/>
  <c r="P106" i="14"/>
  <c r="F302" i="14" s="1"/>
  <c r="P93" i="14"/>
  <c r="F227" i="14" s="1"/>
  <c r="M86" i="14"/>
  <c r="F183" i="14" s="1"/>
  <c r="N98" i="14"/>
  <c r="F249" i="14" s="1"/>
  <c r="G23" i="19"/>
  <c r="H33" i="2" s="1"/>
  <c r="N75" i="14"/>
  <c r="F121" i="14" s="1"/>
  <c r="M82" i="14"/>
  <c r="F160" i="14" s="1"/>
  <c r="M105" i="14"/>
  <c r="F292" i="14" s="1"/>
  <c r="M89" i="14"/>
  <c r="F204" i="14" s="1"/>
  <c r="M97" i="14"/>
  <c r="F241" i="14" s="1"/>
  <c r="M76" i="14"/>
  <c r="F129" i="14" s="1"/>
  <c r="M93" i="14"/>
  <c r="F224" i="14" s="1"/>
  <c r="M87" i="14"/>
  <c r="F190" i="14" s="1"/>
  <c r="M102" i="14"/>
  <c r="F271" i="14" s="1"/>
  <c r="M80" i="14"/>
  <c r="F146" i="14" s="1"/>
  <c r="M106" i="14"/>
  <c r="F299" i="14" s="1"/>
  <c r="M88" i="14"/>
  <c r="F197" i="14" s="1"/>
  <c r="M100" i="14"/>
  <c r="F262" i="14" s="1"/>
  <c r="M108" i="14"/>
  <c r="F308" i="14" s="1"/>
  <c r="M99" i="14"/>
  <c r="F255" i="14" s="1"/>
  <c r="M81" i="14"/>
  <c r="F153" i="14" s="1"/>
  <c r="M96" i="14"/>
  <c r="F234" i="14" s="1"/>
  <c r="M98" i="14"/>
  <c r="F248" i="14" s="1"/>
  <c r="M83" i="14"/>
  <c r="F167" i="14" s="1"/>
  <c r="E28" i="14"/>
  <c r="E47" i="14" s="1"/>
  <c r="M104" i="14"/>
  <c r="F285" i="14" s="1"/>
  <c r="M79" i="14"/>
  <c r="F139" i="14" s="1"/>
  <c r="M75" i="14"/>
  <c r="F120" i="14" s="1"/>
  <c r="M103" i="14"/>
  <c r="F278" i="14" s="1"/>
  <c r="O88" i="14"/>
  <c r="F199" i="14" s="1"/>
  <c r="M92" i="14"/>
  <c r="F215" i="14" s="1"/>
  <c r="O86" i="14"/>
  <c r="F185" i="14" s="1"/>
  <c r="O93" i="14"/>
  <c r="F226" i="14" s="1"/>
  <c r="P96" i="14"/>
  <c r="F237" i="14" s="1"/>
  <c r="O102" i="14"/>
  <c r="F273" i="14" s="1"/>
  <c r="O96" i="14"/>
  <c r="F236" i="14" s="1"/>
  <c r="P97" i="14"/>
  <c r="F244" i="14" s="1"/>
  <c r="O99" i="14"/>
  <c r="F257" i="14" s="1"/>
  <c r="O105" i="14"/>
  <c r="F294" i="14" s="1"/>
  <c r="P85" i="14"/>
  <c r="F179" i="14" s="1"/>
  <c r="P86" i="14"/>
  <c r="F186" i="14" s="1"/>
  <c r="P75" i="14"/>
  <c r="F123" i="14" s="1"/>
  <c r="P105" i="14"/>
  <c r="F295" i="14" s="1"/>
  <c r="P82" i="14"/>
  <c r="F163" i="14" s="1"/>
  <c r="P76" i="14"/>
  <c r="F132" i="14" s="1"/>
  <c r="P102" i="14"/>
  <c r="F274" i="14" s="1"/>
  <c r="I95" i="12"/>
  <c r="F28" i="38" s="1"/>
  <c r="F47" i="38" s="1"/>
  <c r="P89" i="14"/>
  <c r="F207" i="14" s="1"/>
  <c r="P87" i="14"/>
  <c r="F193" i="14" s="1"/>
  <c r="P104" i="14"/>
  <c r="F288" i="14" s="1"/>
  <c r="G46" i="12"/>
  <c r="D29" i="14" s="1"/>
  <c r="D49" i="14" s="1"/>
  <c r="N80" i="14"/>
  <c r="F147" i="14" s="1"/>
  <c r="F28" i="14"/>
  <c r="F47" i="14" s="1"/>
  <c r="P92" i="14"/>
  <c r="F218" i="14" s="1"/>
  <c r="N105" i="14"/>
  <c r="F293" i="14" s="1"/>
  <c r="P108" i="14"/>
  <c r="F311" i="14" s="1"/>
  <c r="D28" i="14"/>
  <c r="D47" i="14" s="1"/>
  <c r="P103" i="14"/>
  <c r="F281" i="14" s="1"/>
  <c r="P98" i="14"/>
  <c r="F251" i="14" s="1"/>
  <c r="P79" i="14"/>
  <c r="F142" i="14" s="1"/>
  <c r="P88" i="14"/>
  <c r="F200" i="14" s="1"/>
  <c r="N96" i="14"/>
  <c r="F235" i="14" s="1"/>
  <c r="P80" i="14"/>
  <c r="F149" i="14" s="1"/>
  <c r="N103" i="14"/>
  <c r="F279" i="14" s="1"/>
  <c r="H46" i="12"/>
  <c r="E29" i="14" s="1"/>
  <c r="E49" i="14" s="1"/>
  <c r="N85" i="14"/>
  <c r="F177" i="14" s="1"/>
  <c r="N87" i="14"/>
  <c r="F191" i="14" s="1"/>
  <c r="N106" i="14"/>
  <c r="F300" i="14" s="1"/>
  <c r="N79" i="14"/>
  <c r="F140" i="14" s="1"/>
  <c r="N108" i="14"/>
  <c r="F309" i="14" s="1"/>
  <c r="N93" i="14"/>
  <c r="F225" i="14" s="1"/>
  <c r="N86" i="14"/>
  <c r="F184" i="14" s="1"/>
  <c r="N100" i="14"/>
  <c r="F263" i="14" s="1"/>
  <c r="N97" i="14"/>
  <c r="F242" i="14" s="1"/>
  <c r="N104" i="14"/>
  <c r="F286" i="14" s="1"/>
  <c r="N92" i="14"/>
  <c r="F216" i="14" s="1"/>
  <c r="N83" i="14"/>
  <c r="F168" i="14" s="1"/>
  <c r="N99" i="14"/>
  <c r="F256" i="14" s="1"/>
  <c r="N81" i="14"/>
  <c r="F154" i="14" s="1"/>
  <c r="N76" i="14"/>
  <c r="F130" i="14" s="1"/>
  <c r="N102" i="14"/>
  <c r="F272" i="14" s="1"/>
  <c r="N88" i="14"/>
  <c r="F198" i="14" s="1"/>
  <c r="N82" i="14"/>
  <c r="F161" i="14" s="1"/>
  <c r="O92" i="14"/>
  <c r="F217" i="14" s="1"/>
  <c r="O103" i="14"/>
  <c r="F280" i="14" s="1"/>
  <c r="O108" i="14"/>
  <c r="F310" i="14" s="1"/>
  <c r="O83" i="14"/>
  <c r="F169" i="14" s="1"/>
  <c r="O98" i="14"/>
  <c r="F250" i="14" s="1"/>
  <c r="O100" i="14"/>
  <c r="F264" i="14" s="1"/>
  <c r="U20" i="20"/>
  <c r="U111" i="20" s="1"/>
  <c r="BJ16" i="18" s="1"/>
  <c r="O97" i="14"/>
  <c r="F243" i="14" s="1"/>
  <c r="O75" i="14"/>
  <c r="F122" i="14" s="1"/>
  <c r="H284" i="30"/>
  <c r="O284" i="30" s="1"/>
  <c r="O81" i="14"/>
  <c r="F155" i="14" s="1"/>
  <c r="O104" i="14"/>
  <c r="F287" i="14" s="1"/>
  <c r="O76" i="14"/>
  <c r="F131" i="14" s="1"/>
  <c r="O89" i="14"/>
  <c r="F206" i="14" s="1"/>
  <c r="O85" i="14"/>
  <c r="F178" i="14" s="1"/>
  <c r="H166" i="30"/>
  <c r="H189" i="30"/>
  <c r="O189" i="30" s="1"/>
  <c r="O82" i="14"/>
  <c r="F162" i="14" s="1"/>
  <c r="O80" i="14"/>
  <c r="F148" i="14" s="1"/>
  <c r="O106" i="14"/>
  <c r="F301" i="14" s="1"/>
  <c r="H298" i="30"/>
  <c r="H270" i="30"/>
  <c r="O270" i="30" s="1"/>
  <c r="E20" i="40"/>
  <c r="H291" i="89"/>
  <c r="O291" i="89" s="1"/>
  <c r="H182" i="89"/>
  <c r="O182" i="89" s="1"/>
  <c r="AA28" i="65"/>
  <c r="AA18" i="65"/>
  <c r="F47" i="23"/>
  <c r="F49" i="23"/>
  <c r="G35" i="23"/>
  <c r="H152" i="30"/>
  <c r="O152" i="30" s="1"/>
  <c r="F47" i="40"/>
  <c r="F49" i="40"/>
  <c r="G35" i="40"/>
  <c r="F47" i="30"/>
  <c r="F49" i="30"/>
  <c r="G35" i="30"/>
  <c r="F49" i="89"/>
  <c r="F47" i="89"/>
  <c r="G35" i="89"/>
  <c r="E20" i="23"/>
  <c r="E20" i="30"/>
  <c r="E20" i="89"/>
  <c r="H175" i="14"/>
  <c r="O175" i="14" s="1"/>
  <c r="J96" i="12"/>
  <c r="G29" i="14"/>
  <c r="G49" i="14" s="1"/>
  <c r="G20" i="14" s="1"/>
  <c r="D28" i="38"/>
  <c r="D47" i="38" s="1"/>
  <c r="C28" i="38"/>
  <c r="C47" i="38" s="1"/>
  <c r="H214" i="23"/>
  <c r="P214" i="23" s="1"/>
  <c r="H196" i="38"/>
  <c r="O196" i="38" s="1"/>
  <c r="H159" i="30"/>
  <c r="O159" i="30" s="1"/>
  <c r="C29" i="14"/>
  <c r="C49" i="14" s="1"/>
  <c r="C20" i="14" s="1"/>
  <c r="F96" i="12"/>
  <c r="C29" i="38" s="1"/>
  <c r="C49" i="38" s="1"/>
  <c r="F29" i="14"/>
  <c r="F49" i="14" s="1"/>
  <c r="I96" i="12"/>
  <c r="F29" i="38" s="1"/>
  <c r="F49" i="38" s="1"/>
  <c r="I175" i="30"/>
  <c r="Q175" i="30"/>
  <c r="W175" i="30"/>
  <c r="F20" i="32"/>
  <c r="B41" i="25"/>
  <c r="B44" i="25"/>
  <c r="U70" i="18" s="1"/>
  <c r="H307" i="30"/>
  <c r="H307" i="17"/>
  <c r="H309" i="25"/>
  <c r="H307" i="28"/>
  <c r="B72" i="19"/>
  <c r="H273" i="19" s="1"/>
  <c r="H307" i="32"/>
  <c r="H307" i="14"/>
  <c r="H307" i="23"/>
  <c r="G49" i="25"/>
  <c r="G51" i="25"/>
  <c r="P153" i="20"/>
  <c r="P132" i="20"/>
  <c r="G47" i="32"/>
  <c r="G49" i="32"/>
  <c r="H145" i="30"/>
  <c r="O145" i="30" s="1"/>
  <c r="H128" i="30"/>
  <c r="H138" i="30"/>
  <c r="H261" i="30"/>
  <c r="AT11" i="18"/>
  <c r="AT83" i="18"/>
  <c r="AT152" i="18"/>
  <c r="B42" i="40"/>
  <c r="U140" i="18" s="1"/>
  <c r="B39" i="40"/>
  <c r="B42" i="38"/>
  <c r="U84" i="18" s="1"/>
  <c r="B39" i="38"/>
  <c r="T111" i="20"/>
  <c r="B39" i="17"/>
  <c r="B42" i="17"/>
  <c r="U42" i="18" s="1"/>
  <c r="N34" i="82"/>
  <c r="D33" i="17"/>
  <c r="H240" i="30"/>
  <c r="O240" i="30" s="1"/>
  <c r="H182" i="30"/>
  <c r="O182" i="30" s="1"/>
  <c r="H214" i="30"/>
  <c r="H196" i="30"/>
  <c r="O196" i="30" s="1"/>
  <c r="G10" i="25"/>
  <c r="G11" i="25"/>
  <c r="G6" i="25" s="1"/>
  <c r="F7" i="38"/>
  <c r="F11" i="38"/>
  <c r="B42" i="32"/>
  <c r="U126" i="18" s="1"/>
  <c r="B39" i="32"/>
  <c r="F22" i="25"/>
  <c r="B39" i="14"/>
  <c r="B42" i="14"/>
  <c r="U28" i="18" s="1"/>
  <c r="G51" i="38"/>
  <c r="G54" i="38"/>
  <c r="H247" i="30"/>
  <c r="O247" i="30" s="1"/>
  <c r="H119" i="30"/>
  <c r="F7" i="25"/>
  <c r="F13" i="25"/>
  <c r="M79" i="17"/>
  <c r="F139" i="17" s="1"/>
  <c r="M93" i="17"/>
  <c r="F224" i="17" s="1"/>
  <c r="M105" i="17"/>
  <c r="F292" i="17" s="1"/>
  <c r="M85" i="17"/>
  <c r="F176" i="17" s="1"/>
  <c r="M102" i="17"/>
  <c r="F271" i="17" s="1"/>
  <c r="M108" i="17"/>
  <c r="F308" i="17" s="1"/>
  <c r="M99" i="17"/>
  <c r="F255" i="17" s="1"/>
  <c r="M82" i="17"/>
  <c r="F160" i="17" s="1"/>
  <c r="M96" i="17"/>
  <c r="F234" i="17" s="1"/>
  <c r="M103" i="17"/>
  <c r="F278" i="17" s="1"/>
  <c r="M80" i="17"/>
  <c r="F146" i="17" s="1"/>
  <c r="M86" i="17"/>
  <c r="F183" i="17" s="1"/>
  <c r="M87" i="17"/>
  <c r="F190" i="17" s="1"/>
  <c r="M83" i="17"/>
  <c r="F167" i="17" s="1"/>
  <c r="M98" i="17"/>
  <c r="F248" i="17" s="1"/>
  <c r="M76" i="17"/>
  <c r="F129" i="17" s="1"/>
  <c r="M104" i="17"/>
  <c r="F285" i="17" s="1"/>
  <c r="M75" i="17"/>
  <c r="F120" i="17" s="1"/>
  <c r="M97" i="17"/>
  <c r="F241" i="17" s="1"/>
  <c r="M92" i="17"/>
  <c r="F215" i="17" s="1"/>
  <c r="M89" i="17"/>
  <c r="F204" i="17" s="1"/>
  <c r="M88" i="17"/>
  <c r="F197" i="17" s="1"/>
  <c r="M100" i="17"/>
  <c r="F262" i="17" s="1"/>
  <c r="M106" i="17"/>
  <c r="F299" i="17" s="1"/>
  <c r="M81" i="17"/>
  <c r="F153" i="17" s="1"/>
  <c r="G56" i="25"/>
  <c r="G53" i="25"/>
  <c r="H203" i="30"/>
  <c r="H277" i="30"/>
  <c r="O277" i="30" s="1"/>
  <c r="H291" i="30"/>
  <c r="O291" i="30" s="1"/>
  <c r="AT157" i="18"/>
  <c r="AT88" i="18"/>
  <c r="E61" i="83" s="1"/>
  <c r="AT16" i="18"/>
  <c r="G20" i="28"/>
  <c r="BH16" i="18"/>
  <c r="F20" i="17"/>
  <c r="B42" i="23"/>
  <c r="U56" i="18" s="1"/>
  <c r="B39" i="23"/>
  <c r="G47" i="17"/>
  <c r="G49" i="17"/>
  <c r="BB8" i="76"/>
  <c r="T55" i="76" s="1"/>
  <c r="AB12" i="65"/>
  <c r="AB23" i="65" s="1"/>
  <c r="J9" i="86"/>
  <c r="P120" i="20"/>
  <c r="N11" i="82" s="1"/>
  <c r="U9" i="18"/>
  <c r="G9" i="38"/>
  <c r="B39" i="28"/>
  <c r="U95" i="18" s="1"/>
  <c r="AT22" i="18" s="1"/>
  <c r="B42" i="28"/>
  <c r="U98" i="18" s="1"/>
  <c r="B42" i="89"/>
  <c r="U154" i="18" s="1"/>
  <c r="B39" i="89"/>
  <c r="B39" i="30"/>
  <c r="U109" i="18" s="1"/>
  <c r="AT32" i="18" s="1"/>
  <c r="B42" i="30"/>
  <c r="U112" i="18" s="1"/>
  <c r="H254" i="30"/>
  <c r="O254" i="30" s="1"/>
  <c r="H233" i="30"/>
  <c r="H223" i="30"/>
  <c r="R138" i="14" l="1"/>
  <c r="T138" i="14"/>
  <c r="S138" i="14"/>
  <c r="R138" i="32"/>
  <c r="S138" i="32"/>
  <c r="T138" i="32"/>
  <c r="S138" i="17"/>
  <c r="T138" i="17"/>
  <c r="S138" i="28"/>
  <c r="T138" i="28"/>
  <c r="R138" i="23"/>
  <c r="S138" i="23"/>
  <c r="T138" i="23"/>
  <c r="R140" i="25"/>
  <c r="S140" i="25"/>
  <c r="T140" i="25"/>
  <c r="S138" i="30"/>
  <c r="T138" i="30"/>
  <c r="S138" i="89"/>
  <c r="T138" i="89"/>
  <c r="R138" i="38"/>
  <c r="T138" i="38"/>
  <c r="S138" i="38"/>
  <c r="T138" i="40"/>
  <c r="S138" i="40"/>
  <c r="S145" i="28"/>
  <c r="T145" i="28"/>
  <c r="T145" i="23"/>
  <c r="S145" i="23"/>
  <c r="S145" i="14"/>
  <c r="T145" i="14"/>
  <c r="T145" i="40"/>
  <c r="S145" i="40"/>
  <c r="T147" i="25"/>
  <c r="S147" i="25"/>
  <c r="T145" i="30"/>
  <c r="S145" i="30"/>
  <c r="S145" i="32"/>
  <c r="T145" i="32"/>
  <c r="S145" i="38"/>
  <c r="T145" i="38"/>
  <c r="S145" i="17"/>
  <c r="T145" i="17"/>
  <c r="S145" i="89"/>
  <c r="T145" i="89"/>
  <c r="P138" i="17"/>
  <c r="R138" i="17"/>
  <c r="P138" i="30"/>
  <c r="I138" i="30" s="1"/>
  <c r="R138" i="30"/>
  <c r="P138" i="28"/>
  <c r="R138" i="28"/>
  <c r="P138" i="89"/>
  <c r="I138" i="89" s="1"/>
  <c r="R138" i="89"/>
  <c r="P138" i="40"/>
  <c r="R138" i="40"/>
  <c r="R235" i="25"/>
  <c r="S235" i="25"/>
  <c r="T235" i="25"/>
  <c r="P233" i="17"/>
  <c r="R233" i="17"/>
  <c r="T233" i="17"/>
  <c r="S233" i="17"/>
  <c r="P233" i="89"/>
  <c r="I233" i="89" s="1"/>
  <c r="X233" i="89" s="1"/>
  <c r="R233" i="89"/>
  <c r="T233" i="89"/>
  <c r="S233" i="89"/>
  <c r="T240" i="28"/>
  <c r="S240" i="28"/>
  <c r="T242" i="25"/>
  <c r="S242" i="25"/>
  <c r="P233" i="32"/>
  <c r="R233" i="32"/>
  <c r="S233" i="32"/>
  <c r="T233" i="32"/>
  <c r="R233" i="38"/>
  <c r="T233" i="38"/>
  <c r="S233" i="38"/>
  <c r="P233" i="30"/>
  <c r="R233" i="30"/>
  <c r="T233" i="30"/>
  <c r="S233" i="30"/>
  <c r="S240" i="30"/>
  <c r="T240" i="30"/>
  <c r="P233" i="14"/>
  <c r="I233" i="14" s="1"/>
  <c r="R233" i="14"/>
  <c r="T233" i="14"/>
  <c r="S233" i="14"/>
  <c r="T240" i="14"/>
  <c r="S240" i="14"/>
  <c r="P233" i="28"/>
  <c r="R233" i="28"/>
  <c r="S233" i="28"/>
  <c r="T233" i="28"/>
  <c r="T240" i="38"/>
  <c r="S240" i="38"/>
  <c r="P233" i="40"/>
  <c r="I233" i="40" s="1"/>
  <c r="R233" i="40"/>
  <c r="S233" i="40"/>
  <c r="T233" i="40"/>
  <c r="S240" i="89"/>
  <c r="T240" i="89"/>
  <c r="S240" i="17"/>
  <c r="T240" i="17"/>
  <c r="S240" i="32"/>
  <c r="T240" i="32"/>
  <c r="S240" i="23"/>
  <c r="T240" i="23"/>
  <c r="R233" i="23"/>
  <c r="T233" i="23"/>
  <c r="S233" i="23"/>
  <c r="T240" i="40"/>
  <c r="S240" i="40"/>
  <c r="Y261" i="89"/>
  <c r="O261" i="89"/>
  <c r="V261" i="89"/>
  <c r="R261" i="14"/>
  <c r="O261" i="14"/>
  <c r="V261" i="14"/>
  <c r="V261" i="32"/>
  <c r="O261" i="32"/>
  <c r="Y261" i="38"/>
  <c r="O261" i="38"/>
  <c r="V261" i="38"/>
  <c r="R261" i="40"/>
  <c r="O261" i="40"/>
  <c r="V261" i="40"/>
  <c r="Y263" i="25"/>
  <c r="O263" i="25"/>
  <c r="V263" i="25"/>
  <c r="O261" i="30"/>
  <c r="V261" i="30"/>
  <c r="O261" i="17"/>
  <c r="V261" i="17"/>
  <c r="Y261" i="28"/>
  <c r="O261" i="28"/>
  <c r="V261" i="28"/>
  <c r="O261" i="23"/>
  <c r="V261" i="23"/>
  <c r="Y166" i="89"/>
  <c r="O166" i="89"/>
  <c r="V166" i="89"/>
  <c r="Y166" i="28"/>
  <c r="O166" i="28"/>
  <c r="V166" i="28"/>
  <c r="Y166" i="38"/>
  <c r="V166" i="38"/>
  <c r="O166" i="38"/>
  <c r="R166" i="30"/>
  <c r="O166" i="30"/>
  <c r="V166" i="30"/>
  <c r="O166" i="17"/>
  <c r="V166" i="17"/>
  <c r="O166" i="14"/>
  <c r="V166" i="14"/>
  <c r="O166" i="23"/>
  <c r="V166" i="23"/>
  <c r="O168" i="25"/>
  <c r="V168" i="25"/>
  <c r="O166" i="32"/>
  <c r="V166" i="32"/>
  <c r="Y166" i="40"/>
  <c r="O166" i="40"/>
  <c r="V166" i="40"/>
  <c r="Y298" i="17"/>
  <c r="O298" i="17"/>
  <c r="V298" i="17"/>
  <c r="P270" i="32"/>
  <c r="I270" i="32" s="1"/>
  <c r="O270" i="32"/>
  <c r="O298" i="23"/>
  <c r="V298" i="23"/>
  <c r="O298" i="40"/>
  <c r="V298" i="40"/>
  <c r="I298" i="30"/>
  <c r="J298" i="30" s="1"/>
  <c r="O298" i="30"/>
  <c r="V298" i="30"/>
  <c r="Y298" i="14"/>
  <c r="O298" i="14"/>
  <c r="V298" i="14"/>
  <c r="V298" i="32"/>
  <c r="O298" i="32"/>
  <c r="O300" i="25"/>
  <c r="V300" i="25"/>
  <c r="P270" i="17"/>
  <c r="I270" i="17" s="1"/>
  <c r="O270" i="17"/>
  <c r="V298" i="28"/>
  <c r="O298" i="28"/>
  <c r="Y298" i="89"/>
  <c r="O298" i="89"/>
  <c r="V298" i="89"/>
  <c r="I298" i="38"/>
  <c r="J298" i="38" s="1"/>
  <c r="O298" i="38"/>
  <c r="V298" i="38"/>
  <c r="V203" i="17"/>
  <c r="O203" i="17"/>
  <c r="O203" i="32"/>
  <c r="V203" i="32"/>
  <c r="I203" i="28"/>
  <c r="J203" i="28" s="1"/>
  <c r="O203" i="28"/>
  <c r="V203" i="28"/>
  <c r="O203" i="40"/>
  <c r="V203" i="40"/>
  <c r="R203" i="38"/>
  <c r="O203" i="38"/>
  <c r="V203" i="38"/>
  <c r="R205" i="25"/>
  <c r="O205" i="25"/>
  <c r="V205" i="25"/>
  <c r="R203" i="89"/>
  <c r="V203" i="89"/>
  <c r="O203" i="89"/>
  <c r="R203" i="23"/>
  <c r="O203" i="23"/>
  <c r="V203" i="23"/>
  <c r="O203" i="30"/>
  <c r="V203" i="30"/>
  <c r="O203" i="14"/>
  <c r="V203" i="14"/>
  <c r="P175" i="17"/>
  <c r="O175" i="17"/>
  <c r="P175" i="23"/>
  <c r="I175" i="23" s="1"/>
  <c r="O175" i="23"/>
  <c r="P175" i="32"/>
  <c r="O175" i="32"/>
  <c r="W291" i="89"/>
  <c r="P291" i="89"/>
  <c r="I291" i="89" s="1"/>
  <c r="X291" i="89" s="1"/>
  <c r="Q291" i="89"/>
  <c r="R291" i="89"/>
  <c r="T291" i="89"/>
  <c r="S291" i="89"/>
  <c r="P291" i="17"/>
  <c r="I291" i="17" s="1"/>
  <c r="Q291" i="17"/>
  <c r="R291" i="17"/>
  <c r="S291" i="17"/>
  <c r="T291" i="17"/>
  <c r="P291" i="14"/>
  <c r="I291" i="14" s="1"/>
  <c r="Q291" i="14"/>
  <c r="R291" i="14"/>
  <c r="T291" i="14"/>
  <c r="S291" i="14"/>
  <c r="W291" i="28"/>
  <c r="P291" i="28"/>
  <c r="I291" i="28" s="1"/>
  <c r="Q291" i="28"/>
  <c r="R291" i="28"/>
  <c r="T291" i="28"/>
  <c r="S291" i="28"/>
  <c r="P291" i="32"/>
  <c r="Q291" i="32"/>
  <c r="R291" i="32"/>
  <c r="S291" i="32"/>
  <c r="T291" i="32"/>
  <c r="Q291" i="23"/>
  <c r="P291" i="23"/>
  <c r="I291" i="23" s="1"/>
  <c r="R291" i="23"/>
  <c r="T291" i="23"/>
  <c r="S291" i="23"/>
  <c r="P293" i="25"/>
  <c r="I293" i="25" s="1"/>
  <c r="Q293" i="25"/>
  <c r="R293" i="25"/>
  <c r="T293" i="25"/>
  <c r="S293" i="25"/>
  <c r="P291" i="30"/>
  <c r="I291" i="30" s="1"/>
  <c r="Q291" i="30"/>
  <c r="R291" i="30"/>
  <c r="S291" i="30"/>
  <c r="T291" i="30"/>
  <c r="W291" i="38"/>
  <c r="P291" i="38"/>
  <c r="I291" i="38" s="1"/>
  <c r="X291" i="38" s="1"/>
  <c r="Q291" i="38"/>
  <c r="R291" i="38"/>
  <c r="T291" i="38"/>
  <c r="S291" i="38"/>
  <c r="W291" i="40"/>
  <c r="P291" i="40"/>
  <c r="I291" i="40" s="1"/>
  <c r="X291" i="40" s="1"/>
  <c r="Q291" i="40"/>
  <c r="R291" i="40"/>
  <c r="S291" i="40"/>
  <c r="T291" i="40"/>
  <c r="P284" i="89"/>
  <c r="Q284" i="89"/>
  <c r="R284" i="89"/>
  <c r="S284" i="89"/>
  <c r="T284" i="14"/>
  <c r="P284" i="14"/>
  <c r="Q284" i="14"/>
  <c r="R284" i="14"/>
  <c r="S284" i="14"/>
  <c r="P284" i="28"/>
  <c r="I284" i="28" s="1"/>
  <c r="Q284" i="28"/>
  <c r="R284" i="28"/>
  <c r="S284" i="28"/>
  <c r="P286" i="25"/>
  <c r="I286" i="25" s="1"/>
  <c r="Q286" i="25"/>
  <c r="R286" i="25"/>
  <c r="S286" i="25"/>
  <c r="T284" i="30"/>
  <c r="P284" i="30"/>
  <c r="I284" i="30" s="1"/>
  <c r="X284" i="30" s="1"/>
  <c r="Q284" i="30"/>
  <c r="R284" i="30"/>
  <c r="S284" i="30"/>
  <c r="Q284" i="17"/>
  <c r="P284" i="17"/>
  <c r="I284" i="17" s="1"/>
  <c r="R284" i="17"/>
  <c r="S284" i="17"/>
  <c r="W284" i="23"/>
  <c r="Q284" i="23"/>
  <c r="P284" i="23"/>
  <c r="R284" i="23"/>
  <c r="S284" i="23"/>
  <c r="P284" i="40"/>
  <c r="I284" i="40" s="1"/>
  <c r="Q284" i="40"/>
  <c r="R284" i="40"/>
  <c r="S284" i="40"/>
  <c r="W284" i="38"/>
  <c r="P284" i="38"/>
  <c r="Q284" i="38"/>
  <c r="R284" i="38"/>
  <c r="S284" i="38"/>
  <c r="W284" i="32"/>
  <c r="P284" i="32"/>
  <c r="I284" i="32" s="1"/>
  <c r="Q284" i="32"/>
  <c r="R284" i="32"/>
  <c r="S284" i="32"/>
  <c r="P277" i="40"/>
  <c r="I277" i="40" s="1"/>
  <c r="Q277" i="40"/>
  <c r="P277" i="17"/>
  <c r="I277" i="17" s="1"/>
  <c r="Q277" i="17"/>
  <c r="W277" i="89"/>
  <c r="P277" i="89"/>
  <c r="I277" i="89" s="1"/>
  <c r="X277" i="89" s="1"/>
  <c r="Q277" i="89"/>
  <c r="R277" i="28"/>
  <c r="P277" i="28"/>
  <c r="I277" i="28" s="1"/>
  <c r="X277" i="28" s="1"/>
  <c r="Q277" i="28"/>
  <c r="W277" i="14"/>
  <c r="P277" i="14"/>
  <c r="I277" i="14" s="1"/>
  <c r="X277" i="14" s="1"/>
  <c r="Q277" i="14"/>
  <c r="P277" i="38"/>
  <c r="I277" i="38" s="1"/>
  <c r="Q277" i="38"/>
  <c r="R277" i="23"/>
  <c r="P277" i="23"/>
  <c r="I277" i="23" s="1"/>
  <c r="X277" i="23" s="1"/>
  <c r="Q277" i="23"/>
  <c r="P277" i="30"/>
  <c r="I277" i="30" s="1"/>
  <c r="Q277" i="30"/>
  <c r="P277" i="32"/>
  <c r="I277" i="32" s="1"/>
  <c r="Q277" i="32"/>
  <c r="P279" i="25"/>
  <c r="I279" i="25" s="1"/>
  <c r="Q279" i="25"/>
  <c r="P270" i="28"/>
  <c r="I270" i="28" s="1"/>
  <c r="X270" i="28" s="1"/>
  <c r="Q270" i="30"/>
  <c r="P270" i="30"/>
  <c r="I270" i="30" s="1"/>
  <c r="X270" i="30" s="1"/>
  <c r="P270" i="14"/>
  <c r="I270" i="14" s="1"/>
  <c r="X270" i="14" s="1"/>
  <c r="W270" i="38"/>
  <c r="P270" i="38"/>
  <c r="I270" i="38" s="1"/>
  <c r="X270" i="38" s="1"/>
  <c r="W270" i="40"/>
  <c r="P270" i="40"/>
  <c r="I270" i="40" s="1"/>
  <c r="X270" i="40" s="1"/>
  <c r="W272" i="25"/>
  <c r="P272" i="25"/>
  <c r="I272" i="25" s="1"/>
  <c r="W270" i="89"/>
  <c r="P270" i="89"/>
  <c r="I270" i="89" s="1"/>
  <c r="P270" i="23"/>
  <c r="I270" i="23" s="1"/>
  <c r="X270" i="23" s="1"/>
  <c r="W254" i="28"/>
  <c r="P254" i="28"/>
  <c r="I254" i="28" s="1"/>
  <c r="Q254" i="28"/>
  <c r="R254" i="28"/>
  <c r="T254" i="28"/>
  <c r="S254" i="28"/>
  <c r="W254" i="38"/>
  <c r="P254" i="38"/>
  <c r="I254" i="38" s="1"/>
  <c r="X254" i="38" s="1"/>
  <c r="Q254" i="38"/>
  <c r="R254" i="38"/>
  <c r="T254" i="38"/>
  <c r="S254" i="38"/>
  <c r="P254" i="30"/>
  <c r="I254" i="30" s="1"/>
  <c r="Q254" i="30"/>
  <c r="R254" i="30"/>
  <c r="T254" i="30"/>
  <c r="S254" i="30"/>
  <c r="P254" i="32"/>
  <c r="I254" i="32" s="1"/>
  <c r="Q254" i="32"/>
  <c r="R254" i="32"/>
  <c r="S254" i="32"/>
  <c r="T254" i="32"/>
  <c r="P254" i="17"/>
  <c r="Q254" i="17"/>
  <c r="R254" i="17"/>
  <c r="T254" i="17"/>
  <c r="S254" i="17"/>
  <c r="P254" i="89"/>
  <c r="I254" i="89" s="1"/>
  <c r="Q254" i="89"/>
  <c r="R254" i="89"/>
  <c r="S254" i="89"/>
  <c r="T254" i="89"/>
  <c r="W254" i="14"/>
  <c r="P254" i="14"/>
  <c r="I254" i="14" s="1"/>
  <c r="X254" i="14" s="1"/>
  <c r="Q254" i="14"/>
  <c r="R254" i="14"/>
  <c r="T254" i="14"/>
  <c r="S254" i="14"/>
  <c r="W254" i="23"/>
  <c r="Q254" i="23"/>
  <c r="P254" i="23"/>
  <c r="I254" i="23" s="1"/>
  <c r="X254" i="23" s="1"/>
  <c r="R254" i="23"/>
  <c r="S254" i="23"/>
  <c r="T254" i="23"/>
  <c r="P254" i="40"/>
  <c r="I254" i="40" s="1"/>
  <c r="Q254" i="40"/>
  <c r="R254" i="40"/>
  <c r="S254" i="40"/>
  <c r="T254" i="40"/>
  <c r="P256" i="25"/>
  <c r="I256" i="25" s="1"/>
  <c r="Q256" i="25"/>
  <c r="R256" i="25"/>
  <c r="T256" i="25"/>
  <c r="S256" i="25"/>
  <c r="P247" i="17"/>
  <c r="I247" i="17" s="1"/>
  <c r="Q247" i="17"/>
  <c r="R247" i="17"/>
  <c r="S247" i="17"/>
  <c r="T247" i="14"/>
  <c r="P247" i="14"/>
  <c r="I247" i="14" s="1"/>
  <c r="Q247" i="14"/>
  <c r="R247" i="14"/>
  <c r="S247" i="14"/>
  <c r="P247" i="32"/>
  <c r="I247" i="32" s="1"/>
  <c r="Q247" i="32"/>
  <c r="R247" i="32"/>
  <c r="S247" i="32"/>
  <c r="T247" i="38"/>
  <c r="Q247" i="38"/>
  <c r="P247" i="38"/>
  <c r="I247" i="38" s="1"/>
  <c r="X247" i="38" s="1"/>
  <c r="R247" i="38"/>
  <c r="S247" i="38"/>
  <c r="W249" i="25"/>
  <c r="P249" i="25"/>
  <c r="I249" i="25" s="1"/>
  <c r="X249" i="25" s="1"/>
  <c r="Q249" i="25"/>
  <c r="R249" i="25"/>
  <c r="S249" i="25"/>
  <c r="P247" i="30"/>
  <c r="I247" i="30" s="1"/>
  <c r="Q247" i="30"/>
  <c r="R247" i="30"/>
  <c r="S247" i="30"/>
  <c r="T247" i="89"/>
  <c r="P247" i="89"/>
  <c r="I247" i="89" s="1"/>
  <c r="Q247" i="89"/>
  <c r="R247" i="89"/>
  <c r="S247" i="89"/>
  <c r="T247" i="28"/>
  <c r="P247" i="28"/>
  <c r="I247" i="28" s="1"/>
  <c r="X247" i="28" s="1"/>
  <c r="Q247" i="28"/>
  <c r="R247" i="28"/>
  <c r="S247" i="28"/>
  <c r="P247" i="23"/>
  <c r="I247" i="23" s="1"/>
  <c r="Q247" i="23"/>
  <c r="R247" i="23"/>
  <c r="S247" i="23"/>
  <c r="P247" i="40"/>
  <c r="I247" i="40" s="1"/>
  <c r="Q247" i="40"/>
  <c r="R247" i="40"/>
  <c r="S247" i="40"/>
  <c r="P240" i="38"/>
  <c r="I240" i="38" s="1"/>
  <c r="Q240" i="38"/>
  <c r="R240" i="89"/>
  <c r="P240" i="89"/>
  <c r="I240" i="89" s="1"/>
  <c r="Q240" i="89"/>
  <c r="W240" i="14"/>
  <c r="P240" i="14"/>
  <c r="I240" i="14" s="1"/>
  <c r="X240" i="14" s="1"/>
  <c r="Q240" i="14"/>
  <c r="P240" i="30"/>
  <c r="I240" i="30" s="1"/>
  <c r="Q240" i="30"/>
  <c r="Q240" i="17"/>
  <c r="P240" i="17"/>
  <c r="W240" i="32"/>
  <c r="P240" i="32"/>
  <c r="I240" i="32" s="1"/>
  <c r="X240" i="32" s="1"/>
  <c r="Q240" i="32"/>
  <c r="P240" i="23"/>
  <c r="I240" i="23" s="1"/>
  <c r="Q240" i="23"/>
  <c r="P240" i="40"/>
  <c r="I240" i="40" s="1"/>
  <c r="X240" i="40" s="1"/>
  <c r="Q240" i="40"/>
  <c r="W240" i="28"/>
  <c r="P240" i="28"/>
  <c r="I240" i="28" s="1"/>
  <c r="X240" i="28" s="1"/>
  <c r="Q240" i="28"/>
  <c r="P242" i="25"/>
  <c r="I242" i="25" s="1"/>
  <c r="Q242" i="25"/>
  <c r="P233" i="23"/>
  <c r="I233" i="23" s="1"/>
  <c r="X233" i="23" s="1"/>
  <c r="P233" i="38"/>
  <c r="I233" i="38" s="1"/>
  <c r="X233" i="38" s="1"/>
  <c r="P235" i="25"/>
  <c r="I235" i="25" s="1"/>
  <c r="X235" i="25" s="1"/>
  <c r="W196" i="38"/>
  <c r="Q196" i="38"/>
  <c r="P196" i="38"/>
  <c r="I196" i="38" s="1"/>
  <c r="X196" i="38" s="1"/>
  <c r="R196" i="38"/>
  <c r="S196" i="38"/>
  <c r="T196" i="38"/>
  <c r="P196" i="30"/>
  <c r="I196" i="30" s="1"/>
  <c r="Q196" i="30"/>
  <c r="R196" i="30"/>
  <c r="S196" i="30"/>
  <c r="T196" i="30"/>
  <c r="W196" i="89"/>
  <c r="P196" i="89"/>
  <c r="I196" i="89" s="1"/>
  <c r="X196" i="89" s="1"/>
  <c r="Q196" i="89"/>
  <c r="R196" i="89"/>
  <c r="S196" i="89"/>
  <c r="T196" i="89"/>
  <c r="W196" i="14"/>
  <c r="P196" i="14"/>
  <c r="I196" i="14" s="1"/>
  <c r="Q196" i="14"/>
  <c r="R196" i="14"/>
  <c r="T196" i="14"/>
  <c r="S196" i="14"/>
  <c r="P196" i="32"/>
  <c r="I196" i="32" s="1"/>
  <c r="Q196" i="32"/>
  <c r="R196" i="32"/>
  <c r="S196" i="32"/>
  <c r="T196" i="32"/>
  <c r="W198" i="25"/>
  <c r="P198" i="25"/>
  <c r="I198" i="25" s="1"/>
  <c r="Q198" i="25"/>
  <c r="R198" i="25"/>
  <c r="S198" i="25"/>
  <c r="T198" i="25"/>
  <c r="W196" i="40"/>
  <c r="P196" i="40"/>
  <c r="I196" i="40" s="1"/>
  <c r="X196" i="40" s="1"/>
  <c r="Q196" i="40"/>
  <c r="R196" i="40"/>
  <c r="T196" i="40"/>
  <c r="S196" i="40"/>
  <c r="P196" i="17"/>
  <c r="I196" i="17" s="1"/>
  <c r="Q196" i="17"/>
  <c r="R196" i="17"/>
  <c r="S196" i="17"/>
  <c r="T196" i="17"/>
  <c r="P196" i="28"/>
  <c r="I196" i="28" s="1"/>
  <c r="Q196" i="28"/>
  <c r="R196" i="28"/>
  <c r="T196" i="28"/>
  <c r="S196" i="28"/>
  <c r="P196" i="23"/>
  <c r="I196" i="23" s="1"/>
  <c r="Q196" i="23"/>
  <c r="R196" i="23"/>
  <c r="T196" i="23"/>
  <c r="S196" i="23"/>
  <c r="W189" i="17"/>
  <c r="P189" i="17"/>
  <c r="I189" i="17" s="1"/>
  <c r="X189" i="17" s="1"/>
  <c r="Q189" i="17"/>
  <c r="R189" i="17"/>
  <c r="S189" i="17"/>
  <c r="P189" i="89"/>
  <c r="I189" i="89" s="1"/>
  <c r="Q189" i="89"/>
  <c r="R189" i="89"/>
  <c r="S189" i="89"/>
  <c r="W189" i="14"/>
  <c r="P189" i="14"/>
  <c r="I189" i="14" s="1"/>
  <c r="Q189" i="14"/>
  <c r="R189" i="14"/>
  <c r="S189" i="14"/>
  <c r="P189" i="32"/>
  <c r="I189" i="32" s="1"/>
  <c r="R189" i="32"/>
  <c r="Q189" i="32"/>
  <c r="S189" i="32"/>
  <c r="P189" i="40"/>
  <c r="I189" i="40" s="1"/>
  <c r="Q189" i="40"/>
  <c r="R189" i="40"/>
  <c r="S189" i="40"/>
  <c r="P191" i="25"/>
  <c r="I191" i="25" s="1"/>
  <c r="Q191" i="25"/>
  <c r="R191" i="25"/>
  <c r="S191" i="25"/>
  <c r="T189" i="23"/>
  <c r="P189" i="23"/>
  <c r="I189" i="23" s="1"/>
  <c r="Q189" i="23"/>
  <c r="R189" i="23"/>
  <c r="S189" i="23"/>
  <c r="T189" i="30"/>
  <c r="P189" i="30"/>
  <c r="I189" i="30" s="1"/>
  <c r="Q189" i="30"/>
  <c r="R189" i="30"/>
  <c r="S189" i="30"/>
  <c r="T189" i="28"/>
  <c r="P189" i="28"/>
  <c r="I189" i="28" s="1"/>
  <c r="X189" i="28" s="1"/>
  <c r="Q189" i="28"/>
  <c r="R189" i="28"/>
  <c r="S189" i="28"/>
  <c r="W189" i="38"/>
  <c r="P189" i="38"/>
  <c r="I189" i="38" s="1"/>
  <c r="X189" i="38" s="1"/>
  <c r="Q189" i="38"/>
  <c r="R189" i="38"/>
  <c r="S189" i="38"/>
  <c r="P182" i="30"/>
  <c r="I182" i="30" s="1"/>
  <c r="Q182" i="30"/>
  <c r="P182" i="32"/>
  <c r="I182" i="32" s="1"/>
  <c r="Q182" i="32"/>
  <c r="W184" i="25"/>
  <c r="P184" i="25"/>
  <c r="I184" i="25" s="1"/>
  <c r="Q184" i="25"/>
  <c r="P182" i="17"/>
  <c r="I182" i="17" s="1"/>
  <c r="X182" i="17" s="1"/>
  <c r="Q182" i="17"/>
  <c r="R182" i="14"/>
  <c r="P182" i="14"/>
  <c r="I182" i="14" s="1"/>
  <c r="Q182" i="14"/>
  <c r="P182" i="28"/>
  <c r="I182" i="28" s="1"/>
  <c r="Q182" i="28"/>
  <c r="R182" i="89"/>
  <c r="P182" i="89"/>
  <c r="I182" i="89" s="1"/>
  <c r="X182" i="89" s="1"/>
  <c r="Q182" i="89"/>
  <c r="R182" i="38"/>
  <c r="Q182" i="38"/>
  <c r="P182" i="38"/>
  <c r="I182" i="38" s="1"/>
  <c r="X182" i="38" s="1"/>
  <c r="W182" i="23"/>
  <c r="P182" i="23"/>
  <c r="I182" i="23" s="1"/>
  <c r="Q182" i="23"/>
  <c r="P182" i="40"/>
  <c r="I182" i="40" s="1"/>
  <c r="Q182" i="40"/>
  <c r="Q175" i="14"/>
  <c r="P175" i="14"/>
  <c r="I175" i="14" s="1"/>
  <c r="X175" i="14" s="1"/>
  <c r="W175" i="28"/>
  <c r="P175" i="28"/>
  <c r="I175" i="28" s="1"/>
  <c r="X175" i="28" s="1"/>
  <c r="W175" i="38"/>
  <c r="P175" i="38"/>
  <c r="I175" i="38" s="1"/>
  <c r="X175" i="38" s="1"/>
  <c r="P175" i="40"/>
  <c r="I175" i="40" s="1"/>
  <c r="X175" i="40" s="1"/>
  <c r="Q175" i="89"/>
  <c r="P175" i="89"/>
  <c r="I175" i="89" s="1"/>
  <c r="Q177" i="25"/>
  <c r="P177" i="25"/>
  <c r="I177" i="25" s="1"/>
  <c r="X177" i="25" s="1"/>
  <c r="P159" i="32"/>
  <c r="I159" i="32" s="1"/>
  <c r="R159" i="32"/>
  <c r="Q159" i="32"/>
  <c r="S159" i="32"/>
  <c r="T159" i="32"/>
  <c r="W159" i="28"/>
  <c r="P159" i="28"/>
  <c r="I159" i="28" s="1"/>
  <c r="X159" i="28" s="1"/>
  <c r="Q159" i="28"/>
  <c r="R159" i="28"/>
  <c r="T159" i="28"/>
  <c r="S159" i="28"/>
  <c r="P159" i="23"/>
  <c r="I159" i="23" s="1"/>
  <c r="Q159" i="23"/>
  <c r="R159" i="23"/>
  <c r="T159" i="23"/>
  <c r="S159" i="23"/>
  <c r="W161" i="25"/>
  <c r="P161" i="25"/>
  <c r="I161" i="25" s="1"/>
  <c r="X161" i="25" s="1"/>
  <c r="Q161" i="25"/>
  <c r="R161" i="25"/>
  <c r="S161" i="25"/>
  <c r="T161" i="25"/>
  <c r="W159" i="14"/>
  <c r="P159" i="14"/>
  <c r="I159" i="14" s="1"/>
  <c r="X159" i="14" s="1"/>
  <c r="Q159" i="14"/>
  <c r="R159" i="14"/>
  <c r="T159" i="14"/>
  <c r="S159" i="14"/>
  <c r="P159" i="30"/>
  <c r="I159" i="30" s="1"/>
  <c r="Q159" i="30"/>
  <c r="R159" i="30"/>
  <c r="T159" i="30"/>
  <c r="S159" i="30"/>
  <c r="P159" i="17"/>
  <c r="I159" i="17" s="1"/>
  <c r="Q159" i="17"/>
  <c r="R159" i="17"/>
  <c r="S159" i="17"/>
  <c r="T159" i="17"/>
  <c r="P159" i="89"/>
  <c r="I159" i="89" s="1"/>
  <c r="Q159" i="89"/>
  <c r="R159" i="89"/>
  <c r="T159" i="89"/>
  <c r="S159" i="89"/>
  <c r="W159" i="38"/>
  <c r="P159" i="38"/>
  <c r="I159" i="38" s="1"/>
  <c r="Q159" i="38"/>
  <c r="R159" i="38"/>
  <c r="S159" i="38"/>
  <c r="T159" i="38"/>
  <c r="P159" i="40"/>
  <c r="I159" i="40" s="1"/>
  <c r="Q159" i="40"/>
  <c r="R159" i="40"/>
  <c r="S159" i="40"/>
  <c r="T159" i="40"/>
  <c r="W152" i="30"/>
  <c r="P152" i="30"/>
  <c r="I152" i="30" s="1"/>
  <c r="Q152" i="30"/>
  <c r="R152" i="30"/>
  <c r="S152" i="30"/>
  <c r="P152" i="32"/>
  <c r="I152" i="32" s="1"/>
  <c r="Q152" i="32"/>
  <c r="R152" i="32"/>
  <c r="S152" i="32"/>
  <c r="P152" i="23"/>
  <c r="I152" i="23" s="1"/>
  <c r="Q152" i="23"/>
  <c r="R152" i="23"/>
  <c r="S152" i="23"/>
  <c r="T152" i="89"/>
  <c r="P152" i="89"/>
  <c r="I152" i="89" s="1"/>
  <c r="X152" i="89" s="1"/>
  <c r="Q152" i="89"/>
  <c r="R152" i="89"/>
  <c r="S152" i="89"/>
  <c r="T152" i="38"/>
  <c r="P152" i="38"/>
  <c r="I152" i="38" s="1"/>
  <c r="X152" i="38" s="1"/>
  <c r="Q152" i="38"/>
  <c r="R152" i="38"/>
  <c r="S152" i="38"/>
  <c r="P152" i="40"/>
  <c r="I152" i="40" s="1"/>
  <c r="Q152" i="40"/>
  <c r="R152" i="40"/>
  <c r="S152" i="40"/>
  <c r="T152" i="17"/>
  <c r="Q152" i="17"/>
  <c r="P152" i="17"/>
  <c r="I152" i="17" s="1"/>
  <c r="X152" i="17" s="1"/>
  <c r="R152" i="17"/>
  <c r="S152" i="17"/>
  <c r="T152" i="14"/>
  <c r="P152" i="14"/>
  <c r="I152" i="14" s="1"/>
  <c r="Q152" i="14"/>
  <c r="R152" i="14"/>
  <c r="S152" i="14"/>
  <c r="P152" i="28"/>
  <c r="I152" i="28" s="1"/>
  <c r="X152" i="28" s="1"/>
  <c r="Q152" i="28"/>
  <c r="R152" i="28"/>
  <c r="S152" i="28"/>
  <c r="T154" i="25"/>
  <c r="P154" i="25"/>
  <c r="I154" i="25" s="1"/>
  <c r="Q154" i="25"/>
  <c r="R154" i="25"/>
  <c r="S154" i="25"/>
  <c r="W145" i="32"/>
  <c r="P145" i="32"/>
  <c r="I145" i="32" s="1"/>
  <c r="X145" i="32" s="1"/>
  <c r="Q145" i="32"/>
  <c r="R145" i="38"/>
  <c r="Q145" i="38"/>
  <c r="P145" i="38"/>
  <c r="I145" i="38" s="1"/>
  <c r="P145" i="30"/>
  <c r="I145" i="30" s="1"/>
  <c r="Q145" i="30"/>
  <c r="Q145" i="17"/>
  <c r="P145" i="17"/>
  <c r="I145" i="17" s="1"/>
  <c r="P145" i="89"/>
  <c r="I145" i="89" s="1"/>
  <c r="Q145" i="89"/>
  <c r="W147" i="25"/>
  <c r="P147" i="25"/>
  <c r="I147" i="25" s="1"/>
  <c r="Q147" i="25"/>
  <c r="P145" i="28"/>
  <c r="I145" i="28" s="1"/>
  <c r="Q145" i="28"/>
  <c r="P145" i="23"/>
  <c r="I145" i="23" s="1"/>
  <c r="Q145" i="23"/>
  <c r="P145" i="14"/>
  <c r="I145" i="14" s="1"/>
  <c r="Q145" i="14"/>
  <c r="R145" i="40"/>
  <c r="P145" i="40"/>
  <c r="I145" i="40" s="1"/>
  <c r="Q145" i="40"/>
  <c r="Q138" i="23"/>
  <c r="P138" i="23"/>
  <c r="I138" i="23" s="1"/>
  <c r="Q140" i="25"/>
  <c r="P140" i="25"/>
  <c r="I140" i="25" s="1"/>
  <c r="W138" i="38"/>
  <c r="P138" i="38"/>
  <c r="I138" i="38" s="1"/>
  <c r="X138" i="38" s="1"/>
  <c r="P138" i="14"/>
  <c r="I138" i="14" s="1"/>
  <c r="X138" i="14" s="1"/>
  <c r="W138" i="32"/>
  <c r="P138" i="32"/>
  <c r="I138" i="32" s="1"/>
  <c r="X138" i="32" s="1"/>
  <c r="R240" i="17"/>
  <c r="W240" i="17"/>
  <c r="I240" i="17"/>
  <c r="X240" i="17" s="1"/>
  <c r="Q138" i="38"/>
  <c r="R182" i="23"/>
  <c r="T152" i="28"/>
  <c r="W152" i="28"/>
  <c r="T189" i="32"/>
  <c r="W189" i="32"/>
  <c r="W119" i="14"/>
  <c r="P119" i="14"/>
  <c r="I119" i="14" s="1"/>
  <c r="J119" i="14" s="1"/>
  <c r="W233" i="89"/>
  <c r="Q233" i="89"/>
  <c r="R240" i="40"/>
  <c r="W240" i="40"/>
  <c r="Q235" i="25"/>
  <c r="W235" i="25"/>
  <c r="U33" i="20"/>
  <c r="U66" i="20" s="1"/>
  <c r="U69" i="20" s="1"/>
  <c r="T136" i="20"/>
  <c r="W284" i="30"/>
  <c r="F20" i="38"/>
  <c r="W240" i="89"/>
  <c r="F20" i="14"/>
  <c r="W247" i="14"/>
  <c r="R277" i="14"/>
  <c r="W189" i="30"/>
  <c r="E20" i="14"/>
  <c r="R298" i="14"/>
  <c r="D20" i="14"/>
  <c r="I284" i="14"/>
  <c r="I203" i="38"/>
  <c r="J203" i="38" s="1"/>
  <c r="K203" i="38" s="1"/>
  <c r="L203" i="38" s="1"/>
  <c r="M203" i="38" s="1"/>
  <c r="R203" i="28"/>
  <c r="G96" i="12"/>
  <c r="D29" i="38" s="1"/>
  <c r="D49" i="38" s="1"/>
  <c r="D20" i="38" s="1"/>
  <c r="Y203" i="28"/>
  <c r="W284" i="14"/>
  <c r="T152" i="30"/>
  <c r="H96" i="12"/>
  <c r="E29" i="38" s="1"/>
  <c r="E49" i="38" s="1"/>
  <c r="E20" i="38" s="1"/>
  <c r="Q270" i="89"/>
  <c r="I166" i="30"/>
  <c r="J166" i="30" s="1"/>
  <c r="Y166" i="30"/>
  <c r="R298" i="30"/>
  <c r="Y298" i="30"/>
  <c r="W214" i="14"/>
  <c r="Y203" i="23"/>
  <c r="I261" i="28"/>
  <c r="J261" i="28" s="1"/>
  <c r="R261" i="28"/>
  <c r="Y203" i="89"/>
  <c r="W270" i="30"/>
  <c r="I166" i="38"/>
  <c r="J166" i="38" s="1"/>
  <c r="Q138" i="14"/>
  <c r="W254" i="89"/>
  <c r="P128" i="14"/>
  <c r="I128" i="14" s="1"/>
  <c r="J128" i="14" s="1"/>
  <c r="W138" i="14"/>
  <c r="W175" i="89"/>
  <c r="W152" i="17"/>
  <c r="R184" i="25"/>
  <c r="W270" i="14"/>
  <c r="W145" i="14"/>
  <c r="I166" i="89"/>
  <c r="J166" i="89" s="1"/>
  <c r="W247" i="89"/>
  <c r="R145" i="14"/>
  <c r="P128" i="40"/>
  <c r="I128" i="40" s="1"/>
  <c r="J128" i="40" s="1"/>
  <c r="R166" i="89"/>
  <c r="R240" i="38"/>
  <c r="W270" i="28"/>
  <c r="P119" i="89"/>
  <c r="I119" i="89" s="1"/>
  <c r="W270" i="23"/>
  <c r="W216" i="25"/>
  <c r="W214" i="38"/>
  <c r="P225" i="25"/>
  <c r="I225" i="25" s="1"/>
  <c r="J225" i="25" s="1"/>
  <c r="K225" i="25" s="1"/>
  <c r="L225" i="25" s="1"/>
  <c r="M225" i="25" s="1"/>
  <c r="Q175" i="40"/>
  <c r="F20" i="89"/>
  <c r="R166" i="38"/>
  <c r="I261" i="89"/>
  <c r="J261" i="89" s="1"/>
  <c r="I261" i="14"/>
  <c r="J261" i="14" s="1"/>
  <c r="I166" i="40"/>
  <c r="J166" i="40" s="1"/>
  <c r="I261" i="38"/>
  <c r="J261" i="38" s="1"/>
  <c r="R261" i="38"/>
  <c r="W177" i="25"/>
  <c r="R261" i="89"/>
  <c r="P128" i="23"/>
  <c r="I128" i="23" s="1"/>
  <c r="J128" i="23" s="1"/>
  <c r="I298" i="14"/>
  <c r="J298" i="14" s="1"/>
  <c r="Y261" i="14"/>
  <c r="P214" i="32"/>
  <c r="I214" i="32" s="1"/>
  <c r="J214" i="32" s="1"/>
  <c r="K214" i="32" s="1"/>
  <c r="L214" i="32" s="1"/>
  <c r="M214" i="32" s="1"/>
  <c r="R240" i="28"/>
  <c r="I203" i="89"/>
  <c r="J203" i="89" s="1"/>
  <c r="W182" i="89"/>
  <c r="W247" i="38"/>
  <c r="R182" i="17"/>
  <c r="R147" i="25"/>
  <c r="F20" i="40"/>
  <c r="G47" i="30"/>
  <c r="G49" i="30"/>
  <c r="G49" i="23"/>
  <c r="G47" i="23"/>
  <c r="I97" i="12"/>
  <c r="F30" i="38" s="1"/>
  <c r="Y87" i="18" s="1"/>
  <c r="AX166" i="18" s="1"/>
  <c r="I87" i="85" s="1"/>
  <c r="W140" i="25"/>
  <c r="Q233" i="23"/>
  <c r="W182" i="38"/>
  <c r="P223" i="23"/>
  <c r="I223" i="23" s="1"/>
  <c r="J223" i="23" s="1"/>
  <c r="K223" i="23" s="1"/>
  <c r="L223" i="23" s="1"/>
  <c r="M223" i="23" s="1"/>
  <c r="G49" i="40"/>
  <c r="G47" i="40"/>
  <c r="W175" i="40"/>
  <c r="B16" i="23"/>
  <c r="F20" i="30"/>
  <c r="T249" i="25"/>
  <c r="Q272" i="25"/>
  <c r="R240" i="14"/>
  <c r="T284" i="32"/>
  <c r="W159" i="23"/>
  <c r="T189" i="14"/>
  <c r="Q270" i="14"/>
  <c r="F20" i="23"/>
  <c r="T189" i="17"/>
  <c r="W293" i="25"/>
  <c r="P119" i="38"/>
  <c r="I119" i="38" s="1"/>
  <c r="Q175" i="38"/>
  <c r="T189" i="38"/>
  <c r="I203" i="23"/>
  <c r="J203" i="23" s="1"/>
  <c r="R145" i="32"/>
  <c r="W145" i="38"/>
  <c r="W138" i="23"/>
  <c r="W119" i="23"/>
  <c r="AA19" i="65"/>
  <c r="AA29" i="65"/>
  <c r="G49" i="89"/>
  <c r="G47" i="89"/>
  <c r="Q270" i="28"/>
  <c r="R277" i="89"/>
  <c r="Y203" i="38"/>
  <c r="W121" i="25"/>
  <c r="W182" i="28"/>
  <c r="W277" i="28"/>
  <c r="T152" i="23"/>
  <c r="Q270" i="40"/>
  <c r="W154" i="25"/>
  <c r="W152" i="23"/>
  <c r="R182" i="28"/>
  <c r="W277" i="23"/>
  <c r="W233" i="38"/>
  <c r="P223" i="89"/>
  <c r="I223" i="89" s="1"/>
  <c r="J223" i="89" s="1"/>
  <c r="K223" i="89" s="1"/>
  <c r="L223" i="89" s="1"/>
  <c r="M223" i="89" s="1"/>
  <c r="R263" i="25"/>
  <c r="Q270" i="23"/>
  <c r="Q233" i="38"/>
  <c r="P223" i="28"/>
  <c r="I223" i="28" s="1"/>
  <c r="J223" i="28" s="1"/>
  <c r="K223" i="28" s="1"/>
  <c r="L223" i="28" s="1"/>
  <c r="M223" i="28" s="1"/>
  <c r="W214" i="23"/>
  <c r="W175" i="14"/>
  <c r="I205" i="25"/>
  <c r="J205" i="25" s="1"/>
  <c r="W240" i="38"/>
  <c r="T284" i="38"/>
  <c r="W277" i="38"/>
  <c r="R166" i="40"/>
  <c r="I298" i="17"/>
  <c r="J298" i="17" s="1"/>
  <c r="W159" i="30"/>
  <c r="W223" i="40"/>
  <c r="R298" i="17"/>
  <c r="B14" i="38"/>
  <c r="I298" i="89"/>
  <c r="J298" i="89" s="1"/>
  <c r="B15" i="40"/>
  <c r="R240" i="23"/>
  <c r="R298" i="38"/>
  <c r="K298" i="38" s="1"/>
  <c r="L298" i="38" s="1"/>
  <c r="M298" i="38" s="1"/>
  <c r="W286" i="25"/>
  <c r="B15" i="38"/>
  <c r="R240" i="32"/>
  <c r="W196" i="28"/>
  <c r="W214" i="28"/>
  <c r="W152" i="89"/>
  <c r="R298" i="89"/>
  <c r="Q175" i="28"/>
  <c r="W240" i="23"/>
  <c r="I261" i="40"/>
  <c r="J261" i="40" s="1"/>
  <c r="W182" i="14"/>
  <c r="Y298" i="38"/>
  <c r="Q270" i="38"/>
  <c r="T286" i="25"/>
  <c r="C20" i="38"/>
  <c r="I214" i="23"/>
  <c r="J214" i="23" s="1"/>
  <c r="K214" i="23" s="1"/>
  <c r="L214" i="23" s="1"/>
  <c r="M214" i="23" s="1"/>
  <c r="R277" i="38"/>
  <c r="W182" i="17"/>
  <c r="I284" i="38"/>
  <c r="X284" i="38" s="1"/>
  <c r="W247" i="28"/>
  <c r="W189" i="28"/>
  <c r="W291" i="17"/>
  <c r="W152" i="38"/>
  <c r="W233" i="23"/>
  <c r="P223" i="38"/>
  <c r="I223" i="38" s="1"/>
  <c r="J223" i="38" s="1"/>
  <c r="K223" i="38" s="1"/>
  <c r="L223" i="38" s="1"/>
  <c r="M223" i="38" s="1"/>
  <c r="I263" i="25"/>
  <c r="J263" i="25" s="1"/>
  <c r="B18" i="25"/>
  <c r="Y261" i="40"/>
  <c r="I284" i="23"/>
  <c r="B14" i="14"/>
  <c r="I166" i="28"/>
  <c r="J166" i="28" s="1"/>
  <c r="R242" i="25"/>
  <c r="T284" i="23"/>
  <c r="W152" i="14"/>
  <c r="P128" i="38"/>
  <c r="I128" i="38" s="1"/>
  <c r="G29" i="38"/>
  <c r="G49" i="38" s="1"/>
  <c r="G20" i="38" s="1"/>
  <c r="J97" i="12"/>
  <c r="G30" i="38" s="1"/>
  <c r="Z87" i="18" s="1"/>
  <c r="AY166" i="18" s="1"/>
  <c r="J87" i="85" s="1"/>
  <c r="Y205" i="25"/>
  <c r="R166" i="28"/>
  <c r="W242" i="25"/>
  <c r="W145" i="40"/>
  <c r="W128" i="38"/>
  <c r="Q138" i="32"/>
  <c r="W223" i="14"/>
  <c r="I214" i="28"/>
  <c r="J214" i="28" s="1"/>
  <c r="K214" i="28" s="1"/>
  <c r="L214" i="28" s="1"/>
  <c r="M214" i="28" s="1"/>
  <c r="W256" i="25"/>
  <c r="B16" i="38"/>
  <c r="F97" i="12"/>
  <c r="C30" i="38" s="1"/>
  <c r="V87" i="18" s="1"/>
  <c r="AU166" i="18" s="1"/>
  <c r="F87" i="85" s="1"/>
  <c r="W189" i="23"/>
  <c r="B16" i="25"/>
  <c r="B15" i="23"/>
  <c r="B14" i="89"/>
  <c r="B16" i="89"/>
  <c r="W254" i="30"/>
  <c r="T247" i="17"/>
  <c r="W247" i="17"/>
  <c r="U67" i="18"/>
  <c r="AT126" i="18" s="1"/>
  <c r="AB16" i="65"/>
  <c r="AB27" i="65" s="1"/>
  <c r="U53" i="18"/>
  <c r="AT104" i="18" s="1"/>
  <c r="AB15" i="65"/>
  <c r="AB26" i="65" s="1"/>
  <c r="P223" i="32"/>
  <c r="I223" i="32" s="1"/>
  <c r="J223" i="32" s="1"/>
  <c r="K223" i="32" s="1"/>
  <c r="L223" i="32" s="1"/>
  <c r="M223" i="32" s="1"/>
  <c r="W223" i="32"/>
  <c r="W273" i="19"/>
  <c r="C22" i="19" s="1"/>
  <c r="P19" i="20"/>
  <c r="P21" i="20"/>
  <c r="P273" i="19"/>
  <c r="C24" i="19" s="1"/>
  <c r="I166" i="23"/>
  <c r="J166" i="23" s="1"/>
  <c r="R166" i="23"/>
  <c r="Y166" i="23"/>
  <c r="W214" i="17"/>
  <c r="P214" i="17"/>
  <c r="I214" i="17" s="1"/>
  <c r="J214" i="17" s="1"/>
  <c r="K214" i="17" s="1"/>
  <c r="L214" i="17" s="1"/>
  <c r="M214" i="17" s="1"/>
  <c r="P128" i="28"/>
  <c r="B15" i="28"/>
  <c r="W128" i="28"/>
  <c r="I138" i="28"/>
  <c r="W138" i="28"/>
  <c r="Q138" i="28"/>
  <c r="P307" i="32"/>
  <c r="I307" i="32" s="1"/>
  <c r="W307" i="32"/>
  <c r="P119" i="32"/>
  <c r="I119" i="32" s="1"/>
  <c r="B14" i="32"/>
  <c r="B16" i="32"/>
  <c r="W119" i="32"/>
  <c r="T61" i="76"/>
  <c r="T247" i="32"/>
  <c r="W247" i="32"/>
  <c r="R203" i="30"/>
  <c r="I203" i="30"/>
  <c r="J203" i="30" s="1"/>
  <c r="Y203" i="30"/>
  <c r="I175" i="32"/>
  <c r="Q175" i="32"/>
  <c r="W175" i="32"/>
  <c r="T247" i="30"/>
  <c r="W247" i="30"/>
  <c r="G7" i="25"/>
  <c r="G13" i="25"/>
  <c r="I203" i="32"/>
  <c r="J203" i="32" s="1"/>
  <c r="Y203" i="32"/>
  <c r="R203" i="32"/>
  <c r="W189" i="89"/>
  <c r="T189" i="89"/>
  <c r="I168" i="25"/>
  <c r="J168" i="25" s="1"/>
  <c r="R168" i="25"/>
  <c r="Y168" i="25"/>
  <c r="P119" i="17"/>
  <c r="I119" i="17" s="1"/>
  <c r="B14" i="17"/>
  <c r="B16" i="17"/>
  <c r="W119" i="17"/>
  <c r="I284" i="89"/>
  <c r="W284" i="89"/>
  <c r="T284" i="89"/>
  <c r="G20" i="32"/>
  <c r="P307" i="14"/>
  <c r="W307" i="14"/>
  <c r="P307" i="38"/>
  <c r="W307" i="38"/>
  <c r="B16" i="14"/>
  <c r="N33" i="82"/>
  <c r="P152" i="20"/>
  <c r="R182" i="30"/>
  <c r="W182" i="30"/>
  <c r="BI16" i="18"/>
  <c r="BB16" i="18" s="1"/>
  <c r="W284" i="40"/>
  <c r="T284" i="40"/>
  <c r="W284" i="17"/>
  <c r="T284" i="17"/>
  <c r="R277" i="30"/>
  <c r="W277" i="30"/>
  <c r="P119" i="40"/>
  <c r="B14" i="40"/>
  <c r="B16" i="40"/>
  <c r="W119" i="40"/>
  <c r="P119" i="30"/>
  <c r="B14" i="30"/>
  <c r="W119" i="30"/>
  <c r="B16" i="30"/>
  <c r="Q138" i="89"/>
  <c r="W138" i="89"/>
  <c r="W196" i="32"/>
  <c r="P214" i="30"/>
  <c r="I214" i="30" s="1"/>
  <c r="J214" i="30" s="1"/>
  <c r="K214" i="30" s="1"/>
  <c r="L214" i="30" s="1"/>
  <c r="M214" i="30" s="1"/>
  <c r="W214" i="30"/>
  <c r="W254" i="17"/>
  <c r="I254" i="17"/>
  <c r="W254" i="32"/>
  <c r="I261" i="23"/>
  <c r="J261" i="23" s="1"/>
  <c r="Y261" i="23"/>
  <c r="R261" i="23"/>
  <c r="W145" i="30"/>
  <c r="R145" i="30"/>
  <c r="W307" i="40"/>
  <c r="P307" i="40"/>
  <c r="I307" i="40" s="1"/>
  <c r="P307" i="89"/>
  <c r="I307" i="89" s="1"/>
  <c r="W307" i="89"/>
  <c r="B14" i="23"/>
  <c r="W159" i="89"/>
  <c r="W270" i="17"/>
  <c r="Q270" i="17"/>
  <c r="AT84" i="18"/>
  <c r="AT153" i="18"/>
  <c r="AT12" i="18"/>
  <c r="T152" i="32"/>
  <c r="W152" i="32"/>
  <c r="W240" i="30"/>
  <c r="R240" i="30"/>
  <c r="AB17" i="65"/>
  <c r="AB28" i="65" s="1"/>
  <c r="U81" i="18"/>
  <c r="AT163" i="18" s="1"/>
  <c r="AB19" i="65"/>
  <c r="AB30" i="65" s="1"/>
  <c r="U137" i="18"/>
  <c r="Q138" i="30"/>
  <c r="W138" i="30"/>
  <c r="W196" i="23"/>
  <c r="I298" i="40"/>
  <c r="J298" i="40" s="1"/>
  <c r="R298" i="40"/>
  <c r="Y298" i="40"/>
  <c r="W196" i="30"/>
  <c r="J119" i="23"/>
  <c r="R300" i="25"/>
  <c r="I300" i="25"/>
  <c r="J300" i="25" s="1"/>
  <c r="Y300" i="25"/>
  <c r="P128" i="20"/>
  <c r="Y203" i="14"/>
  <c r="R203" i="14"/>
  <c r="I203" i="14"/>
  <c r="J203" i="14" s="1"/>
  <c r="I138" i="40"/>
  <c r="Q138" i="40"/>
  <c r="W138" i="40"/>
  <c r="P128" i="17"/>
  <c r="I128" i="17" s="1"/>
  <c r="W128" i="17"/>
  <c r="B15" i="17"/>
  <c r="P214" i="40"/>
  <c r="I214" i="40" s="1"/>
  <c r="J214" i="40" s="1"/>
  <c r="K214" i="40" s="1"/>
  <c r="L214" i="40" s="1"/>
  <c r="M214" i="40" s="1"/>
  <c r="W214" i="40"/>
  <c r="P223" i="30"/>
  <c r="I223" i="30" s="1"/>
  <c r="J223" i="30" s="1"/>
  <c r="K223" i="30" s="1"/>
  <c r="L223" i="30" s="1"/>
  <c r="M223" i="30" s="1"/>
  <c r="W223" i="30"/>
  <c r="R182" i="32"/>
  <c r="W182" i="32"/>
  <c r="I166" i="14"/>
  <c r="J166" i="14" s="1"/>
  <c r="R166" i="14"/>
  <c r="Y166" i="14"/>
  <c r="W233" i="40"/>
  <c r="Q233" i="40"/>
  <c r="W175" i="17"/>
  <c r="Q175" i="17"/>
  <c r="I175" i="17"/>
  <c r="W152" i="40"/>
  <c r="T152" i="40"/>
  <c r="W145" i="17"/>
  <c r="R145" i="17"/>
  <c r="AB13" i="65"/>
  <c r="AB24" i="65" s="1"/>
  <c r="U25" i="18"/>
  <c r="AT94" i="18" s="1"/>
  <c r="W291" i="23"/>
  <c r="B16" i="28"/>
  <c r="B14" i="28"/>
  <c r="P119" i="28"/>
  <c r="W119" i="28"/>
  <c r="W189" i="40"/>
  <c r="T189" i="40"/>
  <c r="N105" i="17"/>
  <c r="F293" i="17" s="1"/>
  <c r="N79" i="17"/>
  <c r="F140" i="17" s="1"/>
  <c r="N89" i="17"/>
  <c r="F205" i="17" s="1"/>
  <c r="N87" i="17"/>
  <c r="F191" i="17" s="1"/>
  <c r="N86" i="17"/>
  <c r="F184" i="17" s="1"/>
  <c r="N93" i="17"/>
  <c r="F225" i="17" s="1"/>
  <c r="N96" i="17"/>
  <c r="F235" i="17" s="1"/>
  <c r="N108" i="17"/>
  <c r="F309" i="17" s="1"/>
  <c r="N80" i="17"/>
  <c r="F147" i="17" s="1"/>
  <c r="N98" i="17"/>
  <c r="F249" i="17" s="1"/>
  <c r="N104" i="17"/>
  <c r="F286" i="17" s="1"/>
  <c r="N81" i="17"/>
  <c r="F154" i="17" s="1"/>
  <c r="N97" i="17"/>
  <c r="F242" i="17" s="1"/>
  <c r="N75" i="17"/>
  <c r="F121" i="17" s="1"/>
  <c r="N99" i="17"/>
  <c r="F256" i="17" s="1"/>
  <c r="N85" i="17"/>
  <c r="F177" i="17" s="1"/>
  <c r="N102" i="17"/>
  <c r="F272" i="17" s="1"/>
  <c r="N76" i="17"/>
  <c r="F130" i="17" s="1"/>
  <c r="N106" i="17"/>
  <c r="F300" i="17" s="1"/>
  <c r="N92" i="17"/>
  <c r="F216" i="17" s="1"/>
  <c r="N100" i="17"/>
  <c r="F263" i="17" s="1"/>
  <c r="N103" i="17"/>
  <c r="F279" i="17" s="1"/>
  <c r="N88" i="17"/>
  <c r="F198" i="17" s="1"/>
  <c r="N82" i="17"/>
  <c r="F161" i="17" s="1"/>
  <c r="N83" i="17"/>
  <c r="F168" i="17" s="1"/>
  <c r="U39" i="18"/>
  <c r="AT116" i="18" s="1"/>
  <c r="AB14" i="65"/>
  <c r="AB25" i="65" s="1"/>
  <c r="P128" i="89"/>
  <c r="I128" i="89" s="1"/>
  <c r="B15" i="89"/>
  <c r="W128" i="89"/>
  <c r="P128" i="32"/>
  <c r="B15" i="32"/>
  <c r="W128" i="32"/>
  <c r="R145" i="23"/>
  <c r="W145" i="23"/>
  <c r="W128" i="30"/>
  <c r="B15" i="30"/>
  <c r="P128" i="30"/>
  <c r="I128" i="30" s="1"/>
  <c r="P307" i="23"/>
  <c r="I307" i="23" s="1"/>
  <c r="W307" i="23"/>
  <c r="W307" i="30"/>
  <c r="P307" i="30"/>
  <c r="I307" i="30" s="1"/>
  <c r="X175" i="30"/>
  <c r="J175" i="30"/>
  <c r="B15" i="14"/>
  <c r="Q233" i="17"/>
  <c r="I233" i="17"/>
  <c r="W233" i="17"/>
  <c r="I203" i="40"/>
  <c r="J203" i="40" s="1"/>
  <c r="R203" i="40"/>
  <c r="Y203" i="40"/>
  <c r="W159" i="17"/>
  <c r="I298" i="32"/>
  <c r="J298" i="32" s="1"/>
  <c r="R298" i="32"/>
  <c r="Y298" i="32"/>
  <c r="I233" i="28"/>
  <c r="W233" i="28"/>
  <c r="Q233" i="28"/>
  <c r="R261" i="17"/>
  <c r="Y261" i="17"/>
  <c r="I261" i="17"/>
  <c r="J261" i="17" s="1"/>
  <c r="G20" i="17"/>
  <c r="R166" i="17"/>
  <c r="Y166" i="17"/>
  <c r="I166" i="17"/>
  <c r="J166" i="17" s="1"/>
  <c r="R145" i="89"/>
  <c r="W145" i="89"/>
  <c r="I298" i="23"/>
  <c r="J298" i="23" s="1"/>
  <c r="Y298" i="23"/>
  <c r="R298" i="23"/>
  <c r="W284" i="28"/>
  <c r="T284" i="28"/>
  <c r="W196" i="17"/>
  <c r="W145" i="28"/>
  <c r="R145" i="28"/>
  <c r="Q138" i="17"/>
  <c r="I138" i="17"/>
  <c r="W138" i="17"/>
  <c r="W247" i="23"/>
  <c r="T247" i="23"/>
  <c r="W233" i="30"/>
  <c r="I233" i="30"/>
  <c r="Q233" i="30"/>
  <c r="R261" i="32"/>
  <c r="Y261" i="32"/>
  <c r="I261" i="32"/>
  <c r="J261" i="32" s="1"/>
  <c r="W291" i="30"/>
  <c r="W247" i="40"/>
  <c r="T247" i="40"/>
  <c r="W277" i="40"/>
  <c r="R277" i="40"/>
  <c r="R279" i="25"/>
  <c r="W279" i="25"/>
  <c r="I298" i="28"/>
  <c r="J298" i="28" s="1"/>
  <c r="R298" i="28"/>
  <c r="Y298" i="28"/>
  <c r="R277" i="32"/>
  <c r="W277" i="32"/>
  <c r="Y261" i="30"/>
  <c r="R261" i="30"/>
  <c r="I261" i="30"/>
  <c r="J261" i="30" s="1"/>
  <c r="W175" i="23"/>
  <c r="Q175" i="23"/>
  <c r="W291" i="14"/>
  <c r="W159" i="40"/>
  <c r="G22" i="25"/>
  <c r="P307" i="17"/>
  <c r="I307" i="17" s="1"/>
  <c r="W307" i="17"/>
  <c r="P214" i="89"/>
  <c r="W214" i="89"/>
  <c r="P307" i="28"/>
  <c r="I307" i="28" s="1"/>
  <c r="W307" i="28"/>
  <c r="W159" i="32"/>
  <c r="G7" i="38"/>
  <c r="G11" i="38"/>
  <c r="W130" i="25"/>
  <c r="P130" i="25"/>
  <c r="B17" i="25"/>
  <c r="Q270" i="32"/>
  <c r="W270" i="32"/>
  <c r="Y203" i="17"/>
  <c r="R203" i="17"/>
  <c r="I203" i="17"/>
  <c r="J203" i="17" s="1"/>
  <c r="I166" i="32"/>
  <c r="J166" i="32" s="1"/>
  <c r="R166" i="32"/>
  <c r="Y166" i="32"/>
  <c r="I291" i="32"/>
  <c r="W291" i="32"/>
  <c r="U151" i="18"/>
  <c r="AB20" i="65"/>
  <c r="AB31" i="65" s="1"/>
  <c r="W277" i="17"/>
  <c r="R277" i="17"/>
  <c r="W223" i="17"/>
  <c r="P223" i="17"/>
  <c r="I223" i="17" s="1"/>
  <c r="J223" i="17" s="1"/>
  <c r="K223" i="17" s="1"/>
  <c r="L223" i="17" s="1"/>
  <c r="M223" i="17" s="1"/>
  <c r="U123" i="18"/>
  <c r="AT173" i="18" s="1"/>
  <c r="AB18" i="65"/>
  <c r="AB29" i="65" s="1"/>
  <c r="I233" i="32"/>
  <c r="Q233" i="32"/>
  <c r="W233" i="32"/>
  <c r="W254" i="40"/>
  <c r="W182" i="40"/>
  <c r="R182" i="40"/>
  <c r="T191" i="25"/>
  <c r="W191" i="25"/>
  <c r="W233" i="14"/>
  <c r="Q233" i="14"/>
  <c r="P309" i="25"/>
  <c r="I309" i="25" s="1"/>
  <c r="W309" i="25"/>
  <c r="I121" i="25"/>
  <c r="D34" i="2" l="1"/>
  <c r="Q34" i="20" s="1"/>
  <c r="K298" i="30"/>
  <c r="L298" i="30" s="1"/>
  <c r="M298" i="30" s="1"/>
  <c r="K261" i="40"/>
  <c r="L261" i="40" s="1"/>
  <c r="M261" i="40" s="1"/>
  <c r="K166" i="30"/>
  <c r="L166" i="30" s="1"/>
  <c r="M166" i="30" s="1"/>
  <c r="K205" i="25"/>
  <c r="L205" i="25" s="1"/>
  <c r="M205" i="25" s="1"/>
  <c r="K203" i="28"/>
  <c r="L203" i="28" s="1"/>
  <c r="M203" i="28" s="1"/>
  <c r="J284" i="14"/>
  <c r="K284" i="14" s="1"/>
  <c r="K261" i="14"/>
  <c r="L261" i="14" s="1"/>
  <c r="M261" i="14" s="1"/>
  <c r="K203" i="23"/>
  <c r="L203" i="23" s="1"/>
  <c r="M203" i="23" s="1"/>
  <c r="J291" i="28"/>
  <c r="K291" i="28" s="1"/>
  <c r="K203" i="89"/>
  <c r="L203" i="89" s="1"/>
  <c r="M203" i="89" s="1"/>
  <c r="J284" i="23"/>
  <c r="K284" i="23" s="1"/>
  <c r="J147" i="25"/>
  <c r="Y147" i="25" s="1"/>
  <c r="J189" i="32"/>
  <c r="Y189" i="32" s="1"/>
  <c r="J247" i="89"/>
  <c r="K247" i="89" s="1"/>
  <c r="J254" i="28"/>
  <c r="K254" i="28" s="1"/>
  <c r="J291" i="17"/>
  <c r="Y291" i="17" s="1"/>
  <c r="X291" i="17"/>
  <c r="X293" i="25"/>
  <c r="J293" i="25"/>
  <c r="Y293" i="25" s="1"/>
  <c r="J196" i="14"/>
  <c r="Y196" i="14" s="1"/>
  <c r="X286" i="25"/>
  <c r="J286" i="25"/>
  <c r="Y286" i="25" s="1"/>
  <c r="J284" i="32"/>
  <c r="K284" i="32" s="1"/>
  <c r="X277" i="38"/>
  <c r="J277" i="38"/>
  <c r="Y277" i="38" s="1"/>
  <c r="J254" i="89"/>
  <c r="K254" i="89" s="1"/>
  <c r="X254" i="89"/>
  <c r="J247" i="14"/>
  <c r="Y247" i="14" s="1"/>
  <c r="J140" i="25"/>
  <c r="K140" i="25" s="1"/>
  <c r="J240" i="89"/>
  <c r="K240" i="89" s="1"/>
  <c r="J270" i="28"/>
  <c r="Y270" i="28" s="1"/>
  <c r="J270" i="14"/>
  <c r="K270" i="14" s="1"/>
  <c r="J270" i="23"/>
  <c r="Y270" i="23" s="1"/>
  <c r="X256" i="25"/>
  <c r="J256" i="25"/>
  <c r="K256" i="25" s="1"/>
  <c r="J196" i="28"/>
  <c r="K196" i="28" s="1"/>
  <c r="J198" i="25"/>
  <c r="Y198" i="25" s="1"/>
  <c r="X240" i="23"/>
  <c r="J240" i="23"/>
  <c r="K240" i="23" s="1"/>
  <c r="X242" i="25"/>
  <c r="J242" i="25"/>
  <c r="Y242" i="25" s="1"/>
  <c r="J240" i="38"/>
  <c r="Y240" i="38" s="1"/>
  <c r="X240" i="38"/>
  <c r="X196" i="28"/>
  <c r="J233" i="23"/>
  <c r="Y233" i="23" s="1"/>
  <c r="J189" i="30"/>
  <c r="Y189" i="30" s="1"/>
  <c r="J233" i="38"/>
  <c r="Y233" i="38" s="1"/>
  <c r="J235" i="25"/>
  <c r="K235" i="25" s="1"/>
  <c r="J184" i="25"/>
  <c r="K184" i="25" s="1"/>
  <c r="J189" i="23"/>
  <c r="K189" i="23" s="1"/>
  <c r="J152" i="14"/>
  <c r="K152" i="14" s="1"/>
  <c r="J182" i="14"/>
  <c r="K182" i="14" s="1"/>
  <c r="J189" i="14"/>
  <c r="K189" i="14" s="1"/>
  <c r="J152" i="30"/>
  <c r="Y152" i="30" s="1"/>
  <c r="J138" i="23"/>
  <c r="K138" i="23" s="1"/>
  <c r="J175" i="89"/>
  <c r="K175" i="89" s="1"/>
  <c r="X182" i="23"/>
  <c r="J182" i="23"/>
  <c r="Y182" i="23" s="1"/>
  <c r="X182" i="28"/>
  <c r="J182" i="28"/>
  <c r="K182" i="28" s="1"/>
  <c r="J182" i="17"/>
  <c r="Y182" i="17" s="1"/>
  <c r="J159" i="23"/>
  <c r="K159" i="23" s="1"/>
  <c r="X159" i="23"/>
  <c r="J175" i="40"/>
  <c r="K175" i="40" s="1"/>
  <c r="J159" i="30"/>
  <c r="K159" i="30" s="1"/>
  <c r="X159" i="30"/>
  <c r="J154" i="25"/>
  <c r="Y154" i="25" s="1"/>
  <c r="J159" i="38"/>
  <c r="K159" i="38" s="1"/>
  <c r="X145" i="14"/>
  <c r="J145" i="14"/>
  <c r="Y145" i="14" s="1"/>
  <c r="J152" i="23"/>
  <c r="Y152" i="23" s="1"/>
  <c r="X152" i="23"/>
  <c r="J145" i="40"/>
  <c r="Y145" i="40" s="1"/>
  <c r="J145" i="38"/>
  <c r="K145" i="38" s="1"/>
  <c r="J138" i="14"/>
  <c r="K138" i="14" s="1"/>
  <c r="J240" i="17"/>
  <c r="K240" i="17" s="1"/>
  <c r="J233" i="89"/>
  <c r="K233" i="89" s="1"/>
  <c r="J240" i="40"/>
  <c r="K240" i="40" s="1"/>
  <c r="X189" i="32"/>
  <c r="J138" i="38"/>
  <c r="Y138" i="38" s="1"/>
  <c r="J152" i="28"/>
  <c r="Y152" i="28" s="1"/>
  <c r="U136" i="20"/>
  <c r="V136" i="20" s="1"/>
  <c r="J284" i="30"/>
  <c r="K284" i="30" s="1"/>
  <c r="J277" i="14"/>
  <c r="K277" i="14" s="1"/>
  <c r="X240" i="89"/>
  <c r="J270" i="89"/>
  <c r="Y270" i="89" s="1"/>
  <c r="X189" i="30"/>
  <c r="X247" i="14"/>
  <c r="G97" i="12"/>
  <c r="D30" i="38" s="1"/>
  <c r="W87" i="18" s="1"/>
  <c r="AV166" i="18" s="1"/>
  <c r="G87" i="85" s="1"/>
  <c r="K298" i="14"/>
  <c r="L298" i="14" s="1"/>
  <c r="M298" i="14" s="1"/>
  <c r="J175" i="14"/>
  <c r="Y175" i="14" s="1"/>
  <c r="K261" i="28"/>
  <c r="L261" i="28" s="1"/>
  <c r="M261" i="28" s="1"/>
  <c r="H97" i="12"/>
  <c r="E30" i="38" s="1"/>
  <c r="X87" i="18" s="1"/>
  <c r="AW166" i="18" s="1"/>
  <c r="H87" i="85" s="1"/>
  <c r="X247" i="89"/>
  <c r="X284" i="14"/>
  <c r="J152" i="17"/>
  <c r="Y152" i="17" s="1"/>
  <c r="J277" i="28"/>
  <c r="Y277" i="28" s="1"/>
  <c r="J270" i="30"/>
  <c r="Y270" i="30" s="1"/>
  <c r="X270" i="89"/>
  <c r="J270" i="38"/>
  <c r="Y270" i="38" s="1"/>
  <c r="K298" i="89"/>
  <c r="L298" i="89" s="1"/>
  <c r="M298" i="89" s="1"/>
  <c r="J291" i="40"/>
  <c r="Y291" i="40" s="1"/>
  <c r="J272" i="25"/>
  <c r="K272" i="25" s="1"/>
  <c r="J291" i="89"/>
  <c r="K291" i="89" s="1"/>
  <c r="J182" i="89"/>
  <c r="Y182" i="89" s="1"/>
  <c r="X175" i="89"/>
  <c r="X189" i="14"/>
  <c r="X147" i="25"/>
  <c r="J254" i="38"/>
  <c r="Y254" i="38" s="1"/>
  <c r="K166" i="38"/>
  <c r="L166" i="38" s="1"/>
  <c r="M166" i="38" s="1"/>
  <c r="X254" i="28"/>
  <c r="K261" i="38"/>
  <c r="L261" i="38" s="1"/>
  <c r="M261" i="38" s="1"/>
  <c r="J152" i="89"/>
  <c r="Y152" i="89" s="1"/>
  <c r="X284" i="32"/>
  <c r="K166" i="89"/>
  <c r="L166" i="89" s="1"/>
  <c r="M166" i="89" s="1"/>
  <c r="X138" i="23"/>
  <c r="J177" i="25"/>
  <c r="Y177" i="25" s="1"/>
  <c r="G20" i="40"/>
  <c r="G20" i="23"/>
  <c r="K261" i="89"/>
  <c r="L261" i="89" s="1"/>
  <c r="M261" i="89" s="1"/>
  <c r="X152" i="30"/>
  <c r="X145" i="38"/>
  <c r="J240" i="28"/>
  <c r="Y240" i="28" s="1"/>
  <c r="X184" i="25"/>
  <c r="J159" i="14"/>
  <c r="K159" i="14" s="1"/>
  <c r="J182" i="38"/>
  <c r="Y182" i="38" s="1"/>
  <c r="J284" i="38"/>
  <c r="Y284" i="38" s="1"/>
  <c r="J240" i="32"/>
  <c r="K240" i="32" s="1"/>
  <c r="J247" i="38"/>
  <c r="Y247" i="38" s="1"/>
  <c r="X152" i="14"/>
  <c r="X284" i="23"/>
  <c r="J175" i="38"/>
  <c r="Y175" i="38" s="1"/>
  <c r="J196" i="38"/>
  <c r="Y196" i="38" s="1"/>
  <c r="J145" i="32"/>
  <c r="K145" i="32" s="1"/>
  <c r="J270" i="40"/>
  <c r="K270" i="40" s="1"/>
  <c r="X272" i="25"/>
  <c r="X196" i="14"/>
  <c r="K166" i="40"/>
  <c r="L166" i="40" s="1"/>
  <c r="M166" i="40" s="1"/>
  <c r="J159" i="28"/>
  <c r="Y159" i="28" s="1"/>
  <c r="I307" i="14"/>
  <c r="J307" i="14" s="1"/>
  <c r="AA30" i="65"/>
  <c r="AA20" i="65"/>
  <c r="AA31" i="65" s="1"/>
  <c r="X159" i="38"/>
  <c r="J189" i="38"/>
  <c r="Y189" i="38" s="1"/>
  <c r="J240" i="14"/>
  <c r="K240" i="14" s="1"/>
  <c r="K263" i="25"/>
  <c r="L263" i="25" s="1"/>
  <c r="M263" i="25" s="1"/>
  <c r="G20" i="89"/>
  <c r="J277" i="23"/>
  <c r="K277" i="23" s="1"/>
  <c r="J291" i="38"/>
  <c r="Y291" i="38" s="1"/>
  <c r="J189" i="17"/>
  <c r="K189" i="17" s="1"/>
  <c r="J161" i="25"/>
  <c r="Y161" i="25" s="1"/>
  <c r="G20" i="30"/>
  <c r="X140" i="25"/>
  <c r="J249" i="25"/>
  <c r="K249" i="25" s="1"/>
  <c r="J196" i="89"/>
  <c r="Y196" i="89" s="1"/>
  <c r="X182" i="14"/>
  <c r="X291" i="28"/>
  <c r="J189" i="28"/>
  <c r="K189" i="28" s="1"/>
  <c r="B13" i="38"/>
  <c r="B5" i="38" s="1"/>
  <c r="B37" i="38" s="1"/>
  <c r="K298" i="17"/>
  <c r="L298" i="17" s="1"/>
  <c r="M298" i="17" s="1"/>
  <c r="X189" i="23"/>
  <c r="J152" i="38"/>
  <c r="Y152" i="38" s="1"/>
  <c r="J196" i="40"/>
  <c r="Y196" i="40" s="1"/>
  <c r="J175" i="28"/>
  <c r="Y175" i="28" s="1"/>
  <c r="X145" i="40"/>
  <c r="B13" i="89"/>
  <c r="B5" i="89" s="1"/>
  <c r="B40" i="89" s="1"/>
  <c r="U152" i="18" s="1"/>
  <c r="J254" i="23"/>
  <c r="Y254" i="23" s="1"/>
  <c r="J247" i="28"/>
  <c r="Y247" i="28" s="1"/>
  <c r="J254" i="14"/>
  <c r="Y254" i="14" s="1"/>
  <c r="K166" i="28"/>
  <c r="L166" i="28" s="1"/>
  <c r="M166" i="28" s="1"/>
  <c r="I130" i="25"/>
  <c r="J130" i="25" s="1"/>
  <c r="X198" i="25"/>
  <c r="B17" i="38"/>
  <c r="J277" i="89"/>
  <c r="K277" i="89" s="1"/>
  <c r="J138" i="32"/>
  <c r="K138" i="32" s="1"/>
  <c r="K298" i="32"/>
  <c r="L298" i="32" s="1"/>
  <c r="M298" i="32" s="1"/>
  <c r="K168" i="25"/>
  <c r="L168" i="25" s="1"/>
  <c r="M168" i="25" s="1"/>
  <c r="X154" i="25"/>
  <c r="K203" i="40"/>
  <c r="L203" i="40" s="1"/>
  <c r="M203" i="40" s="1"/>
  <c r="B17" i="14"/>
  <c r="B17" i="89"/>
  <c r="B19" i="25"/>
  <c r="I307" i="38"/>
  <c r="X307" i="38" s="1"/>
  <c r="K298" i="23"/>
  <c r="L298" i="23" s="1"/>
  <c r="M298" i="23" s="1"/>
  <c r="K166" i="17"/>
  <c r="L166" i="17" s="1"/>
  <c r="M166" i="17" s="1"/>
  <c r="K166" i="32"/>
  <c r="L166" i="32" s="1"/>
  <c r="M166" i="32" s="1"/>
  <c r="I214" i="89"/>
  <c r="J214" i="89" s="1"/>
  <c r="K214" i="89" s="1"/>
  <c r="L214" i="89" s="1"/>
  <c r="M214" i="89" s="1"/>
  <c r="K298" i="28"/>
  <c r="L298" i="28" s="1"/>
  <c r="M298" i="28" s="1"/>
  <c r="K203" i="30"/>
  <c r="L203" i="30" s="1"/>
  <c r="M203" i="30" s="1"/>
  <c r="K166" i="14"/>
  <c r="L166" i="14" s="1"/>
  <c r="M166" i="14" s="1"/>
  <c r="K298" i="40"/>
  <c r="L298" i="40" s="1"/>
  <c r="M298" i="40" s="1"/>
  <c r="K261" i="23"/>
  <c r="L261" i="23" s="1"/>
  <c r="M261" i="23" s="1"/>
  <c r="I119" i="30"/>
  <c r="J119" i="30" s="1"/>
  <c r="I128" i="28"/>
  <c r="J128" i="28" s="1"/>
  <c r="J307" i="17"/>
  <c r="X307" i="17"/>
  <c r="X307" i="23"/>
  <c r="J307" i="23"/>
  <c r="J307" i="89"/>
  <c r="X307" i="89"/>
  <c r="X307" i="32"/>
  <c r="J307" i="32"/>
  <c r="X309" i="25"/>
  <c r="J309" i="25"/>
  <c r="X307" i="28"/>
  <c r="J307" i="28"/>
  <c r="K119" i="23"/>
  <c r="J152" i="32"/>
  <c r="X152" i="32"/>
  <c r="J254" i="32"/>
  <c r="X254" i="32"/>
  <c r="X138" i="30"/>
  <c r="J138" i="30"/>
  <c r="J196" i="32"/>
  <c r="X196" i="32"/>
  <c r="K182" i="17"/>
  <c r="X270" i="17"/>
  <c r="J270" i="17"/>
  <c r="J247" i="32"/>
  <c r="X247" i="32"/>
  <c r="J284" i="28"/>
  <c r="X284" i="28"/>
  <c r="J145" i="23"/>
  <c r="X145" i="23"/>
  <c r="J128" i="89"/>
  <c r="J145" i="17"/>
  <c r="X145" i="17"/>
  <c r="J240" i="30"/>
  <c r="X240" i="30"/>
  <c r="B13" i="30"/>
  <c r="B5" i="30" s="1"/>
  <c r="B17" i="30"/>
  <c r="B13" i="17"/>
  <c r="B5" i="17" s="1"/>
  <c r="B17" i="17"/>
  <c r="X254" i="30"/>
  <c r="J254" i="30"/>
  <c r="K261" i="17"/>
  <c r="L261" i="17" s="1"/>
  <c r="M261" i="17" s="1"/>
  <c r="I119" i="28"/>
  <c r="J119" i="17"/>
  <c r="X233" i="14"/>
  <c r="J233" i="14"/>
  <c r="J277" i="17"/>
  <c r="X277" i="17"/>
  <c r="J277" i="40"/>
  <c r="X277" i="40"/>
  <c r="J233" i="40"/>
  <c r="X233" i="40"/>
  <c r="J128" i="17"/>
  <c r="X196" i="23"/>
  <c r="J196" i="23"/>
  <c r="J119" i="89"/>
  <c r="B13" i="32"/>
  <c r="B5" i="32" s="1"/>
  <c r="B17" i="32"/>
  <c r="K119" i="14"/>
  <c r="K261" i="32"/>
  <c r="L261" i="32" s="1"/>
  <c r="M261" i="32" s="1"/>
  <c r="K203" i="14"/>
  <c r="L203" i="14" s="1"/>
  <c r="M203" i="14" s="1"/>
  <c r="K300" i="25"/>
  <c r="L300" i="25" s="1"/>
  <c r="M300" i="25" s="1"/>
  <c r="K166" i="23"/>
  <c r="L166" i="23" s="1"/>
  <c r="M166" i="23" s="1"/>
  <c r="J291" i="32"/>
  <c r="X291" i="32"/>
  <c r="Y284" i="14"/>
  <c r="P114" i="20"/>
  <c r="J138" i="40"/>
  <c r="X138" i="40"/>
  <c r="X182" i="30"/>
  <c r="J182" i="30"/>
  <c r="J189" i="89"/>
  <c r="X189" i="89"/>
  <c r="J247" i="23"/>
  <c r="X247" i="23"/>
  <c r="J145" i="28"/>
  <c r="X145" i="28"/>
  <c r="J233" i="17"/>
  <c r="X233" i="17"/>
  <c r="J182" i="40"/>
  <c r="X182" i="40"/>
  <c r="J159" i="40"/>
  <c r="X159" i="40"/>
  <c r="J145" i="89"/>
  <c r="X145" i="89"/>
  <c r="Y175" i="30"/>
  <c r="K175" i="30"/>
  <c r="J189" i="40"/>
  <c r="X189" i="40"/>
  <c r="J145" i="30"/>
  <c r="X145" i="30"/>
  <c r="B13" i="40"/>
  <c r="B5" i="40" s="1"/>
  <c r="B17" i="40"/>
  <c r="J284" i="40"/>
  <c r="X284" i="40"/>
  <c r="J247" i="30"/>
  <c r="X247" i="30"/>
  <c r="B15" i="25"/>
  <c r="B5" i="25" s="1"/>
  <c r="I273" i="19"/>
  <c r="B13" i="14"/>
  <c r="B5" i="14" s="1"/>
  <c r="J138" i="17"/>
  <c r="X138" i="17"/>
  <c r="J128" i="30"/>
  <c r="J159" i="89"/>
  <c r="X159" i="89"/>
  <c r="J307" i="40"/>
  <c r="X307" i="40"/>
  <c r="X277" i="30"/>
  <c r="J277" i="30"/>
  <c r="J119" i="32"/>
  <c r="J138" i="28"/>
  <c r="X138" i="28"/>
  <c r="X291" i="14"/>
  <c r="J291" i="14"/>
  <c r="J159" i="32"/>
  <c r="X159" i="32"/>
  <c r="J119" i="38"/>
  <c r="J277" i="32"/>
  <c r="X277" i="32"/>
  <c r="J121" i="25"/>
  <c r="X191" i="25"/>
  <c r="J191" i="25"/>
  <c r="J233" i="32"/>
  <c r="X233" i="32"/>
  <c r="J233" i="30"/>
  <c r="X233" i="30"/>
  <c r="J233" i="28"/>
  <c r="X233" i="28"/>
  <c r="J307" i="30"/>
  <c r="X307" i="30"/>
  <c r="J291" i="23"/>
  <c r="X291" i="23"/>
  <c r="J152" i="40"/>
  <c r="X152" i="40"/>
  <c r="J182" i="32"/>
  <c r="X182" i="32"/>
  <c r="J138" i="89"/>
  <c r="X138" i="89"/>
  <c r="X284" i="17"/>
  <c r="J284" i="17"/>
  <c r="J284" i="89"/>
  <c r="X284" i="89"/>
  <c r="D32" i="2"/>
  <c r="K203" i="17"/>
  <c r="L203" i="17" s="1"/>
  <c r="M203" i="17" s="1"/>
  <c r="K203" i="32"/>
  <c r="L203" i="32" s="1"/>
  <c r="M203" i="32" s="1"/>
  <c r="J175" i="23"/>
  <c r="X175" i="23"/>
  <c r="X196" i="17"/>
  <c r="J196" i="17"/>
  <c r="J175" i="32"/>
  <c r="X175" i="32"/>
  <c r="J254" i="40"/>
  <c r="X254" i="40"/>
  <c r="J128" i="38"/>
  <c r="J247" i="40"/>
  <c r="X247" i="40"/>
  <c r="B13" i="28"/>
  <c r="B5" i="28" s="1"/>
  <c r="B17" i="28"/>
  <c r="K128" i="23"/>
  <c r="K128" i="40"/>
  <c r="J270" i="32"/>
  <c r="X270" i="32"/>
  <c r="J279" i="25"/>
  <c r="X279" i="25"/>
  <c r="X291" i="30"/>
  <c r="J291" i="30"/>
  <c r="J159" i="17"/>
  <c r="X159" i="17"/>
  <c r="X175" i="17"/>
  <c r="J175" i="17"/>
  <c r="X196" i="30"/>
  <c r="J196" i="30"/>
  <c r="B13" i="23"/>
  <c r="B5" i="23" s="1"/>
  <c r="B17" i="23"/>
  <c r="X254" i="17"/>
  <c r="J254" i="17"/>
  <c r="P148" i="20"/>
  <c r="N32" i="82"/>
  <c r="P22" i="20"/>
  <c r="P115" i="20" s="1"/>
  <c r="P112" i="20"/>
  <c r="P18" i="20"/>
  <c r="P7" i="20" s="1"/>
  <c r="X247" i="17"/>
  <c r="J247" i="17"/>
  <c r="K128" i="14"/>
  <c r="K261" i="30"/>
  <c r="L261" i="30" s="1"/>
  <c r="M261" i="30" s="1"/>
  <c r="I128" i="32"/>
  <c r="I119" i="40"/>
  <c r="C27" i="19" l="1"/>
  <c r="C35" i="19" s="1"/>
  <c r="K196" i="14"/>
  <c r="L196" i="14" s="1"/>
  <c r="K291" i="17"/>
  <c r="L291" i="17" s="1"/>
  <c r="Y235" i="25"/>
  <c r="K147" i="25"/>
  <c r="L147" i="25" s="1"/>
  <c r="Y270" i="14"/>
  <c r="Y140" i="25"/>
  <c r="K189" i="32"/>
  <c r="Z189" i="32" s="1"/>
  <c r="Y291" i="28"/>
  <c r="K198" i="25"/>
  <c r="L198" i="25" s="1"/>
  <c r="K277" i="38"/>
  <c r="L277" i="38" s="1"/>
  <c r="Y159" i="30"/>
  <c r="K270" i="28"/>
  <c r="L270" i="28" s="1"/>
  <c r="Y284" i="23"/>
  <c r="Y240" i="89"/>
  <c r="K286" i="25"/>
  <c r="Z286" i="25" s="1"/>
  <c r="Y254" i="89"/>
  <c r="Y247" i="89"/>
  <c r="K240" i="38"/>
  <c r="L240" i="38" s="1"/>
  <c r="Y159" i="23"/>
  <c r="Y189" i="23"/>
  <c r="Y256" i="25"/>
  <c r="K293" i="25"/>
  <c r="Z293" i="25" s="1"/>
  <c r="K154" i="25"/>
  <c r="Z154" i="25" s="1"/>
  <c r="Y240" i="23"/>
  <c r="Y284" i="32"/>
  <c r="Y254" i="28"/>
  <c r="Y152" i="14"/>
  <c r="K233" i="38"/>
  <c r="Z233" i="38" s="1"/>
  <c r="K270" i="23"/>
  <c r="L270" i="23" s="1"/>
  <c r="K247" i="14"/>
  <c r="Z247" i="14" s="1"/>
  <c r="Y196" i="28"/>
  <c r="K189" i="30"/>
  <c r="L189" i="30" s="1"/>
  <c r="K145" i="14"/>
  <c r="L145" i="14" s="1"/>
  <c r="K182" i="23"/>
  <c r="Z182" i="23" s="1"/>
  <c r="K233" i="23"/>
  <c r="L233" i="23" s="1"/>
  <c r="Y240" i="17"/>
  <c r="K145" i="40"/>
  <c r="L145" i="40" s="1"/>
  <c r="K138" i="38"/>
  <c r="Z138" i="38" s="1"/>
  <c r="K242" i="25"/>
  <c r="L242" i="25" s="1"/>
  <c r="Y175" i="89"/>
  <c r="Y184" i="25"/>
  <c r="Y182" i="14"/>
  <c r="Y189" i="14"/>
  <c r="Y175" i="40"/>
  <c r="K152" i="23"/>
  <c r="Z152" i="23" s="1"/>
  <c r="Y138" i="14"/>
  <c r="Y138" i="23"/>
  <c r="K152" i="30"/>
  <c r="L152" i="30" s="1"/>
  <c r="Y145" i="38"/>
  <c r="Y182" i="28"/>
  <c r="Y159" i="38"/>
  <c r="Y233" i="89"/>
  <c r="Y240" i="40"/>
  <c r="K152" i="28"/>
  <c r="Z152" i="28" s="1"/>
  <c r="Y284" i="30"/>
  <c r="B40" i="38"/>
  <c r="U82" i="18" s="1"/>
  <c r="AT161" i="18" s="1"/>
  <c r="Y277" i="14"/>
  <c r="K270" i="89"/>
  <c r="Z270" i="89" s="1"/>
  <c r="K175" i="14"/>
  <c r="Z175" i="14" s="1"/>
  <c r="Y272" i="25"/>
  <c r="K177" i="25"/>
  <c r="L177" i="25" s="1"/>
  <c r="Y159" i="14"/>
  <c r="K152" i="17"/>
  <c r="L152" i="17" s="1"/>
  <c r="Y291" i="89"/>
  <c r="K182" i="89"/>
  <c r="L182" i="89" s="1"/>
  <c r="K277" i="28"/>
  <c r="Z277" i="28" s="1"/>
  <c r="K284" i="38"/>
  <c r="L284" i="38" s="1"/>
  <c r="K270" i="30"/>
  <c r="L270" i="30" s="1"/>
  <c r="K196" i="38"/>
  <c r="L196" i="38" s="1"/>
  <c r="K270" i="38"/>
  <c r="Z270" i="38" s="1"/>
  <c r="K291" i="40"/>
  <c r="Z291" i="40" s="1"/>
  <c r="Y270" i="40"/>
  <c r="K254" i="38"/>
  <c r="L254" i="38" s="1"/>
  <c r="K152" i="89"/>
  <c r="L152" i="89" s="1"/>
  <c r="K240" i="28"/>
  <c r="Z240" i="28" s="1"/>
  <c r="Y240" i="32"/>
  <c r="K247" i="38"/>
  <c r="Z247" i="38" s="1"/>
  <c r="K182" i="38"/>
  <c r="L182" i="38" s="1"/>
  <c r="K175" i="38"/>
  <c r="Z175" i="38" s="1"/>
  <c r="Y189" i="28"/>
  <c r="K254" i="23"/>
  <c r="Z254" i="23" s="1"/>
  <c r="B37" i="89"/>
  <c r="U149" i="18" s="1"/>
  <c r="X307" i="14"/>
  <c r="Y145" i="32"/>
  <c r="K159" i="28"/>
  <c r="Z159" i="28" s="1"/>
  <c r="K161" i="25"/>
  <c r="Z161" i="25" s="1"/>
  <c r="K189" i="38"/>
  <c r="L189" i="38" s="1"/>
  <c r="Y240" i="14"/>
  <c r="Y189" i="17"/>
  <c r="Y277" i="23"/>
  <c r="K152" i="38"/>
  <c r="Z152" i="38" s="1"/>
  <c r="K291" i="38"/>
  <c r="Z291" i="38" s="1"/>
  <c r="Y249" i="25"/>
  <c r="K196" i="89"/>
  <c r="Z196" i="89" s="1"/>
  <c r="Y138" i="32"/>
  <c r="K247" i="28"/>
  <c r="L247" i="28" s="1"/>
  <c r="K175" i="28"/>
  <c r="Z175" i="28" s="1"/>
  <c r="Y277" i="89"/>
  <c r="K254" i="14"/>
  <c r="Z254" i="14" s="1"/>
  <c r="K196" i="40"/>
  <c r="Z196" i="40" s="1"/>
  <c r="J307" i="38"/>
  <c r="Y307" i="38" s="1"/>
  <c r="L272" i="25"/>
  <c r="Z272" i="25"/>
  <c r="K284" i="89"/>
  <c r="Y284" i="89"/>
  <c r="K307" i="30"/>
  <c r="Y307" i="30"/>
  <c r="K121" i="25"/>
  <c r="K189" i="40"/>
  <c r="Y189" i="40"/>
  <c r="Y307" i="14"/>
  <c r="K307" i="14"/>
  <c r="K307" i="17"/>
  <c r="Y307" i="17"/>
  <c r="L128" i="40"/>
  <c r="K307" i="40"/>
  <c r="Y307" i="40"/>
  <c r="P24" i="20"/>
  <c r="P95" i="20"/>
  <c r="P84" i="20"/>
  <c r="U10" i="18" s="1"/>
  <c r="P83" i="20"/>
  <c r="T62" i="76"/>
  <c r="P118" i="20"/>
  <c r="Y291" i="30"/>
  <c r="K291" i="30"/>
  <c r="Z240" i="38"/>
  <c r="K189" i="89"/>
  <c r="Y189" i="89"/>
  <c r="Y138" i="30"/>
  <c r="K138" i="30"/>
  <c r="Y159" i="17"/>
  <c r="K159" i="17"/>
  <c r="K191" i="25"/>
  <c r="Y191" i="25"/>
  <c r="K277" i="32"/>
  <c r="Y277" i="32"/>
  <c r="K119" i="32"/>
  <c r="L182" i="23"/>
  <c r="L256" i="25"/>
  <c r="Z256" i="25"/>
  <c r="J273" i="19"/>
  <c r="X273" i="19"/>
  <c r="L270" i="14"/>
  <c r="Z270" i="14"/>
  <c r="L189" i="17"/>
  <c r="Z189" i="17"/>
  <c r="L249" i="25"/>
  <c r="Z249" i="25"/>
  <c r="K138" i="40"/>
  <c r="Y138" i="40"/>
  <c r="Z233" i="23"/>
  <c r="K128" i="17"/>
  <c r="K277" i="40"/>
  <c r="Y277" i="40"/>
  <c r="L152" i="14"/>
  <c r="Z152" i="14"/>
  <c r="B40" i="30"/>
  <c r="U110" i="18" s="1"/>
  <c r="AT30" i="18" s="1"/>
  <c r="B37" i="30"/>
  <c r="U107" i="18" s="1"/>
  <c r="AT29" i="18" s="1"/>
  <c r="K128" i="89"/>
  <c r="L240" i="89"/>
  <c r="Z240" i="89"/>
  <c r="L189" i="14"/>
  <c r="Z189" i="14"/>
  <c r="Y196" i="32"/>
  <c r="K196" i="32"/>
  <c r="K152" i="32"/>
  <c r="Y152" i="32"/>
  <c r="K138" i="89"/>
  <c r="Y138" i="89"/>
  <c r="L240" i="32"/>
  <c r="Z240" i="32"/>
  <c r="K119" i="38"/>
  <c r="K277" i="17"/>
  <c r="Y277" i="17"/>
  <c r="B37" i="17"/>
  <c r="B40" i="17"/>
  <c r="U40" i="18" s="1"/>
  <c r="AT114" i="18" s="1"/>
  <c r="Y145" i="17"/>
  <c r="K145" i="17"/>
  <c r="K291" i="23"/>
  <c r="Y291" i="23"/>
  <c r="K159" i="40"/>
  <c r="Y159" i="40"/>
  <c r="K119" i="89"/>
  <c r="Z291" i="17"/>
  <c r="L240" i="40"/>
  <c r="Z240" i="40"/>
  <c r="K247" i="40"/>
  <c r="Y247" i="40"/>
  <c r="J128" i="32"/>
  <c r="K247" i="17"/>
  <c r="Y247" i="17"/>
  <c r="K196" i="30"/>
  <c r="Y196" i="30"/>
  <c r="L277" i="14"/>
  <c r="Z277" i="14"/>
  <c r="Z284" i="30"/>
  <c r="L284" i="30"/>
  <c r="L277" i="89"/>
  <c r="Z277" i="89"/>
  <c r="K233" i="28"/>
  <c r="Y233" i="28"/>
  <c r="L145" i="38"/>
  <c r="Z145" i="38"/>
  <c r="K138" i="28"/>
  <c r="Y138" i="28"/>
  <c r="Y277" i="30"/>
  <c r="K277" i="30"/>
  <c r="B40" i="14"/>
  <c r="U26" i="18" s="1"/>
  <c r="AT92" i="18" s="1"/>
  <c r="B37" i="14"/>
  <c r="L138" i="14"/>
  <c r="Z138" i="14"/>
  <c r="Y145" i="30"/>
  <c r="K145" i="30"/>
  <c r="K182" i="40"/>
  <c r="Y182" i="40"/>
  <c r="K247" i="23"/>
  <c r="Y247" i="23"/>
  <c r="S17" i="65"/>
  <c r="S28" i="65" s="1"/>
  <c r="U79" i="18"/>
  <c r="AT160" i="18" s="1"/>
  <c r="Z140" i="25"/>
  <c r="L140" i="25"/>
  <c r="Y182" i="32"/>
  <c r="K182" i="32"/>
  <c r="L184" i="25"/>
  <c r="Z184" i="25"/>
  <c r="Y233" i="17"/>
  <c r="K233" i="17"/>
  <c r="B40" i="32"/>
  <c r="U124" i="18" s="1"/>
  <c r="AT171" i="18" s="1"/>
  <c r="B37" i="32"/>
  <c r="K119" i="17"/>
  <c r="B37" i="28"/>
  <c r="B40" i="28"/>
  <c r="U96" i="18" s="1"/>
  <c r="AT20" i="18" s="1"/>
  <c r="K175" i="32"/>
  <c r="Y175" i="32"/>
  <c r="L138" i="23"/>
  <c r="Z138" i="23"/>
  <c r="K145" i="89"/>
  <c r="Y145" i="89"/>
  <c r="L284" i="23"/>
  <c r="Z284" i="23"/>
  <c r="N28" i="82"/>
  <c r="L175" i="89"/>
  <c r="Z175" i="89"/>
  <c r="L128" i="14"/>
  <c r="L240" i="23"/>
  <c r="Z240" i="23"/>
  <c r="Z196" i="14"/>
  <c r="Y279" i="25"/>
  <c r="K279" i="25"/>
  <c r="L270" i="40"/>
  <c r="Z270" i="40"/>
  <c r="L189" i="23"/>
  <c r="Z189" i="23"/>
  <c r="K254" i="40"/>
  <c r="Y254" i="40"/>
  <c r="L284" i="32"/>
  <c r="Z284" i="32"/>
  <c r="L145" i="32"/>
  <c r="Z145" i="32"/>
  <c r="Y284" i="17"/>
  <c r="K284" i="17"/>
  <c r="Y291" i="14"/>
  <c r="K291" i="14"/>
  <c r="L233" i="89"/>
  <c r="Z233" i="89"/>
  <c r="Y138" i="17"/>
  <c r="K138" i="17"/>
  <c r="Z175" i="30"/>
  <c r="L175" i="30"/>
  <c r="K119" i="30"/>
  <c r="K291" i="32"/>
  <c r="Y291" i="32"/>
  <c r="Y240" i="30"/>
  <c r="K240" i="30"/>
  <c r="L159" i="23"/>
  <c r="Z159" i="23"/>
  <c r="K284" i="28"/>
  <c r="Y284" i="28"/>
  <c r="Z182" i="17"/>
  <c r="L182" i="17"/>
  <c r="Y254" i="32"/>
  <c r="K254" i="32"/>
  <c r="Y307" i="28"/>
  <c r="K307" i="28"/>
  <c r="Y307" i="32"/>
  <c r="K307" i="32"/>
  <c r="Y307" i="89"/>
  <c r="K307" i="89"/>
  <c r="L277" i="23"/>
  <c r="Z277" i="23"/>
  <c r="K128" i="30"/>
  <c r="Y182" i="30"/>
  <c r="K182" i="30"/>
  <c r="J119" i="28"/>
  <c r="K175" i="17"/>
  <c r="Y175" i="17"/>
  <c r="L291" i="28"/>
  <c r="Z291" i="28"/>
  <c r="J119" i="40"/>
  <c r="D37" i="2"/>
  <c r="Q32" i="20"/>
  <c r="Q65" i="20" s="1"/>
  <c r="Q68" i="20" s="1"/>
  <c r="Q31" i="20"/>
  <c r="L159" i="14"/>
  <c r="Z159" i="14"/>
  <c r="K152" i="40"/>
  <c r="Y152" i="40"/>
  <c r="Z235" i="25"/>
  <c r="L235" i="25"/>
  <c r="K233" i="32"/>
  <c r="Y233" i="32"/>
  <c r="Y159" i="32"/>
  <c r="K159" i="32"/>
  <c r="L291" i="89"/>
  <c r="Z291" i="89"/>
  <c r="L240" i="14"/>
  <c r="Z240" i="14"/>
  <c r="B42" i="25"/>
  <c r="U68" i="18" s="1"/>
  <c r="AT124" i="18" s="1"/>
  <c r="B39" i="25"/>
  <c r="K247" i="30"/>
  <c r="Y247" i="30"/>
  <c r="B40" i="40"/>
  <c r="U138" i="18" s="1"/>
  <c r="B37" i="40"/>
  <c r="L189" i="28"/>
  <c r="Z189" i="28"/>
  <c r="L182" i="14"/>
  <c r="Z182" i="14"/>
  <c r="K145" i="28"/>
  <c r="Y145" i="28"/>
  <c r="L138" i="32"/>
  <c r="Z138" i="32"/>
  <c r="L254" i="89"/>
  <c r="Z254" i="89"/>
  <c r="K233" i="14"/>
  <c r="Y233" i="14"/>
  <c r="Y254" i="30"/>
  <c r="K254" i="30"/>
  <c r="L293" i="25"/>
  <c r="Y270" i="17"/>
  <c r="K270" i="17"/>
  <c r="Y233" i="30"/>
  <c r="K233" i="30"/>
  <c r="L254" i="28"/>
  <c r="Z254" i="28"/>
  <c r="K284" i="40"/>
  <c r="Y284" i="40"/>
  <c r="L284" i="14"/>
  <c r="Z284" i="14"/>
  <c r="Y196" i="23"/>
  <c r="K196" i="23"/>
  <c r="L119" i="23"/>
  <c r="K270" i="32"/>
  <c r="Y270" i="32"/>
  <c r="K233" i="40"/>
  <c r="Y233" i="40"/>
  <c r="K145" i="23"/>
  <c r="Y145" i="23"/>
  <c r="K247" i="32"/>
  <c r="Y247" i="32"/>
  <c r="L240" i="17"/>
  <c r="Z240" i="17"/>
  <c r="K254" i="17"/>
  <c r="Y254" i="17"/>
  <c r="K196" i="17"/>
  <c r="Y196" i="17"/>
  <c r="B40" i="23"/>
  <c r="U54" i="18" s="1"/>
  <c r="AT102" i="18" s="1"/>
  <c r="B37" i="23"/>
  <c r="Z159" i="30"/>
  <c r="L159" i="30"/>
  <c r="L175" i="40"/>
  <c r="Z175" i="40"/>
  <c r="L128" i="23"/>
  <c r="L159" i="38"/>
  <c r="Z159" i="38"/>
  <c r="K128" i="38"/>
  <c r="Y175" i="23"/>
  <c r="K175" i="23"/>
  <c r="K128" i="28"/>
  <c r="L182" i="28"/>
  <c r="Z182" i="28"/>
  <c r="L247" i="89"/>
  <c r="Z247" i="89"/>
  <c r="K159" i="89"/>
  <c r="Y159" i="89"/>
  <c r="L119" i="14"/>
  <c r="L196" i="28"/>
  <c r="Z196" i="28"/>
  <c r="K130" i="25"/>
  <c r="Y309" i="25"/>
  <c r="K309" i="25"/>
  <c r="K307" i="23"/>
  <c r="Y307" i="23"/>
  <c r="P117" i="20"/>
  <c r="D45" i="2" l="1"/>
  <c r="D89" i="2" s="1"/>
  <c r="Z270" i="28"/>
  <c r="Z147" i="25"/>
  <c r="Z277" i="38"/>
  <c r="L189" i="32"/>
  <c r="AA189" i="32" s="1"/>
  <c r="Z198" i="25"/>
  <c r="L138" i="38"/>
  <c r="AA138" i="38" s="1"/>
  <c r="L154" i="25"/>
  <c r="M154" i="25" s="1"/>
  <c r="L286" i="25"/>
  <c r="M286" i="25" s="1"/>
  <c r="Z270" i="23"/>
  <c r="L152" i="23"/>
  <c r="AA152" i="23" s="1"/>
  <c r="L247" i="14"/>
  <c r="AA247" i="14" s="1"/>
  <c r="L233" i="38"/>
  <c r="AA233" i="38" s="1"/>
  <c r="Z189" i="30"/>
  <c r="Z145" i="14"/>
  <c r="Z145" i="40"/>
  <c r="Z242" i="25"/>
  <c r="L152" i="28"/>
  <c r="AA152" i="28" s="1"/>
  <c r="Z152" i="30"/>
  <c r="N14" i="82"/>
  <c r="U20" i="18"/>
  <c r="P122" i="20"/>
  <c r="Z177" i="25"/>
  <c r="Z270" i="30"/>
  <c r="Z152" i="17"/>
  <c r="L270" i="89"/>
  <c r="AA270" i="89" s="1"/>
  <c r="L175" i="14"/>
  <c r="AA175" i="14" s="1"/>
  <c r="Z182" i="89"/>
  <c r="L277" i="28"/>
  <c r="M277" i="28" s="1"/>
  <c r="Z254" i="38"/>
  <c r="Z284" i="38"/>
  <c r="Z189" i="38"/>
  <c r="L175" i="28"/>
  <c r="AA175" i="28" s="1"/>
  <c r="Z196" i="38"/>
  <c r="L291" i="40"/>
  <c r="AA291" i="40" s="1"/>
  <c r="L247" i="38"/>
  <c r="AA247" i="38" s="1"/>
  <c r="L270" i="38"/>
  <c r="M270" i="38" s="1"/>
  <c r="Z182" i="38"/>
  <c r="L161" i="25"/>
  <c r="M161" i="25" s="1"/>
  <c r="Z152" i="89"/>
  <c r="L240" i="28"/>
  <c r="AA240" i="28" s="1"/>
  <c r="S20" i="65"/>
  <c r="S31" i="65" s="1"/>
  <c r="L159" i="28"/>
  <c r="M159" i="28" s="1"/>
  <c r="L152" i="38"/>
  <c r="AA152" i="38" s="1"/>
  <c r="L291" i="38"/>
  <c r="AA291" i="38" s="1"/>
  <c r="L175" i="38"/>
  <c r="AA175" i="38" s="1"/>
  <c r="L254" i="23"/>
  <c r="M254" i="23" s="1"/>
  <c r="L254" i="14"/>
  <c r="AA254" i="14" s="1"/>
  <c r="L196" i="40"/>
  <c r="AA196" i="40" s="1"/>
  <c r="U93" i="18"/>
  <c r="AT19" i="18" s="1"/>
  <c r="Z247" i="28"/>
  <c r="L196" i="89"/>
  <c r="AA196" i="89" s="1"/>
  <c r="K307" i="38"/>
  <c r="L307" i="38" s="1"/>
  <c r="L128" i="38"/>
  <c r="L145" i="23"/>
  <c r="Z145" i="23"/>
  <c r="S19" i="65"/>
  <c r="S30" i="65" s="1"/>
  <c r="U135" i="18"/>
  <c r="M189" i="23"/>
  <c r="AA189" i="23"/>
  <c r="M284" i="23"/>
  <c r="AA284" i="23"/>
  <c r="M145" i="38"/>
  <c r="AA145" i="38"/>
  <c r="S12" i="65"/>
  <c r="S23" i="65" s="1"/>
  <c r="T53" i="76"/>
  <c r="P108" i="20"/>
  <c r="J8" i="86"/>
  <c r="U7" i="18"/>
  <c r="M198" i="25"/>
  <c r="AA198" i="25"/>
  <c r="L119" i="17"/>
  <c r="M277" i="89"/>
  <c r="AA277" i="89"/>
  <c r="Z196" i="30"/>
  <c r="L196" i="30"/>
  <c r="M152" i="30"/>
  <c r="AA152" i="30"/>
  <c r="L189" i="89"/>
  <c r="Z189" i="89"/>
  <c r="L121" i="25"/>
  <c r="M270" i="28"/>
  <c r="AA270" i="28"/>
  <c r="M184" i="25"/>
  <c r="AA184" i="25"/>
  <c r="U23" i="18"/>
  <c r="AT91" i="18" s="1"/>
  <c r="S13" i="65"/>
  <c r="S24" i="65" s="1"/>
  <c r="L119" i="89"/>
  <c r="L119" i="38"/>
  <c r="L128" i="17"/>
  <c r="AA189" i="17"/>
  <c r="M189" i="17"/>
  <c r="M256" i="25"/>
  <c r="AA256" i="25"/>
  <c r="L307" i="40"/>
  <c r="Z307" i="40"/>
  <c r="M240" i="32"/>
  <c r="AA240" i="32"/>
  <c r="M270" i="14"/>
  <c r="AA270" i="14"/>
  <c r="L189" i="40"/>
  <c r="Z189" i="40"/>
  <c r="L277" i="32"/>
  <c r="Z277" i="32"/>
  <c r="M254" i="28"/>
  <c r="AA254" i="28"/>
  <c r="M254" i="89"/>
  <c r="AA254" i="89"/>
  <c r="M182" i="38"/>
  <c r="AA182" i="38"/>
  <c r="M119" i="14"/>
  <c r="M128" i="23"/>
  <c r="Z159" i="32"/>
  <c r="L159" i="32"/>
  <c r="M196" i="14"/>
  <c r="AA196" i="14"/>
  <c r="L247" i="23"/>
  <c r="Z247" i="23"/>
  <c r="M240" i="40"/>
  <c r="AA240" i="40"/>
  <c r="L138" i="89"/>
  <c r="Z138" i="89"/>
  <c r="L119" i="32"/>
  <c r="L307" i="14"/>
  <c r="Z307" i="14"/>
  <c r="M272" i="25"/>
  <c r="AA272" i="25"/>
  <c r="L307" i="30"/>
  <c r="Z307" i="30"/>
  <c r="M159" i="30"/>
  <c r="AA159" i="30"/>
  <c r="L233" i="32"/>
  <c r="Z233" i="32"/>
  <c r="L284" i="17"/>
  <c r="Z284" i="17"/>
  <c r="M128" i="14"/>
  <c r="S14" i="65"/>
  <c r="S25" i="65" s="1"/>
  <c r="U37" i="18"/>
  <c r="AT113" i="18" s="1"/>
  <c r="M152" i="14"/>
  <c r="AA152" i="14"/>
  <c r="M233" i="23"/>
  <c r="AA233" i="23"/>
  <c r="M182" i="23"/>
  <c r="AA182" i="23"/>
  <c r="M175" i="40"/>
  <c r="AA175" i="40"/>
  <c r="Z196" i="17"/>
  <c r="L196" i="17"/>
  <c r="L247" i="32"/>
  <c r="Z247" i="32"/>
  <c r="L233" i="30"/>
  <c r="Z233" i="30"/>
  <c r="Z254" i="30"/>
  <c r="L254" i="30"/>
  <c r="K119" i="28"/>
  <c r="L128" i="30"/>
  <c r="AA182" i="17"/>
  <c r="M182" i="17"/>
  <c r="L119" i="30"/>
  <c r="L254" i="40"/>
  <c r="Z254" i="40"/>
  <c r="M145" i="14"/>
  <c r="AA145" i="14"/>
  <c r="M240" i="23"/>
  <c r="AA240" i="23"/>
  <c r="Z182" i="32"/>
  <c r="L182" i="32"/>
  <c r="L182" i="40"/>
  <c r="Z182" i="40"/>
  <c r="M159" i="14"/>
  <c r="AA159" i="14"/>
  <c r="K119" i="40"/>
  <c r="Z175" i="17"/>
  <c r="L175" i="17"/>
  <c r="Z309" i="25"/>
  <c r="L309" i="25"/>
  <c r="M247" i="89"/>
  <c r="AA247" i="89"/>
  <c r="M242" i="25"/>
  <c r="AA242" i="25"/>
  <c r="AA240" i="17"/>
  <c r="M240" i="17"/>
  <c r="L196" i="23"/>
  <c r="Z196" i="23"/>
  <c r="M293" i="25"/>
  <c r="AA293" i="25"/>
  <c r="U65" i="18"/>
  <c r="AT123" i="18" s="1"/>
  <c r="S16" i="65"/>
  <c r="S27" i="65" s="1"/>
  <c r="M189" i="30"/>
  <c r="AA189" i="30"/>
  <c r="L254" i="32"/>
  <c r="Z254" i="32"/>
  <c r="Z240" i="30"/>
  <c r="L240" i="30"/>
  <c r="M284" i="32"/>
  <c r="AA284" i="32"/>
  <c r="M138" i="23"/>
  <c r="AA138" i="23"/>
  <c r="M138" i="14"/>
  <c r="AA138" i="14"/>
  <c r="L138" i="28"/>
  <c r="Z138" i="28"/>
  <c r="M247" i="28"/>
  <c r="AA247" i="28"/>
  <c r="M177" i="25"/>
  <c r="AA177" i="25"/>
  <c r="Z145" i="17"/>
  <c r="L145" i="17"/>
  <c r="L196" i="32"/>
  <c r="Z196" i="32"/>
  <c r="Z307" i="23"/>
  <c r="L307" i="23"/>
  <c r="M138" i="38"/>
  <c r="L175" i="23"/>
  <c r="Z175" i="23"/>
  <c r="M119" i="23"/>
  <c r="L284" i="40"/>
  <c r="Z284" i="40"/>
  <c r="L233" i="14"/>
  <c r="Z233" i="14"/>
  <c r="M182" i="14"/>
  <c r="AA182" i="14"/>
  <c r="L247" i="30"/>
  <c r="Z247" i="30"/>
  <c r="M291" i="89"/>
  <c r="AA291" i="89"/>
  <c r="L152" i="40"/>
  <c r="Z152" i="40"/>
  <c r="L307" i="89"/>
  <c r="Z307" i="89"/>
  <c r="M159" i="23"/>
  <c r="AA159" i="23"/>
  <c r="L291" i="32"/>
  <c r="Z291" i="32"/>
  <c r="Z138" i="17"/>
  <c r="L138" i="17"/>
  <c r="L291" i="14"/>
  <c r="Z291" i="14"/>
  <c r="L291" i="23"/>
  <c r="Z291" i="23"/>
  <c r="L152" i="32"/>
  <c r="Z152" i="32"/>
  <c r="L277" i="40"/>
  <c r="Z277" i="40"/>
  <c r="M249" i="25"/>
  <c r="AA249" i="25"/>
  <c r="Y273" i="19"/>
  <c r="K273" i="19"/>
  <c r="L138" i="30"/>
  <c r="Z138" i="30"/>
  <c r="Z291" i="30"/>
  <c r="L291" i="30"/>
  <c r="P93" i="20"/>
  <c r="P92" i="20"/>
  <c r="L307" i="17"/>
  <c r="Z307" i="17"/>
  <c r="M182" i="28"/>
  <c r="AA182" i="28"/>
  <c r="L270" i="32"/>
  <c r="Z270" i="32"/>
  <c r="M235" i="25"/>
  <c r="AA235" i="25"/>
  <c r="L307" i="32"/>
  <c r="Z307" i="32"/>
  <c r="L175" i="32"/>
  <c r="Z175" i="32"/>
  <c r="M140" i="25"/>
  <c r="AA140" i="25"/>
  <c r="AA152" i="17"/>
  <c r="M152" i="17"/>
  <c r="Z247" i="17"/>
  <c r="L247" i="17"/>
  <c r="L130" i="25"/>
  <c r="M284" i="14"/>
  <c r="AA284" i="14"/>
  <c r="M138" i="32"/>
  <c r="AA138" i="32"/>
  <c r="M189" i="28"/>
  <c r="AA189" i="28"/>
  <c r="M152" i="89"/>
  <c r="AA152" i="89"/>
  <c r="M175" i="30"/>
  <c r="AA175" i="30"/>
  <c r="M189" i="14"/>
  <c r="AA189" i="14"/>
  <c r="M284" i="38"/>
  <c r="AA284" i="38"/>
  <c r="L128" i="28"/>
  <c r="M159" i="38"/>
  <c r="AA159" i="38"/>
  <c r="L254" i="17"/>
  <c r="Z254" i="17"/>
  <c r="L233" i="40"/>
  <c r="Z233" i="40"/>
  <c r="L270" i="17"/>
  <c r="Z270" i="17"/>
  <c r="Q28" i="20"/>
  <c r="M277" i="23"/>
  <c r="AA277" i="23"/>
  <c r="L307" i="28"/>
  <c r="Z307" i="28"/>
  <c r="M233" i="89"/>
  <c r="AA233" i="89"/>
  <c r="M145" i="32"/>
  <c r="AA145" i="32"/>
  <c r="M175" i="89"/>
  <c r="AA175" i="89"/>
  <c r="L145" i="89"/>
  <c r="Z145" i="89"/>
  <c r="Z233" i="17"/>
  <c r="L233" i="17"/>
  <c r="L233" i="28"/>
  <c r="Z233" i="28"/>
  <c r="M277" i="14"/>
  <c r="AA277" i="14"/>
  <c r="L247" i="40"/>
  <c r="Z247" i="40"/>
  <c r="M270" i="23"/>
  <c r="AA270" i="23"/>
  <c r="L128" i="89"/>
  <c r="M240" i="38"/>
  <c r="AA240" i="38"/>
  <c r="L284" i="89"/>
  <c r="Z284" i="89"/>
  <c r="L159" i="89"/>
  <c r="Z159" i="89"/>
  <c r="Q64" i="20"/>
  <c r="Q45" i="20"/>
  <c r="M182" i="89"/>
  <c r="AA182" i="89"/>
  <c r="M270" i="40"/>
  <c r="AA270" i="40"/>
  <c r="U121" i="18"/>
  <c r="AT170" i="18" s="1"/>
  <c r="S18" i="65"/>
  <c r="S29" i="65" s="1"/>
  <c r="Z191" i="25"/>
  <c r="L191" i="25"/>
  <c r="M240" i="14"/>
  <c r="AA240" i="14"/>
  <c r="L277" i="30"/>
  <c r="Z277" i="30"/>
  <c r="M284" i="30"/>
  <c r="AA284" i="30"/>
  <c r="L159" i="40"/>
  <c r="Z159" i="40"/>
  <c r="M196" i="28"/>
  <c r="AA196" i="28"/>
  <c r="U51" i="18"/>
  <c r="AT101" i="18" s="1"/>
  <c r="S15" i="65"/>
  <c r="S26" i="65" s="1"/>
  <c r="M254" i="38"/>
  <c r="AA254" i="38"/>
  <c r="M189" i="38"/>
  <c r="AA189" i="38"/>
  <c r="M196" i="38"/>
  <c r="AA196" i="38"/>
  <c r="L145" i="28"/>
  <c r="Z145" i="28"/>
  <c r="M147" i="25"/>
  <c r="AA147" i="25"/>
  <c r="M291" i="28"/>
  <c r="AA291" i="28"/>
  <c r="Z182" i="30"/>
  <c r="L182" i="30"/>
  <c r="L284" i="28"/>
  <c r="Z284" i="28"/>
  <c r="M277" i="38"/>
  <c r="AA277" i="38"/>
  <c r="L279" i="25"/>
  <c r="Z279" i="25"/>
  <c r="L145" i="30"/>
  <c r="Z145" i="30"/>
  <c r="M270" i="30"/>
  <c r="AA270" i="30"/>
  <c r="K128" i="32"/>
  <c r="AA291" i="17"/>
  <c r="M291" i="17"/>
  <c r="Z277" i="17"/>
  <c r="L277" i="17"/>
  <c r="M240" i="89"/>
  <c r="AA240" i="89"/>
  <c r="L138" i="40"/>
  <c r="Z138" i="40"/>
  <c r="M145" i="40"/>
  <c r="AA145" i="40"/>
  <c r="L159" i="17"/>
  <c r="Z159" i="17"/>
  <c r="AT151" i="18"/>
  <c r="AT10" i="18"/>
  <c r="AT82" i="18"/>
  <c r="M128" i="40"/>
  <c r="M247" i="14" l="1"/>
  <c r="AA286" i="25"/>
  <c r="M189" i="32"/>
  <c r="M233" i="38"/>
  <c r="AA154" i="25"/>
  <c r="M152" i="23"/>
  <c r="M152" i="28"/>
  <c r="M270" i="89"/>
  <c r="M175" i="14"/>
  <c r="AA254" i="23"/>
  <c r="M247" i="38"/>
  <c r="AA277" i="28"/>
  <c r="AA270" i="38"/>
  <c r="M196" i="89"/>
  <c r="M291" i="40"/>
  <c r="M175" i="28"/>
  <c r="AA159" i="28"/>
  <c r="AA161" i="25"/>
  <c r="M240" i="28"/>
  <c r="M152" i="38"/>
  <c r="M291" i="38"/>
  <c r="M175" i="38"/>
  <c r="M254" i="14"/>
  <c r="M196" i="40"/>
  <c r="Z307" i="38"/>
  <c r="M128" i="30"/>
  <c r="M189" i="89"/>
  <c r="AA189" i="89"/>
  <c r="AA307" i="17"/>
  <c r="M307" i="17"/>
  <c r="M145" i="17"/>
  <c r="AA145" i="17"/>
  <c r="AA159" i="17"/>
  <c r="M159" i="17"/>
  <c r="L128" i="32"/>
  <c r="M159" i="89"/>
  <c r="AA159" i="89"/>
  <c r="M121" i="25"/>
  <c r="M128" i="38"/>
  <c r="M277" i="40"/>
  <c r="AA277" i="40"/>
  <c r="M291" i="14"/>
  <c r="AA291" i="14"/>
  <c r="M307" i="89"/>
  <c r="AA307" i="89"/>
  <c r="M247" i="30"/>
  <c r="AA247" i="30"/>
  <c r="AA309" i="25"/>
  <c r="M309" i="25"/>
  <c r="M254" i="40"/>
  <c r="AA254" i="40"/>
  <c r="M233" i="32"/>
  <c r="AA233" i="32"/>
  <c r="AA307" i="14"/>
  <c r="M307" i="14"/>
  <c r="M159" i="32"/>
  <c r="AA159" i="32"/>
  <c r="M307" i="38"/>
  <c r="AA307" i="38"/>
  <c r="M128" i="17"/>
  <c r="M196" i="30"/>
  <c r="AA196" i="30"/>
  <c r="M159" i="40"/>
  <c r="AA159" i="40"/>
  <c r="M175" i="32"/>
  <c r="AA175" i="32"/>
  <c r="M233" i="28"/>
  <c r="AA233" i="28"/>
  <c r="M233" i="40"/>
  <c r="AA233" i="40"/>
  <c r="M130" i="25"/>
  <c r="M182" i="30"/>
  <c r="AA182" i="30"/>
  <c r="M138" i="30"/>
  <c r="AA138" i="30"/>
  <c r="M279" i="25"/>
  <c r="AA279" i="25"/>
  <c r="M284" i="28"/>
  <c r="AA284" i="28"/>
  <c r="M145" i="28"/>
  <c r="AA145" i="28"/>
  <c r="M277" i="30"/>
  <c r="AA277" i="30"/>
  <c r="O19" i="82"/>
  <c r="V16" i="18"/>
  <c r="Q67" i="20"/>
  <c r="Q70" i="20"/>
  <c r="Q134" i="20" s="1"/>
  <c r="M145" i="89"/>
  <c r="AA145" i="89"/>
  <c r="AA270" i="17"/>
  <c r="M270" i="17"/>
  <c r="M128" i="28"/>
  <c r="M307" i="32"/>
  <c r="AA307" i="32"/>
  <c r="M254" i="32"/>
  <c r="AA254" i="32"/>
  <c r="AA196" i="23"/>
  <c r="M196" i="23"/>
  <c r="M254" i="30"/>
  <c r="AA254" i="30"/>
  <c r="AT150" i="18"/>
  <c r="AT9" i="18"/>
  <c r="AT81" i="18"/>
  <c r="M145" i="23"/>
  <c r="AA145" i="23"/>
  <c r="AA175" i="23"/>
  <c r="M175" i="23"/>
  <c r="M119" i="32"/>
  <c r="AA307" i="40"/>
  <c r="M307" i="40"/>
  <c r="AA138" i="17"/>
  <c r="M138" i="17"/>
  <c r="M196" i="32"/>
  <c r="AA196" i="32"/>
  <c r="Q87" i="20"/>
  <c r="V11" i="18" s="1"/>
  <c r="Q86" i="20"/>
  <c r="V8" i="18" s="1"/>
  <c r="AA284" i="17"/>
  <c r="M284" i="17"/>
  <c r="M189" i="40"/>
  <c r="AA189" i="40"/>
  <c r="M119" i="89"/>
  <c r="AA254" i="17"/>
  <c r="M254" i="17"/>
  <c r="M270" i="32"/>
  <c r="AA270" i="32"/>
  <c r="Z273" i="19"/>
  <c r="L273" i="19"/>
  <c r="M119" i="38"/>
  <c r="M152" i="32"/>
  <c r="AA152" i="32"/>
  <c r="M233" i="30"/>
  <c r="AA233" i="30"/>
  <c r="T58" i="76"/>
  <c r="M128" i="89"/>
  <c r="AA307" i="28"/>
  <c r="M307" i="28"/>
  <c r="M138" i="28"/>
  <c r="AA138" i="28"/>
  <c r="N9" i="82"/>
  <c r="Q135" i="20"/>
  <c r="P126" i="20"/>
  <c r="M291" i="23"/>
  <c r="AA291" i="23"/>
  <c r="M307" i="23"/>
  <c r="AA307" i="23"/>
  <c r="M138" i="40"/>
  <c r="AA138" i="40"/>
  <c r="M145" i="30"/>
  <c r="AA145" i="30"/>
  <c r="M284" i="89"/>
  <c r="AA284" i="89"/>
  <c r="M247" i="40"/>
  <c r="AA247" i="40"/>
  <c r="M291" i="30"/>
  <c r="AA291" i="30"/>
  <c r="M182" i="32"/>
  <c r="AA182" i="32"/>
  <c r="M196" i="17"/>
  <c r="AA196" i="17"/>
  <c r="M138" i="89"/>
  <c r="AA138" i="89"/>
  <c r="M247" i="23"/>
  <c r="AA247" i="23"/>
  <c r="M277" i="17"/>
  <c r="AA277" i="17"/>
  <c r="AA175" i="17"/>
  <c r="M175" i="17"/>
  <c r="M182" i="40"/>
  <c r="AA182" i="40"/>
  <c r="M284" i="40"/>
  <c r="AA284" i="40"/>
  <c r="L119" i="28"/>
  <c r="M191" i="25"/>
  <c r="AA191" i="25"/>
  <c r="AA233" i="17"/>
  <c r="M233" i="17"/>
  <c r="Q90" i="20"/>
  <c r="V12" i="18" s="1"/>
  <c r="Q89" i="20"/>
  <c r="AA247" i="17"/>
  <c r="M247" i="17"/>
  <c r="M291" i="32"/>
  <c r="AA291" i="32"/>
  <c r="M152" i="40"/>
  <c r="AA152" i="40"/>
  <c r="M233" i="14"/>
  <c r="AA233" i="14"/>
  <c r="M240" i="30"/>
  <c r="AA240" i="30"/>
  <c r="L119" i="40"/>
  <c r="M119" i="30"/>
  <c r="M247" i="32"/>
  <c r="AA247" i="32"/>
  <c r="M307" i="30"/>
  <c r="AA307" i="30"/>
  <c r="M277" i="32"/>
  <c r="AA277" i="32"/>
  <c r="M119" i="17"/>
  <c r="X129" i="17" l="1"/>
  <c r="BN802" i="76"/>
  <c r="BN667" i="76"/>
  <c r="AG269" i="76"/>
  <c r="BN867" i="76"/>
  <c r="BN223" i="76"/>
  <c r="AG309" i="76"/>
  <c r="BN997" i="76"/>
  <c r="AG476" i="76"/>
  <c r="AG230" i="76"/>
  <c r="AG187" i="76"/>
  <c r="AG231" i="76"/>
  <c r="BN600" i="76"/>
  <c r="BN692" i="76"/>
  <c r="AG642" i="76"/>
  <c r="AG92" i="76"/>
  <c r="AG446" i="76"/>
  <c r="AG447" i="76"/>
  <c r="BN653" i="76"/>
  <c r="AG208" i="76"/>
  <c r="BN155" i="76"/>
  <c r="AG1040" i="76"/>
  <c r="AG809" i="76"/>
  <c r="AG1024" i="76"/>
  <c r="BN69" i="76"/>
  <c r="AG776" i="76"/>
  <c r="AG340" i="76"/>
  <c r="AG467" i="76"/>
  <c r="AG226" i="76"/>
  <c r="AG120" i="76"/>
  <c r="BN658" i="76"/>
  <c r="AG616" i="76"/>
  <c r="BN485" i="76"/>
  <c r="BN627" i="76"/>
  <c r="BN351" i="76"/>
  <c r="BN955" i="76"/>
  <c r="BN364" i="76"/>
  <c r="AG838" i="76"/>
  <c r="BN202" i="76"/>
  <c r="AG727" i="76"/>
  <c r="BN146" i="76"/>
  <c r="BN590" i="76"/>
  <c r="BN1067" i="76"/>
  <c r="AG543" i="76"/>
  <c r="AG606" i="76"/>
  <c r="BN479" i="76"/>
  <c r="BN834" i="76"/>
  <c r="AG891" i="76"/>
  <c r="AG1013" i="76"/>
  <c r="BN410" i="76"/>
  <c r="AG285" i="76"/>
  <c r="BN446" i="76"/>
  <c r="BN152" i="76"/>
  <c r="AG756" i="76"/>
  <c r="BN452" i="76"/>
  <c r="AG974" i="76"/>
  <c r="AG865" i="76"/>
  <c r="BN456" i="76"/>
  <c r="BN891" i="76"/>
  <c r="AG348" i="76"/>
  <c r="BN926" i="76"/>
  <c r="AG992" i="76"/>
  <c r="AG384" i="76"/>
  <c r="BN737" i="76"/>
  <c r="BN779" i="76"/>
  <c r="BN488" i="76"/>
  <c r="AG406" i="76"/>
  <c r="BN634" i="76"/>
  <c r="BN360" i="76"/>
  <c r="BN206" i="76"/>
  <c r="AG265" i="76"/>
  <c r="AG306" i="76"/>
  <c r="AG124" i="76"/>
  <c r="BN679" i="76"/>
  <c r="BN468" i="76"/>
  <c r="AG548" i="76"/>
  <c r="AG174" i="76"/>
  <c r="AG679" i="76"/>
  <c r="BN530" i="76"/>
  <c r="BN301" i="76"/>
  <c r="BN963" i="76"/>
  <c r="BN582" i="76"/>
  <c r="BN640" i="76"/>
  <c r="BN980" i="76"/>
  <c r="AG360" i="76"/>
  <c r="BN832" i="76"/>
  <c r="BN651" i="76"/>
  <c r="BN751" i="76"/>
  <c r="BN333" i="76"/>
  <c r="BN355" i="76"/>
  <c r="AG163" i="76"/>
  <c r="AG464" i="76"/>
  <c r="AG823" i="76"/>
  <c r="BN551" i="76"/>
  <c r="AG740" i="76"/>
  <c r="AG405" i="76"/>
  <c r="BN95" i="76"/>
  <c r="AG921" i="76"/>
  <c r="BN79" i="76"/>
  <c r="BN745" i="76"/>
  <c r="AG851" i="76"/>
  <c r="AG382" i="76"/>
  <c r="AG699" i="76"/>
  <c r="AG135" i="76"/>
  <c r="AG758" i="76"/>
  <c r="BN227" i="76"/>
  <c r="BN558" i="76"/>
  <c r="BN726" i="76"/>
  <c r="AG630" i="76"/>
  <c r="BN283" i="76"/>
  <c r="BN879" i="76"/>
  <c r="AG200" i="76"/>
  <c r="AG990" i="76"/>
  <c r="AG716" i="76"/>
  <c r="AG755" i="76"/>
  <c r="AG540" i="76"/>
  <c r="BN495" i="76"/>
  <c r="BN104" i="76"/>
  <c r="AG701" i="76"/>
  <c r="BN1012" i="76"/>
  <c r="AG143" i="76"/>
  <c r="AG520" i="76"/>
  <c r="AG601" i="76"/>
  <c r="AG1046" i="76"/>
  <c r="BN398" i="76"/>
  <c r="BN518" i="76"/>
  <c r="BN116" i="76"/>
  <c r="AG787" i="76"/>
  <c r="AG521" i="76"/>
  <c r="BN205" i="76"/>
  <c r="AG365" i="76"/>
  <c r="AG878" i="76"/>
  <c r="AG864" i="76"/>
  <c r="AG862" i="76"/>
  <c r="AG252" i="76"/>
  <c r="BN768" i="76"/>
  <c r="AG895" i="76"/>
  <c r="BN952" i="76"/>
  <c r="BN157" i="76"/>
  <c r="BN822" i="76"/>
  <c r="BN228" i="76"/>
  <c r="AG793" i="76"/>
  <c r="AG944" i="76"/>
  <c r="AG323" i="76"/>
  <c r="AG83" i="76"/>
  <c r="BN956" i="76"/>
  <c r="BN753" i="76"/>
  <c r="BN1050" i="76"/>
  <c r="BN82" i="76"/>
  <c r="BN444" i="76"/>
  <c r="AG223" i="76"/>
  <c r="BN514" i="76"/>
  <c r="AG1048" i="76"/>
  <c r="BN575" i="76"/>
  <c r="BN715" i="76"/>
  <c r="BN916" i="76"/>
  <c r="BN436" i="76"/>
  <c r="BN303" i="76"/>
  <c r="BN932" i="76"/>
  <c r="BN1029" i="76"/>
  <c r="BN458" i="76"/>
  <c r="AG233" i="76"/>
  <c r="BN800" i="76"/>
  <c r="BN665" i="76"/>
  <c r="BN986" i="76"/>
  <c r="BN299" i="76"/>
  <c r="AG139" i="76"/>
  <c r="AG659" i="76"/>
  <c r="BN678" i="76"/>
  <c r="BN925" i="76"/>
  <c r="BN772" i="76"/>
  <c r="AG159" i="76"/>
  <c r="BN592" i="76"/>
  <c r="AG510" i="76"/>
  <c r="BN331" i="76"/>
  <c r="AG908" i="76"/>
  <c r="AG743" i="76"/>
  <c r="AG896" i="76"/>
  <c r="BN294" i="76"/>
  <c r="AG136" i="76"/>
  <c r="BN596" i="76"/>
  <c r="AG609" i="76"/>
  <c r="BN940" i="76"/>
  <c r="BN549" i="76"/>
  <c r="AG224" i="76"/>
  <c r="BN181" i="76"/>
  <c r="BN918" i="76"/>
  <c r="AG998" i="76"/>
  <c r="BN123" i="76"/>
  <c r="AG140" i="76"/>
  <c r="BN251" i="76"/>
  <c r="AG697" i="76"/>
  <c r="AG320" i="76"/>
  <c r="AG93" i="76"/>
  <c r="AG385" i="76"/>
  <c r="AG532" i="76"/>
  <c r="AG498" i="76"/>
  <c r="AG121" i="76"/>
  <c r="BN776" i="76"/>
  <c r="BN764" i="76"/>
  <c r="AG321" i="76"/>
  <c r="AG130" i="76"/>
  <c r="BN80" i="76"/>
  <c r="AG789" i="76"/>
  <c r="AG614" i="76"/>
  <c r="BN161" i="76"/>
  <c r="BN262" i="76"/>
  <c r="AG736" i="76"/>
  <c r="AG69" i="76"/>
  <c r="BN156" i="76"/>
  <c r="BN129" i="76"/>
  <c r="AG109" i="76"/>
  <c r="AG94" i="76"/>
  <c r="BN177" i="76"/>
  <c r="BN833" i="76"/>
  <c r="AG686" i="76"/>
  <c r="AG483" i="76"/>
  <c r="AG943" i="76"/>
  <c r="BN819" i="76"/>
  <c r="BN213" i="76"/>
  <c r="AG650" i="76"/>
  <c r="BN536" i="76"/>
  <c r="AG855" i="76"/>
  <c r="BN412" i="76"/>
  <c r="AG671" i="76"/>
  <c r="AG644" i="76"/>
  <c r="BN812" i="76"/>
  <c r="AG888" i="76"/>
  <c r="BN192" i="76"/>
  <c r="AG1016" i="76"/>
  <c r="AG771" i="76"/>
  <c r="AG689" i="76"/>
  <c r="AG87" i="76"/>
  <c r="AG948" i="76"/>
  <c r="BN565" i="76"/>
  <c r="AG570" i="76"/>
  <c r="AG954" i="76"/>
  <c r="BN898" i="76"/>
  <c r="BN885" i="76"/>
  <c r="AG170" i="76"/>
  <c r="BN849" i="76"/>
  <c r="AG985" i="76"/>
  <c r="BN771" i="76"/>
  <c r="BN279" i="76"/>
  <c r="AG674" i="76"/>
  <c r="BN326" i="76"/>
  <c r="AG996" i="76"/>
  <c r="BN1024" i="76"/>
  <c r="BN90" i="76"/>
  <c r="BN501" i="76"/>
  <c r="BN567" i="76"/>
  <c r="BN782" i="76"/>
  <c r="AG729" i="76"/>
  <c r="AG1044" i="76"/>
  <c r="BN252" i="76"/>
  <c r="BN342" i="76"/>
  <c r="BN1033" i="76"/>
  <c r="AG77" i="76"/>
  <c r="BN877" i="76"/>
  <c r="BN996" i="76"/>
  <c r="BN275" i="76"/>
  <c r="AG428" i="76"/>
  <c r="AG963" i="76"/>
  <c r="BN245" i="76"/>
  <c r="BN809" i="76"/>
  <c r="AG463" i="76"/>
  <c r="AG1010" i="76"/>
  <c r="BN615" i="76"/>
  <c r="AG565" i="76"/>
  <c r="AG528" i="76"/>
  <c r="BN286" i="76"/>
  <c r="BN103" i="76"/>
  <c r="BN282" i="76"/>
  <c r="BN524" i="76"/>
  <c r="AG411" i="76"/>
  <c r="BN401" i="76"/>
  <c r="AG509" i="76"/>
  <c r="BN109" i="76"/>
  <c r="AG955" i="76"/>
  <c r="BN1040" i="76"/>
  <c r="BN695" i="76"/>
  <c r="AG418" i="76"/>
  <c r="AG648" i="76"/>
  <c r="AG715" i="76"/>
  <c r="BN611" i="76"/>
  <c r="AG533" i="76"/>
  <c r="BN598" i="76"/>
  <c r="BN890" i="76"/>
  <c r="BN423" i="76"/>
  <c r="AG1054" i="76"/>
  <c r="BN432" i="76"/>
  <c r="AG1042" i="76"/>
  <c r="BN229" i="76"/>
  <c r="BN254" i="76"/>
  <c r="AG478" i="76"/>
  <c r="BN978" i="76"/>
  <c r="AG952" i="76"/>
  <c r="AG578" i="76"/>
  <c r="BN730" i="76"/>
  <c r="AG198" i="76"/>
  <c r="AG417" i="76"/>
  <c r="BN480" i="76"/>
  <c r="BN886" i="76"/>
  <c r="BN929" i="76"/>
  <c r="BN390" i="76"/>
  <c r="BN455" i="76"/>
  <c r="BN340" i="76"/>
  <c r="BN75" i="76"/>
  <c r="AG248" i="76"/>
  <c r="BN535" i="76"/>
  <c r="AG421" i="76"/>
  <c r="BN713" i="76"/>
  <c r="BN652" i="76"/>
  <c r="AG314" i="76"/>
  <c r="AG407" i="76"/>
  <c r="BN919" i="76"/>
  <c r="BN1065" i="76"/>
  <c r="AG801" i="76"/>
  <c r="AG831" i="76"/>
  <c r="AG732" i="76"/>
  <c r="AG1060" i="76"/>
  <c r="AG192" i="76"/>
  <c r="BN309" i="76"/>
  <c r="BN570" i="76"/>
  <c r="AG680" i="76"/>
  <c r="AG640" i="76"/>
  <c r="AG408" i="76"/>
  <c r="AG775" i="76"/>
  <c r="AG960" i="76"/>
  <c r="AG764" i="76"/>
  <c r="AG280" i="76"/>
  <c r="BN397" i="76"/>
  <c r="BN132" i="76"/>
  <c r="AG652" i="76"/>
  <c r="BN739" i="76"/>
  <c r="BN505" i="76"/>
  <c r="BN273" i="76"/>
  <c r="AG177" i="76"/>
  <c r="BN1038" i="76"/>
  <c r="AG840" i="76"/>
  <c r="AG443" i="76"/>
  <c r="AG319" i="76"/>
  <c r="AG580" i="76"/>
  <c r="BN170" i="76"/>
  <c r="AG80" i="76"/>
  <c r="AG471" i="76"/>
  <c r="AG603" i="76"/>
  <c r="AG388" i="76"/>
  <c r="BN238" i="76"/>
  <c r="AG218" i="76"/>
  <c r="AG105" i="76"/>
  <c r="BN960" i="76"/>
  <c r="BN368" i="76"/>
  <c r="BN319" i="76"/>
  <c r="BN869" i="76"/>
  <c r="AG675" i="76"/>
  <c r="BN618" i="76"/>
  <c r="BN372" i="76"/>
  <c r="BN474" i="76"/>
  <c r="AG227" i="76"/>
  <c r="BN416" i="76"/>
  <c r="BN1011" i="76"/>
  <c r="BN760" i="76"/>
  <c r="BN1037" i="76"/>
  <c r="AG698" i="76"/>
  <c r="BN93" i="76"/>
  <c r="AG181" i="76"/>
  <c r="BN631" i="76"/>
  <c r="AG513" i="76"/>
  <c r="AG308" i="76"/>
  <c r="AG537" i="76"/>
  <c r="AG561" i="76"/>
  <c r="BN188" i="76"/>
  <c r="AG852" i="76"/>
  <c r="BN677" i="76"/>
  <c r="BN267" i="76"/>
  <c r="BN460" i="76"/>
  <c r="BN698" i="76"/>
  <c r="BN982" i="76"/>
  <c r="AG842" i="76"/>
  <c r="BN142" i="76"/>
  <c r="BN693" i="76"/>
  <c r="BN296" i="76"/>
  <c r="BN578" i="76"/>
  <c r="AG798" i="76"/>
  <c r="AG976" i="76"/>
  <c r="BN194" i="76"/>
  <c r="BN883" i="76"/>
  <c r="BN250" i="76"/>
  <c r="BN755" i="76"/>
  <c r="BN943" i="76"/>
  <c r="BN972" i="76"/>
  <c r="BN134" i="76"/>
  <c r="AG854" i="76"/>
  <c r="BN740" i="76"/>
  <c r="BN1026" i="76"/>
  <c r="AG149" i="76"/>
  <c r="AG402" i="76"/>
  <c r="AG592" i="76"/>
  <c r="BN361" i="76"/>
  <c r="AG986" i="76"/>
  <c r="AG749" i="76"/>
  <c r="BN493" i="76"/>
  <c r="BN421" i="76"/>
  <c r="BN154" i="76"/>
  <c r="BN900" i="76"/>
  <c r="AG1007" i="76"/>
  <c r="BN484" i="76"/>
  <c r="BN402" i="76"/>
  <c r="BN688" i="76"/>
  <c r="BN967" i="76"/>
  <c r="AG390" i="76"/>
  <c r="AG183" i="76"/>
  <c r="AG441" i="76"/>
  <c r="BN130" i="76"/>
  <c r="BN489" i="76"/>
  <c r="AG1066" i="76"/>
  <c r="BN185" i="76"/>
  <c r="AG1019" i="76"/>
  <c r="AG1028" i="76"/>
  <c r="AG132" i="76"/>
  <c r="AG951" i="76"/>
  <c r="AG581" i="76"/>
  <c r="AG779" i="76"/>
  <c r="AG693" i="76"/>
  <c r="AG610" i="76"/>
  <c r="BN841" i="76"/>
  <c r="BN187" i="76"/>
  <c r="AG589" i="76"/>
  <c r="AG535" i="76"/>
  <c r="BN871" i="76"/>
  <c r="AG829" i="76"/>
  <c r="BN274" i="76"/>
  <c r="BN256" i="76"/>
  <c r="BN516" i="76"/>
  <c r="AG74" i="76"/>
  <c r="AG583" i="76"/>
  <c r="BN648" i="76"/>
  <c r="BN295" i="76"/>
  <c r="AG914" i="76"/>
  <c r="BN979" i="76"/>
  <c r="AG825" i="76"/>
  <c r="BN358" i="76"/>
  <c r="AG158" i="76"/>
  <c r="AG546" i="76"/>
  <c r="BN236" i="76"/>
  <c r="AG1065" i="76"/>
  <c r="BN353" i="76"/>
  <c r="AG395" i="76"/>
  <c r="BN569" i="76"/>
  <c r="AG506" i="76"/>
  <c r="BN970" i="76"/>
  <c r="AG604" i="76"/>
  <c r="BN641" i="76"/>
  <c r="BN344" i="76"/>
  <c r="AG425" i="76"/>
  <c r="BN477" i="76"/>
  <c r="AG1037" i="76"/>
  <c r="AG885" i="76"/>
  <c r="AG271" i="76"/>
  <c r="BN646" i="76"/>
  <c r="AG622" i="76"/>
  <c r="BN1020" i="76"/>
  <c r="AG316" i="76"/>
  <c r="BN278" i="76"/>
  <c r="BN662" i="76"/>
  <c r="AG733" i="76"/>
  <c r="AG1050" i="76"/>
  <c r="AG303" i="76"/>
  <c r="BN136" i="76"/>
  <c r="AG350" i="76"/>
  <c r="AG482" i="76"/>
  <c r="BN302" i="76"/>
  <c r="AG725" i="76"/>
  <c r="AG901" i="76"/>
  <c r="BN666" i="76"/>
  <c r="AG655" i="76"/>
  <c r="AG544" i="76"/>
  <c r="AG364" i="76"/>
  <c r="AG751" i="76"/>
  <c r="BN694" i="76"/>
  <c r="BN407" i="76"/>
  <c r="BN1034" i="76"/>
  <c r="BN887" i="76"/>
  <c r="AG863" i="76"/>
  <c r="BN76" i="76"/>
  <c r="AG255" i="76"/>
  <c r="AG296" i="76"/>
  <c r="BN936" i="76"/>
  <c r="BN307" i="76"/>
  <c r="AG310" i="76"/>
  <c r="BN792" i="76"/>
  <c r="BN208" i="76"/>
  <c r="BN334" i="76"/>
  <c r="AG867" i="76"/>
  <c r="BN225" i="76"/>
  <c r="AG841" i="76"/>
  <c r="BN1041" i="76"/>
  <c r="BN532" i="76"/>
  <c r="BN135" i="76"/>
  <c r="BN381" i="76"/>
  <c r="AG706" i="76"/>
  <c r="AG584" i="76"/>
  <c r="BN990" i="76"/>
  <c r="BN920" i="76"/>
  <c r="BN914" i="76"/>
  <c r="BN431" i="76"/>
  <c r="AG485" i="76"/>
  <c r="BN947" i="76"/>
  <c r="BN1061" i="76"/>
  <c r="AG843" i="76"/>
  <c r="AG234" i="76"/>
  <c r="AG88" i="76"/>
  <c r="BN481" i="76"/>
  <c r="BN124" i="76"/>
  <c r="AG210" i="76"/>
  <c r="BN529" i="76"/>
  <c r="AG315" i="76"/>
  <c r="AG712" i="76"/>
  <c r="BN935" i="76"/>
  <c r="AG530" i="76"/>
  <c r="AG918" i="76"/>
  <c r="BN204" i="76"/>
  <c r="BN645" i="76"/>
  <c r="BN669" i="76"/>
  <c r="AG1067" i="76"/>
  <c r="AG286" i="76"/>
  <c r="AG881" i="76"/>
  <c r="AG394" i="76"/>
  <c r="BN1027" i="76"/>
  <c r="BN328" i="76"/>
  <c r="AG672" i="76"/>
  <c r="AG334" i="76"/>
  <c r="BN264" i="76"/>
  <c r="AG123" i="76"/>
  <c r="AG322" i="76"/>
  <c r="AG166" i="76"/>
  <c r="BN624" i="76"/>
  <c r="BN668" i="76"/>
  <c r="BN586" i="76"/>
  <c r="AG503" i="76"/>
  <c r="BN1057" i="76"/>
  <c r="AG221" i="76"/>
  <c r="AG770" i="76"/>
  <c r="BN827" i="76"/>
  <c r="BN856" i="76"/>
  <c r="AG658" i="76"/>
  <c r="BN1035" i="76"/>
  <c r="BN948" i="76"/>
  <c r="AG834" i="76"/>
  <c r="AG641" i="76"/>
  <c r="BN210" i="76"/>
  <c r="AG556" i="76"/>
  <c r="AG886" i="76"/>
  <c r="BN899" i="76"/>
  <c r="AG917" i="76"/>
  <c r="AG815" i="76"/>
  <c r="AG796" i="76"/>
  <c r="AG479" i="76"/>
  <c r="AG817" i="76"/>
  <c r="AG830" i="76"/>
  <c r="AG202" i="76"/>
  <c r="AG654" i="76"/>
  <c r="BN1031" i="76"/>
  <c r="AG260" i="76"/>
  <c r="BN878" i="76"/>
  <c r="AG624" i="76"/>
  <c r="BN656" i="76"/>
  <c r="AG90" i="76"/>
  <c r="AG807" i="76"/>
  <c r="AG568" i="76"/>
  <c r="BN99" i="76"/>
  <c r="AG975" i="76"/>
  <c r="BN300" i="76"/>
  <c r="BN521" i="76"/>
  <c r="AG566" i="76"/>
  <c r="AG305" i="76"/>
  <c r="AG451" i="76"/>
  <c r="AG389" i="76"/>
  <c r="BN680" i="76"/>
  <c r="BN911" i="76"/>
  <c r="AG456" i="76"/>
  <c r="BN234" i="76"/>
  <c r="AG668" i="76"/>
  <c r="AG572" i="76"/>
  <c r="BN506" i="76"/>
  <c r="AG495" i="76"/>
  <c r="BN868" i="76"/>
  <c r="AG237" i="76"/>
  <c r="AG184" i="76"/>
  <c r="BN989" i="76"/>
  <c r="BN720" i="76"/>
  <c r="AG897" i="76"/>
  <c r="AG761" i="76"/>
  <c r="AG167" i="76"/>
  <c r="AG236" i="76"/>
  <c r="AG915" i="76"/>
  <c r="AG430" i="76"/>
  <c r="AG98" i="76"/>
  <c r="AG868" i="76"/>
  <c r="BN126" i="76"/>
  <c r="BN537" i="76"/>
  <c r="AG346" i="76"/>
  <c r="AG979" i="76"/>
  <c r="BN553" i="76"/>
  <c r="AG676" i="76"/>
  <c r="BN442" i="76"/>
  <c r="AG409" i="76"/>
  <c r="BN88" i="76"/>
  <c r="BN277" i="76"/>
  <c r="AG1017" i="76"/>
  <c r="AG792" i="76"/>
  <c r="AG351" i="76"/>
  <c r="AG357" i="76"/>
  <c r="AG144" i="76"/>
  <c r="BN560" i="76"/>
  <c r="AG206" i="76"/>
  <c r="AG826" i="76"/>
  <c r="AG397" i="76"/>
  <c r="AG293" i="76"/>
  <c r="AG219" i="76"/>
  <c r="BN603" i="76"/>
  <c r="AG631" i="76"/>
  <c r="AG785" i="76"/>
  <c r="AG899" i="76"/>
  <c r="AG246" i="76"/>
  <c r="BN199" i="76"/>
  <c r="BN216" i="76"/>
  <c r="BN429" i="76"/>
  <c r="BN127" i="76"/>
  <c r="BN604" i="76"/>
  <c r="BN843" i="76"/>
  <c r="AG134" i="76"/>
  <c r="AG912" i="76"/>
  <c r="AG261" i="76"/>
  <c r="AG571" i="76"/>
  <c r="AG726" i="76"/>
  <c r="AG156" i="76"/>
  <c r="AG1036" i="76"/>
  <c r="AG100" i="76"/>
  <c r="AG1030" i="76"/>
  <c r="AG484" i="76"/>
  <c r="BN870" i="76"/>
  <c r="AG523" i="76"/>
  <c r="BN574" i="76"/>
  <c r="BN906" i="76"/>
  <c r="AG703" i="76"/>
  <c r="AG274" i="76"/>
  <c r="BN348" i="76"/>
  <c r="AG304" i="76"/>
  <c r="BN168" i="76"/>
  <c r="BN572" i="76"/>
  <c r="AG178" i="76"/>
  <c r="BN880" i="76"/>
  <c r="BN217" i="76"/>
  <c r="BN700" i="76"/>
  <c r="BN826" i="76"/>
  <c r="BN366" i="76"/>
  <c r="AG160" i="76"/>
  <c r="BN766" i="76"/>
  <c r="BN977" i="76"/>
  <c r="AG594" i="76"/>
  <c r="BN470" i="76"/>
  <c r="BN239" i="76"/>
  <c r="AG168" i="76"/>
  <c r="AG551" i="76"/>
  <c r="AG768" i="76"/>
  <c r="AG438" i="76"/>
  <c r="BN1004" i="76"/>
  <c r="AG331" i="76"/>
  <c r="BN957" i="76"/>
  <c r="BN748" i="76"/>
  <c r="BN71" i="76"/>
  <c r="AG201" i="76"/>
  <c r="AG617" i="76"/>
  <c r="BN244" i="76"/>
  <c r="AG108" i="76"/>
  <c r="BN297" i="76"/>
  <c r="BN440" i="76"/>
  <c r="BN984" i="76"/>
  <c r="AG151" i="76"/>
  <c r="BN387" i="76"/>
  <c r="AG465" i="76"/>
  <c r="BN465" i="76"/>
  <c r="AG557" i="76"/>
  <c r="BN246" i="76"/>
  <c r="BN450" i="76"/>
  <c r="BN1036" i="76"/>
  <c r="AG313" i="76"/>
  <c r="BN1015" i="76"/>
  <c r="BN548" i="76"/>
  <c r="BN750" i="76"/>
  <c r="BN1001" i="76"/>
  <c r="AG637" i="76"/>
  <c r="BN96" i="76"/>
  <c r="AG1011" i="76"/>
  <c r="BN704" i="76"/>
  <c r="BN962" i="76"/>
  <c r="AG858" i="76"/>
  <c r="BN945" i="76"/>
  <c r="AG251" i="76"/>
  <c r="AG919" i="76"/>
  <c r="BN788" i="76"/>
  <c r="BN1023" i="76"/>
  <c r="BN189" i="76"/>
  <c r="BN597" i="76"/>
  <c r="BN214" i="76"/>
  <c r="AG1015" i="76"/>
  <c r="AG317" i="76"/>
  <c r="BN240" i="76"/>
  <c r="AG936" i="76"/>
  <c r="AG757" i="76"/>
  <c r="AG332" i="76"/>
  <c r="BN272" i="76"/>
  <c r="BN317" i="76"/>
  <c r="AG667" i="76"/>
  <c r="BN289" i="76"/>
  <c r="AG769" i="76"/>
  <c r="AG437" i="76"/>
  <c r="AG1056" i="76"/>
  <c r="BN889" i="76"/>
  <c r="BN649" i="76"/>
  <c r="BN563" i="76"/>
  <c r="AG541" i="76"/>
  <c r="AG722" i="76"/>
  <c r="AG636" i="76"/>
  <c r="AG424" i="76"/>
  <c r="BN332" i="76"/>
  <c r="BN791" i="76"/>
  <c r="AG870" i="76"/>
  <c r="AG244" i="76"/>
  <c r="BN218" i="76"/>
  <c r="BN731" i="76"/>
  <c r="AG379" i="76"/>
  <c r="BN198" i="76"/>
  <c r="AG665" i="76"/>
  <c r="BN783" i="76"/>
  <c r="BN158" i="76"/>
  <c r="AG803" i="76"/>
  <c r="BN860" i="76"/>
  <c r="AG1052" i="76"/>
  <c r="BN247" i="76"/>
  <c r="AG920" i="76"/>
  <c r="BN268" i="76"/>
  <c r="BN160" i="76"/>
  <c r="AG700" i="76"/>
  <c r="AG516" i="76"/>
  <c r="BN639" i="76"/>
  <c r="BN373" i="76"/>
  <c r="AG403" i="76"/>
  <c r="BN854" i="76"/>
  <c r="BN220" i="76"/>
  <c r="BN944" i="76"/>
  <c r="BN138" i="76"/>
  <c r="AG415" i="76"/>
  <c r="BN153" i="76"/>
  <c r="AG827" i="76"/>
  <c r="BN315" i="76"/>
  <c r="BN510" i="76"/>
  <c r="BN1042" i="76"/>
  <c r="BN341" i="76"/>
  <c r="AG734" i="76"/>
  <c r="AG906" i="76"/>
  <c r="AG445" i="76"/>
  <c r="AG526" i="76"/>
  <c r="AG420" i="76"/>
  <c r="AG752" i="76"/>
  <c r="AG99" i="76"/>
  <c r="AG1029" i="76"/>
  <c r="BN872" i="76"/>
  <c r="AG941" i="76"/>
  <c r="AG773" i="76"/>
  <c r="AG634" i="76"/>
  <c r="BN794" i="76"/>
  <c r="BN320" i="76"/>
  <c r="BN743" i="76"/>
  <c r="AG559" i="76"/>
  <c r="BN709" i="76"/>
  <c r="AG1032" i="76"/>
  <c r="BN573" i="76"/>
  <c r="AG217" i="76"/>
  <c r="AG810" i="76"/>
  <c r="AG299" i="76"/>
  <c r="AG702" i="76"/>
  <c r="BN86" i="76"/>
  <c r="BN613" i="76"/>
  <c r="AG370" i="76"/>
  <c r="AG741" i="76"/>
  <c r="BN311" i="76"/>
  <c r="AG267" i="76"/>
  <c r="BN1030" i="76"/>
  <c r="BN174" i="76"/>
  <c r="BN805" i="76"/>
  <c r="AG615" i="76"/>
  <c r="BN629" i="76"/>
  <c r="BN780" i="76"/>
  <c r="BN77" i="76"/>
  <c r="BN875" i="76"/>
  <c r="AG211" i="76"/>
  <c r="AG1004" i="76"/>
  <c r="AG731" i="76"/>
  <c r="BN270" i="76"/>
  <c r="AG448" i="76"/>
  <c r="AG550" i="76"/>
  <c r="BN643" i="76"/>
  <c r="BN1000" i="76"/>
  <c r="BN907" i="76"/>
  <c r="AG784" i="76"/>
  <c r="AG239" i="76"/>
  <c r="BN942" i="76"/>
  <c r="AG525" i="76"/>
  <c r="AG989" i="76"/>
  <c r="BN1005" i="76"/>
  <c r="AG763" i="76"/>
  <c r="AG1039" i="76"/>
  <c r="AG859" i="76"/>
  <c r="AG681" i="76"/>
  <c r="AG691" i="76"/>
  <c r="AG811" i="76"/>
  <c r="AG512" i="76"/>
  <c r="AG753" i="76"/>
  <c r="AG1035" i="76"/>
  <c r="BN184" i="76"/>
  <c r="BN807" i="76"/>
  <c r="BN576" i="76"/>
  <c r="AG440" i="76"/>
  <c r="BN774" i="76"/>
  <c r="BN703" i="76"/>
  <c r="AG155" i="76"/>
  <c r="BN433" i="76"/>
  <c r="BN418" i="76"/>
  <c r="AG555" i="76"/>
  <c r="BN271" i="76"/>
  <c r="BN359" i="76"/>
  <c r="AG235" i="76"/>
  <c r="BN1028" i="76"/>
  <c r="AG458" i="76"/>
  <c r="BN685" i="76"/>
  <c r="AG822" i="76"/>
  <c r="AG904" i="76"/>
  <c r="BN746" i="76"/>
  <c r="AG964" i="76"/>
  <c r="AG423" i="76"/>
  <c r="BN526" i="76"/>
  <c r="BN846" i="76"/>
  <c r="AG844" i="76"/>
  <c r="AG256" i="76"/>
  <c r="AG249" i="76"/>
  <c r="BN1044" i="76"/>
  <c r="BN987" i="76"/>
  <c r="AG973" i="76"/>
  <c r="AG938" i="76"/>
  <c r="BN453" i="76"/>
  <c r="BN288" i="76"/>
  <c r="BN242" i="76"/>
  <c r="BN482" i="76"/>
  <c r="AG436" i="76"/>
  <c r="BN365" i="76"/>
  <c r="BN876" i="76"/>
  <c r="AG212" i="76"/>
  <c r="AG956" i="76"/>
  <c r="AG605" i="76"/>
  <c r="BN981" i="76"/>
  <c r="AG1008" i="76"/>
  <c r="AG666" i="76"/>
  <c r="BN818" i="76"/>
  <c r="BN1049" i="76"/>
  <c r="BN102" i="76"/>
  <c r="BN531" i="76"/>
  <c r="BN425" i="76"/>
  <c r="BN550" i="76"/>
  <c r="BN87" i="76"/>
  <c r="BN937" i="76"/>
  <c r="BN995" i="76"/>
  <c r="AG102" i="76"/>
  <c r="BN687" i="76"/>
  <c r="BN89" i="76"/>
  <c r="BN457" i="76"/>
  <c r="AG191" i="76"/>
  <c r="AG898" i="76"/>
  <c r="AG104" i="76"/>
  <c r="BN675" i="76"/>
  <c r="AG1003" i="76"/>
  <c r="AG180" i="76"/>
  <c r="BN165" i="76"/>
  <c r="BN179" i="76"/>
  <c r="AG890" i="76"/>
  <c r="AG112" i="76"/>
  <c r="AG911" i="76"/>
  <c r="AG492" i="76"/>
  <c r="BN991" i="76"/>
  <c r="AG783" i="76"/>
  <c r="AG243" i="76"/>
  <c r="AG493" i="76"/>
  <c r="AG824" i="76"/>
  <c r="AG875" i="76"/>
  <c r="BN954" i="76"/>
  <c r="AG391" i="76"/>
  <c r="AG511" i="76"/>
  <c r="AG812" i="76"/>
  <c r="AG774" i="76"/>
  <c r="AG312" i="76"/>
  <c r="BN285" i="76"/>
  <c r="AG294" i="76"/>
  <c r="AG709" i="76"/>
  <c r="AG502" i="76"/>
  <c r="BN712" i="76"/>
  <c r="BN1054" i="76"/>
  <c r="BN674" i="76"/>
  <c r="AG1026" i="76"/>
  <c r="BN924" i="76"/>
  <c r="BN298" i="76"/>
  <c r="AG278" i="76"/>
  <c r="AG507" i="76"/>
  <c r="AG401" i="76"/>
  <c r="BN620" i="76"/>
  <c r="AG723" i="76"/>
  <c r="BN557" i="76"/>
  <c r="AG494" i="76"/>
  <c r="BN676" i="76"/>
  <c r="BN610" i="76"/>
  <c r="AG934" i="76"/>
  <c r="AG814" i="76"/>
  <c r="AG457" i="76"/>
  <c r="AG169" i="76"/>
  <c r="AG669" i="76"/>
  <c r="BN913" i="76"/>
  <c r="BN145" i="76"/>
  <c r="BN293" i="76"/>
  <c r="BN941" i="76"/>
  <c r="AG393" i="76"/>
  <c r="AG910" i="76"/>
  <c r="BN716" i="76"/>
  <c r="BN589" i="76"/>
  <c r="AG72" i="76"/>
  <c r="AG336" i="76"/>
  <c r="BN858" i="76"/>
  <c r="AG984" i="76"/>
  <c r="BN861" i="76"/>
  <c r="AG126" i="76"/>
  <c r="AG422" i="76"/>
  <c r="BN469" i="76"/>
  <c r="AG730" i="76"/>
  <c r="AG892" i="76"/>
  <c r="BN462" i="76"/>
  <c r="AG645" i="76"/>
  <c r="AG501" i="76"/>
  <c r="BN321" i="76"/>
  <c r="AG656" i="76"/>
  <c r="AG338" i="76"/>
  <c r="AG175" i="76"/>
  <c r="BN500" i="76"/>
  <c r="BN219" i="76"/>
  <c r="BN769" i="76"/>
  <c r="BN545" i="76"/>
  <c r="BN253" i="76"/>
  <c r="AG786" i="76"/>
  <c r="BN793" i="76"/>
  <c r="AG639" i="76"/>
  <c r="AG514" i="76"/>
  <c r="BN797" i="76"/>
  <c r="AG894" i="76"/>
  <c r="BN196" i="76"/>
  <c r="AG499" i="76"/>
  <c r="AG78" i="76"/>
  <c r="BN487" i="76"/>
  <c r="AG799" i="76"/>
  <c r="BN472" i="76"/>
  <c r="BN933" i="76"/>
  <c r="BN706" i="76"/>
  <c r="AG772" i="76"/>
  <c r="AG300" i="76"/>
  <c r="AG1033" i="76"/>
  <c r="BN707" i="76"/>
  <c r="BN395" i="76"/>
  <c r="BN946" i="76"/>
  <c r="BN408" i="76"/>
  <c r="BN434" i="76"/>
  <c r="AG173" i="76"/>
  <c r="BN717" i="76"/>
  <c r="BN215" i="76"/>
  <c r="AG281" i="76"/>
  <c r="BN159" i="76"/>
  <c r="BN671" i="76"/>
  <c r="BN241" i="76"/>
  <c r="BN902" i="76"/>
  <c r="AG598" i="76"/>
  <c r="AG182" i="76"/>
  <c r="BN588" i="76"/>
  <c r="AG993" i="76"/>
  <c r="AG977" i="76"/>
  <c r="BN110" i="76"/>
  <c r="BN847" i="76"/>
  <c r="BN711" i="76"/>
  <c r="BN636" i="76"/>
  <c r="BN382" i="76"/>
  <c r="BN1016" i="76"/>
  <c r="AG115" i="76"/>
  <c r="BN448" i="76"/>
  <c r="AG352" i="76"/>
  <c r="AG497" i="76"/>
  <c r="BN816" i="76"/>
  <c r="AG994" i="76"/>
  <c r="AG400" i="76"/>
  <c r="BN345" i="76"/>
  <c r="BN635" i="76"/>
  <c r="BN534" i="76"/>
  <c r="BN426" i="76"/>
  <c r="AG185" i="76"/>
  <c r="BN543" i="76"/>
  <c r="BN619" i="76"/>
  <c r="BN1007" i="76"/>
  <c r="BN131" i="76"/>
  <c r="BN992" i="76"/>
  <c r="BN336" i="76"/>
  <c r="BN928" i="76"/>
  <c r="AG79" i="76"/>
  <c r="AG1051" i="76"/>
  <c r="BN683" i="76"/>
  <c r="AG708" i="76"/>
  <c r="BN781" i="76"/>
  <c r="AG127" i="76"/>
  <c r="AG531" i="76"/>
  <c r="AG988" i="76"/>
  <c r="AG529" i="76"/>
  <c r="AG257" i="76"/>
  <c r="BN467" i="76"/>
  <c r="AG662" i="76"/>
  <c r="BN654" i="76"/>
  <c r="BN427" i="76"/>
  <c r="BN400" i="76"/>
  <c r="AG301" i="76"/>
  <c r="BN1003" i="76"/>
  <c r="BN732" i="76"/>
  <c r="BN515" i="76"/>
  <c r="BN389" i="76"/>
  <c r="AG695" i="76"/>
  <c r="BN143" i="76"/>
  <c r="BN149" i="76"/>
  <c r="BN838" i="76"/>
  <c r="AG339" i="76"/>
  <c r="BN638" i="76"/>
  <c r="BN475" i="76"/>
  <c r="BN280" i="76"/>
  <c r="BN993" i="76"/>
  <c r="BN347" i="76"/>
  <c r="BN892" i="76"/>
  <c r="AG477" i="76"/>
  <c r="BN964" i="76"/>
  <c r="AG536" i="76"/>
  <c r="AG744" i="76"/>
  <c r="BN323" i="76"/>
  <c r="AG505" i="76"/>
  <c r="BN221" i="76"/>
  <c r="AG612" i="76"/>
  <c r="AG613" i="76"/>
  <c r="BN207" i="76"/>
  <c r="BN862" i="76"/>
  <c r="BN1017" i="76"/>
  <c r="BN621" i="76"/>
  <c r="AG1031" i="76"/>
  <c r="AG832" i="76"/>
  <c r="BN461" i="76"/>
  <c r="AG804" i="76"/>
  <c r="AG837" i="76"/>
  <c r="BN191" i="76"/>
  <c r="BN310" i="76"/>
  <c r="BN235" i="76"/>
  <c r="BN904" i="76"/>
  <c r="AG215" i="76"/>
  <c r="BN212" i="76"/>
  <c r="AG978" i="76"/>
  <c r="AG195" i="76"/>
  <c r="AG563" i="76"/>
  <c r="AG270" i="76"/>
  <c r="BN722" i="76"/>
  <c r="AG238" i="76"/>
  <c r="BN896" i="76"/>
  <c r="AG611" i="76"/>
  <c r="AG363" i="76"/>
  <c r="BN266" i="76"/>
  <c r="AG258" i="76"/>
  <c r="BN910" i="76"/>
  <c r="BN335" i="76"/>
  <c r="AG381" i="76"/>
  <c r="AG1045" i="76"/>
  <c r="AG860" i="76"/>
  <c r="AG765" i="76"/>
  <c r="BN609" i="76"/>
  <c r="BN222" i="76"/>
  <c r="BN697" i="76"/>
  <c r="AG515" i="76"/>
  <c r="BN821" i="76"/>
  <c r="BN504" i="76"/>
  <c r="AG491" i="76"/>
  <c r="BN951" i="76"/>
  <c r="AG781" i="76"/>
  <c r="BN1060" i="76"/>
  <c r="AG857" i="76"/>
  <c r="BN374" i="76"/>
  <c r="BN399" i="76"/>
  <c r="BN994" i="76"/>
  <c r="BN1052" i="76"/>
  <c r="AG259" i="76"/>
  <c r="AG386" i="76"/>
  <c r="BN1043" i="76"/>
  <c r="BN749" i="76"/>
  <c r="AG374" i="76"/>
  <c r="BN1059" i="76"/>
  <c r="BN672" i="76"/>
  <c r="AG714" i="76"/>
  <c r="BN144" i="76"/>
  <c r="BN859" i="76"/>
  <c r="BN789" i="76"/>
  <c r="AG877" i="76"/>
  <c r="AG152" i="76"/>
  <c r="AG207" i="76"/>
  <c r="AG684" i="76"/>
  <c r="AG880" i="76"/>
  <c r="BN226" i="76"/>
  <c r="AG254" i="76"/>
  <c r="BN1039" i="76"/>
  <c r="AG311" i="76"/>
  <c r="BN409" i="76"/>
  <c r="AG939" i="76"/>
  <c r="AG1020" i="76"/>
  <c r="BN844" i="76"/>
  <c r="BN734" i="76"/>
  <c r="BN950" i="76"/>
  <c r="AG297" i="76"/>
  <c r="BN971" i="76"/>
  <c r="BN927" i="76"/>
  <c r="AG927" i="76"/>
  <c r="AG359" i="76"/>
  <c r="BN1068" i="76"/>
  <c r="AG1049" i="76"/>
  <c r="BN276" i="76"/>
  <c r="AG1064" i="76"/>
  <c r="BN767" i="76"/>
  <c r="AG738" i="76"/>
  <c r="BN851" i="76"/>
  <c r="BN193" i="76"/>
  <c r="AG835" i="76"/>
  <c r="AG959" i="76"/>
  <c r="BN346" i="76"/>
  <c r="BN728" i="76"/>
  <c r="AG97" i="76"/>
  <c r="AG375" i="76"/>
  <c r="BN633" i="76"/>
  <c r="AG661" i="76"/>
  <c r="BN606" i="76"/>
  <c r="BN329" i="76"/>
  <c r="AG1001" i="76"/>
  <c r="BN934" i="76"/>
  <c r="BN350" i="76"/>
  <c r="BN752" i="76"/>
  <c r="BN853" i="76"/>
  <c r="AG942" i="76"/>
  <c r="AG820" i="76"/>
  <c r="BN322" i="76"/>
  <c r="AG452" i="76"/>
  <c r="BN912" i="76"/>
  <c r="BN233" i="76"/>
  <c r="BN594" i="76"/>
  <c r="AG342" i="76"/>
  <c r="BN655" i="76"/>
  <c r="BN1013" i="76"/>
  <c r="BN414" i="76"/>
  <c r="BN1047" i="76"/>
  <c r="AG496" i="76"/>
  <c r="BN763" i="76"/>
  <c r="AG586" i="76"/>
  <c r="BN182" i="76"/>
  <c r="BN599" i="76"/>
  <c r="BN923" i="76"/>
  <c r="AG262" i="76"/>
  <c r="BN842" i="76"/>
  <c r="AG268" i="76"/>
  <c r="AG377" i="76"/>
  <c r="AG968" i="76"/>
  <c r="AG372" i="76"/>
  <c r="AG345" i="76"/>
  <c r="AG534" i="76"/>
  <c r="BN106" i="76"/>
  <c r="BN1045" i="76"/>
  <c r="AG746" i="76"/>
  <c r="AG961" i="76"/>
  <c r="BN863" i="76"/>
  <c r="BN404" i="76"/>
  <c r="AG426" i="76"/>
  <c r="BN139" i="76"/>
  <c r="AG295" i="76"/>
  <c r="AG889" i="76"/>
  <c r="AG287" i="76"/>
  <c r="AG329" i="76"/>
  <c r="BN519" i="76"/>
  <c r="BN287" i="76"/>
  <c r="BN917" i="76"/>
  <c r="AG821" i="76"/>
  <c r="BN647" i="76"/>
  <c r="AG999" i="76"/>
  <c r="BN605" i="76"/>
  <c r="BN761" i="76"/>
  <c r="BN830" i="76"/>
  <c r="AG222" i="76"/>
  <c r="BN759" i="76"/>
  <c r="AG473" i="76"/>
  <c r="AG480" i="76"/>
  <c r="BN122" i="76"/>
  <c r="AG633" i="76"/>
  <c r="AG623" i="76"/>
  <c r="BN735" i="76"/>
  <c r="BN949" i="76"/>
  <c r="AG431" i="76"/>
  <c r="AG627" i="76"/>
  <c r="BN503" i="76"/>
  <c r="BN231" i="76"/>
  <c r="AG737" i="76"/>
  <c r="BN478" i="76"/>
  <c r="BN1053" i="76"/>
  <c r="AG172" i="76"/>
  <c r="AG707" i="76"/>
  <c r="BN985" i="76"/>
  <c r="BN810" i="76"/>
  <c r="BN630" i="76"/>
  <c r="BN801" i="76"/>
  <c r="AG481" i="76"/>
  <c r="BN209" i="76"/>
  <c r="AG133" i="76"/>
  <c r="AG335" i="76"/>
  <c r="BN369" i="76"/>
  <c r="AG196" i="76"/>
  <c r="BN845" i="76"/>
  <c r="BN166" i="76"/>
  <c r="BN897" i="76"/>
  <c r="AG429" i="76"/>
  <c r="BN547" i="76"/>
  <c r="BN357" i="76"/>
  <c r="BN855" i="76"/>
  <c r="BN601" i="76"/>
  <c r="BN798" i="76"/>
  <c r="AG558" i="76"/>
  <c r="BN491" i="76"/>
  <c r="BN371" i="76"/>
  <c r="AG119" i="76"/>
  <c r="AG1038" i="76"/>
  <c r="BN525" i="76"/>
  <c r="BN441" i="76"/>
  <c r="BN815" i="76"/>
  <c r="BN497" i="76"/>
  <c r="BN257" i="76"/>
  <c r="AG677" i="76"/>
  <c r="AG245" i="76"/>
  <c r="AG164" i="76"/>
  <c r="AG318" i="76"/>
  <c r="BN568" i="76"/>
  <c r="BN539" i="76"/>
  <c r="BN612" i="76"/>
  <c r="AG142" i="76"/>
  <c r="AG469" i="76"/>
  <c r="AG162" i="76"/>
  <c r="AG995" i="76"/>
  <c r="BN111" i="76"/>
  <c r="BN137" i="76"/>
  <c r="AG900" i="76"/>
  <c r="AG780" i="76"/>
  <c r="BN747" i="76"/>
  <c r="AG980" i="76"/>
  <c r="BN492" i="76"/>
  <c r="AG928" i="76"/>
  <c r="BN1063" i="76"/>
  <c r="AG819" i="76"/>
  <c r="AG220" i="76"/>
  <c r="BN349" i="76"/>
  <c r="BN375" i="76"/>
  <c r="BN464" i="76"/>
  <c r="AG337" i="76"/>
  <c r="AG454" i="76"/>
  <c r="BN999" i="76"/>
  <c r="AG341" i="76"/>
  <c r="BN292" i="76"/>
  <c r="BN248" i="76"/>
  <c r="AG754" i="76"/>
  <c r="AG933" i="76"/>
  <c r="BN312" i="76"/>
  <c r="BN224" i="76"/>
  <c r="AG171" i="76"/>
  <c r="AG1058" i="76"/>
  <c r="BN163" i="76"/>
  <c r="AG545" i="76"/>
  <c r="AG924" i="76"/>
  <c r="BN682" i="76"/>
  <c r="AG70" i="76"/>
  <c r="AG777" i="76"/>
  <c r="AG724" i="76"/>
  <c r="BN230" i="76"/>
  <c r="BN74" i="76"/>
  <c r="BN690" i="76"/>
  <c r="BN969" i="76"/>
  <c r="AG971" i="76"/>
  <c r="BN1066" i="76"/>
  <c r="BN98" i="76"/>
  <c r="AG579" i="76"/>
  <c r="BN1008" i="76"/>
  <c r="BN378" i="76"/>
  <c r="AG273" i="76"/>
  <c r="AG71" i="76"/>
  <c r="AG414" i="76"/>
  <c r="BN921" i="76"/>
  <c r="AG250" i="76"/>
  <c r="BN663" i="76"/>
  <c r="BN562" i="76"/>
  <c r="BN147" i="76"/>
  <c r="AG567" i="76"/>
  <c r="AG981" i="76"/>
  <c r="AG591" i="76"/>
  <c r="AG199" i="76"/>
  <c r="AG866" i="76"/>
  <c r="BN383" i="76"/>
  <c r="AG1055" i="76"/>
  <c r="AG869" i="76"/>
  <c r="BN128" i="76"/>
  <c r="BN930" i="76"/>
  <c r="BN352" i="76"/>
  <c r="BN290" i="76"/>
  <c r="AG569" i="76"/>
  <c r="AG747" i="76"/>
  <c r="BN561" i="76"/>
  <c r="BN742" i="76"/>
  <c r="AG117" i="76"/>
  <c r="AG564" i="76"/>
  <c r="AG298" i="76"/>
  <c r="AG1018" i="76"/>
  <c r="AG1068" i="76"/>
  <c r="BN125" i="76"/>
  <c r="BN852" i="76"/>
  <c r="AG940" i="76"/>
  <c r="AG324" i="76"/>
  <c r="AG148" i="76"/>
  <c r="AG1059" i="76"/>
  <c r="AG147" i="76"/>
  <c r="AG288" i="76"/>
  <c r="AG853" i="76"/>
  <c r="AG138" i="76"/>
  <c r="AG982" i="76"/>
  <c r="BN363" i="76"/>
  <c r="AG289" i="76"/>
  <c r="AG628" i="76"/>
  <c r="BN265" i="76"/>
  <c r="BN318" i="76"/>
  <c r="BN738" i="76"/>
  <c r="AG618" i="76"/>
  <c r="BN686" i="76"/>
  <c r="AG86" i="76"/>
  <c r="AG874" i="76"/>
  <c r="BN284" i="76"/>
  <c r="AG705" i="76"/>
  <c r="BN804" i="76"/>
  <c r="BN428" i="76"/>
  <c r="AG931" i="76"/>
  <c r="AG474" i="76"/>
  <c r="BN97" i="76"/>
  <c r="AG646" i="76"/>
  <c r="AG848" i="76"/>
  <c r="AG664" i="76"/>
  <c r="AG241" i="76"/>
  <c r="AG547" i="76"/>
  <c r="AG186" i="76"/>
  <c r="BN974" i="76"/>
  <c r="AG882" i="76"/>
  <c r="AG508" i="76"/>
  <c r="AG692" i="76"/>
  <c r="BN169" i="76"/>
  <c r="AG449" i="76"/>
  <c r="BN581" i="76"/>
  <c r="BN542" i="76"/>
  <c r="AG1057" i="76"/>
  <c r="AG704" i="76"/>
  <c r="BN463" i="76"/>
  <c r="AG242" i="76"/>
  <c r="AG643" i="76"/>
  <c r="BN509" i="76"/>
  <c r="BN642" i="76"/>
  <c r="AG433" i="76"/>
  <c r="AG958" i="76"/>
  <c r="BN723" i="76"/>
  <c r="AG965" i="76"/>
  <c r="BN559" i="76"/>
  <c r="BN499" i="76"/>
  <c r="AG380" i="76"/>
  <c r="AG791" i="76"/>
  <c r="AG290" i="76"/>
  <c r="AG1034" i="76"/>
  <c r="AG577" i="76"/>
  <c r="AG946" i="76"/>
  <c r="AG687" i="76"/>
  <c r="AG165" i="76"/>
  <c r="BN354" i="76"/>
  <c r="AG1053" i="76"/>
  <c r="BN1032" i="76"/>
  <c r="AG599" i="76"/>
  <c r="BN765" i="76"/>
  <c r="BN114" i="76"/>
  <c r="BN622" i="76"/>
  <c r="AG519" i="76"/>
  <c r="BN508" i="76"/>
  <c r="AG922" i="76"/>
  <c r="AG683" i="76"/>
  <c r="BN115" i="76"/>
  <c r="AG694" i="76"/>
  <c r="BN714" i="76"/>
  <c r="BN405" i="76"/>
  <c r="BN705" i="76"/>
  <c r="BN249" i="76"/>
  <c r="BN107" i="76"/>
  <c r="AG373" i="76"/>
  <c r="BN327" i="76"/>
  <c r="AG413" i="76"/>
  <c r="BN895" i="76"/>
  <c r="AG356" i="76"/>
  <c r="BN754" i="76"/>
  <c r="BN105" i="76"/>
  <c r="AG719" i="76"/>
  <c r="BN756" i="76"/>
  <c r="AG106" i="76"/>
  <c r="AG720" i="76"/>
  <c r="BN614" i="76"/>
  <c r="BN304" i="76"/>
  <c r="AG1002" i="76"/>
  <c r="AG552" i="76"/>
  <c r="AG75" i="76"/>
  <c r="AG790" i="76"/>
  <c r="AG277" i="76"/>
  <c r="AG131" i="76"/>
  <c r="AG203" i="76"/>
  <c r="BN922" i="76"/>
  <c r="BN528" i="76"/>
  <c r="AG876" i="76"/>
  <c r="AG600" i="76"/>
  <c r="BN796" i="76"/>
  <c r="AG247" i="76"/>
  <c r="AG461" i="76"/>
  <c r="BN1062" i="76"/>
  <c r="AG950" i="76"/>
  <c r="AG608" i="76"/>
  <c r="BN998" i="76"/>
  <c r="BN473" i="76"/>
  <c r="BN313" i="76"/>
  <c r="BN162" i="76"/>
  <c r="AG455" i="76"/>
  <c r="BN607" i="76"/>
  <c r="AG845" i="76"/>
  <c r="BN386" i="76"/>
  <c r="BN616" i="76"/>
  <c r="AG489" i="76"/>
  <c r="BN650" i="76"/>
  <c r="BN140" i="76"/>
  <c r="BN118" i="76"/>
  <c r="BN673" i="76"/>
  <c r="AG879" i="76"/>
  <c r="AG962" i="76"/>
  <c r="AG73" i="76"/>
  <c r="AG327" i="76"/>
  <c r="AG828" i="76"/>
  <c r="AG122" i="76"/>
  <c r="AG762" i="76"/>
  <c r="AG991" i="76"/>
  <c r="BN377" i="76"/>
  <c r="AG193" i="76"/>
  <c r="AG283" i="76"/>
  <c r="AG366" i="76"/>
  <c r="BN1058" i="76"/>
  <c r="AG354" i="76"/>
  <c r="AG85" i="76"/>
  <c r="BN70" i="76"/>
  <c r="BN770" i="76"/>
  <c r="BN908" i="76"/>
  <c r="AG103" i="76"/>
  <c r="BN1051" i="76"/>
  <c r="BN1014" i="76"/>
  <c r="BN555" i="76"/>
  <c r="AG682" i="76"/>
  <c r="BN527" i="76"/>
  <c r="BN84" i="76"/>
  <c r="BN176" i="76"/>
  <c r="AG527" i="76"/>
  <c r="BN724" i="76"/>
  <c r="AG1005" i="76"/>
  <c r="BN1009" i="76"/>
  <c r="AG673" i="76"/>
  <c r="BN180" i="76"/>
  <c r="AG84" i="76"/>
  <c r="AG926" i="76"/>
  <c r="BN424" i="76"/>
  <c r="AG782" i="76"/>
  <c r="AG647" i="76"/>
  <c r="BN893" i="76"/>
  <c r="BN1056" i="76"/>
  <c r="AG522" i="76"/>
  <c r="AG542" i="76"/>
  <c r="AG905" i="76"/>
  <c r="BN814" i="76"/>
  <c r="AG1047" i="76"/>
  <c r="BN623" i="76"/>
  <c r="AG137" i="76"/>
  <c r="BN718" i="76"/>
  <c r="AG416" i="76"/>
  <c r="AG1012" i="76"/>
  <c r="BN915" i="76"/>
  <c r="BN512" i="76"/>
  <c r="AG328" i="76"/>
  <c r="AG330" i="76"/>
  <c r="BN394" i="76"/>
  <c r="AG490" i="76"/>
  <c r="BN773" i="76"/>
  <c r="AG398" i="76"/>
  <c r="BN83" i="76"/>
  <c r="AG110" i="76"/>
  <c r="BN632" i="76"/>
  <c r="BN486" i="76"/>
  <c r="BN975" i="76"/>
  <c r="AG150" i="76"/>
  <c r="AG745" i="76"/>
  <c r="AG909" i="76"/>
  <c r="BN417" i="76"/>
  <c r="AG626" i="76"/>
  <c r="BN1018" i="76"/>
  <c r="AG353" i="76"/>
  <c r="AG459" i="76"/>
  <c r="AG276" i="76"/>
  <c r="AG475" i="76"/>
  <c r="BN571" i="76"/>
  <c r="AG347" i="76"/>
  <c r="BN121" i="76"/>
  <c r="BN684" i="76"/>
  <c r="AG468" i="76"/>
  <c r="BN874" i="76"/>
  <c r="AG427" i="76"/>
  <c r="AG797" i="76"/>
  <c r="AG778" i="76"/>
  <c r="BN595" i="76"/>
  <c r="BN260" i="76"/>
  <c r="AG1023" i="76"/>
  <c r="BN628" i="76"/>
  <c r="AG945" i="76"/>
  <c r="BN939" i="76"/>
  <c r="AG282" i="76"/>
  <c r="BN113" i="76"/>
  <c r="AG209" i="76"/>
  <c r="AG369" i="76"/>
  <c r="AG225" i="76"/>
  <c r="BN727" i="76"/>
  <c r="BN195" i="76"/>
  <c r="AG953" i="76"/>
  <c r="BN1010" i="76"/>
  <c r="AG690" i="76"/>
  <c r="AG383" i="76"/>
  <c r="AG562" i="76"/>
  <c r="AG1027" i="76"/>
  <c r="AG396" i="76"/>
  <c r="BN959" i="76"/>
  <c r="BN337" i="76"/>
  <c r="AG800" i="76"/>
  <c r="AG176" i="76"/>
  <c r="AG500" i="76"/>
  <c r="BN968" i="76"/>
  <c r="BN314" i="76"/>
  <c r="BN835" i="76"/>
  <c r="BN719" i="76"/>
  <c r="AG883" i="76"/>
  <c r="AG596" i="76"/>
  <c r="BN367" i="76"/>
  <c r="AG670" i="76"/>
  <c r="BN291" i="76"/>
  <c r="AG593" i="76"/>
  <c r="AG748" i="76"/>
  <c r="BN1048" i="76"/>
  <c r="BN403" i="76"/>
  <c r="BN263" i="76"/>
  <c r="AG91" i="76"/>
  <c r="AG189" i="76"/>
  <c r="AG153" i="76"/>
  <c r="BN884" i="76"/>
  <c r="AG602" i="76"/>
  <c r="BN178" i="76"/>
  <c r="BN733" i="76"/>
  <c r="AG188" i="76"/>
  <c r="BN541" i="76"/>
  <c r="BN657" i="76"/>
  <c r="BN790" i="76"/>
  <c r="BN777" i="76"/>
  <c r="BN324" i="76"/>
  <c r="BN953" i="76"/>
  <c r="BN699" i="76"/>
  <c r="BN148" i="76"/>
  <c r="BN803" i="76"/>
  <c r="AG460" i="76"/>
  <c r="BN200" i="76"/>
  <c r="AG450" i="76"/>
  <c r="BN281" i="76"/>
  <c r="AG816" i="76"/>
  <c r="AG362" i="76"/>
  <c r="AG358" i="76"/>
  <c r="AG587" i="76"/>
  <c r="BN1046" i="76"/>
  <c r="AG629" i="76"/>
  <c r="AG794" i="76"/>
  <c r="AG595" i="76"/>
  <c r="BN824" i="76"/>
  <c r="BN903" i="76"/>
  <c r="BN117" i="76"/>
  <c r="AG925" i="76"/>
  <c r="AG607" i="76"/>
  <c r="AG146" i="76"/>
  <c r="BN507" i="76"/>
  <c r="BN133" i="76"/>
  <c r="AG711" i="76"/>
  <c r="BN81" i="76"/>
  <c r="BN1025" i="76"/>
  <c r="AG585" i="76"/>
  <c r="BN517" i="76"/>
  <c r="BN758" i="76"/>
  <c r="BN343" i="76"/>
  <c r="BN1055" i="76"/>
  <c r="AG553" i="76"/>
  <c r="BN795" i="76"/>
  <c r="BN820" i="76"/>
  <c r="BN617" i="76"/>
  <c r="AG987" i="76"/>
  <c r="BN370" i="76"/>
  <c r="AG759" i="76"/>
  <c r="BN825" i="76"/>
  <c r="BN186" i="76"/>
  <c r="AG368" i="76"/>
  <c r="AG114" i="76"/>
  <c r="BN785" i="76"/>
  <c r="BN786" i="76"/>
  <c r="BN778" i="76"/>
  <c r="BN523" i="76"/>
  <c r="BN583" i="76"/>
  <c r="AG116" i="76"/>
  <c r="AG597" i="76"/>
  <c r="AG929" i="76"/>
  <c r="BN1019" i="76"/>
  <c r="BN306" i="76"/>
  <c r="AG81" i="76"/>
  <c r="AG937" i="76"/>
  <c r="AG96" i="76"/>
  <c r="AG1022" i="76"/>
  <c r="BN836" i="76"/>
  <c r="BN167" i="76"/>
  <c r="AG818" i="76"/>
  <c r="BN1064" i="76"/>
  <c r="AG275" i="76"/>
  <c r="AG619" i="76"/>
  <c r="BN689" i="76"/>
  <c r="BN848" i="76"/>
  <c r="AG795" i="76"/>
  <c r="AG549" i="76"/>
  <c r="AG884" i="76"/>
  <c r="AG632" i="76"/>
  <c r="AG419" i="76"/>
  <c r="BN72" i="76"/>
  <c r="AG82" i="76"/>
  <c r="AG721" i="76"/>
  <c r="BN813" i="76"/>
  <c r="BN173" i="76"/>
  <c r="AG240" i="76"/>
  <c r="BN91" i="76"/>
  <c r="AG1009" i="76"/>
  <c r="BN585" i="76"/>
  <c r="BN172" i="76"/>
  <c r="BN388" i="76"/>
  <c r="BN438" i="76"/>
  <c r="BN584" i="76"/>
  <c r="AG767" i="76"/>
  <c r="BN538" i="76"/>
  <c r="BN362" i="76"/>
  <c r="AG179" i="76"/>
  <c r="BN625" i="76"/>
  <c r="AG696" i="76"/>
  <c r="AG266" i="76"/>
  <c r="BN413" i="76"/>
  <c r="BN564" i="76"/>
  <c r="AG651" i="76"/>
  <c r="AG806" i="76"/>
  <c r="BN670" i="76"/>
  <c r="BN587" i="76"/>
  <c r="AG325" i="76"/>
  <c r="AG302" i="76"/>
  <c r="AG582" i="76"/>
  <c r="AG660" i="76"/>
  <c r="AG685" i="76"/>
  <c r="BN520" i="76"/>
  <c r="BN552" i="76"/>
  <c r="AG635" i="76"/>
  <c r="BN422" i="76"/>
  <c r="BN305" i="76"/>
  <c r="BN762" i="76"/>
  <c r="BN857" i="76"/>
  <c r="AG1025" i="76"/>
  <c r="AG272" i="76"/>
  <c r="AG376" i="76"/>
  <c r="AG1063" i="76"/>
  <c r="AG113" i="76"/>
  <c r="AG205" i="76"/>
  <c r="BN498" i="76"/>
  <c r="AG750" i="76"/>
  <c r="AG871" i="76"/>
  <c r="AG504" i="76"/>
  <c r="AG524" i="76"/>
  <c r="AG392" i="76"/>
  <c r="BN966" i="76"/>
  <c r="AG291" i="76"/>
  <c r="BN175" i="76"/>
  <c r="AG517" i="76"/>
  <c r="AG486" i="76"/>
  <c r="AG688" i="76"/>
  <c r="AG1043" i="76"/>
  <c r="AG355" i="76"/>
  <c r="BN490" i="76"/>
  <c r="BN269" i="76"/>
  <c r="BN602" i="76"/>
  <c r="BN447" i="76"/>
  <c r="AG292" i="76"/>
  <c r="AG576" i="76"/>
  <c r="AG145" i="76"/>
  <c r="BN811" i="76"/>
  <c r="AG1062" i="76"/>
  <c r="BN823" i="76"/>
  <c r="BN901" i="76"/>
  <c r="BN1006" i="76"/>
  <c r="BN459" i="76"/>
  <c r="AG710" i="76"/>
  <c r="BN850" i="76"/>
  <c r="BN708" i="76"/>
  <c r="BN806" i="76"/>
  <c r="BN232" i="76"/>
  <c r="BN120" i="76"/>
  <c r="AG439" i="76"/>
  <c r="BN660" i="76"/>
  <c r="AG435" i="76"/>
  <c r="AG997" i="76"/>
  <c r="AG739" i="76"/>
  <c r="BN729" i="76"/>
  <c r="BN141" i="76"/>
  <c r="BN757" i="76"/>
  <c r="BN308" i="76"/>
  <c r="AG574" i="76"/>
  <c r="AG957" i="76"/>
  <c r="BN873" i="76"/>
  <c r="AG969" i="76"/>
  <c r="BN151" i="76"/>
  <c r="BN741" i="76"/>
  <c r="AG412" i="76"/>
  <c r="AG404" i="76"/>
  <c r="AG349" i="76"/>
  <c r="AG554" i="76"/>
  <c r="BN384" i="76"/>
  <c r="AG861" i="76"/>
  <c r="BN664" i="76"/>
  <c r="BN73" i="76"/>
  <c r="AG742" i="76"/>
  <c r="BN938" i="76"/>
  <c r="AG833" i="76"/>
  <c r="AG118" i="76"/>
  <c r="BN965" i="76"/>
  <c r="AG204" i="76"/>
  <c r="AG344" i="76"/>
  <c r="AG903" i="76"/>
  <c r="AG442" i="76"/>
  <c r="AG907" i="76"/>
  <c r="BN882" i="76"/>
  <c r="BN339" i="76"/>
  <c r="BN430" i="76"/>
  <c r="AG808" i="76"/>
  <c r="AG472" i="76"/>
  <c r="BN888" i="76"/>
  <c r="BN94" i="76"/>
  <c r="BN976" i="76"/>
  <c r="BN393" i="76"/>
  <c r="AG839" i="76"/>
  <c r="BN454" i="76"/>
  <c r="AG462" i="76"/>
  <c r="AG805" i="76"/>
  <c r="BN784" i="76"/>
  <c r="BN1002" i="76"/>
  <c r="BN775" i="76"/>
  <c r="AG194" i="76"/>
  <c r="BN476" i="76"/>
  <c r="BN973" i="76"/>
  <c r="AG847" i="76"/>
  <c r="AG967" i="76"/>
  <c r="AG653" i="76"/>
  <c r="BN356" i="76"/>
  <c r="AG947" i="76"/>
  <c r="BN659" i="76"/>
  <c r="AG735" i="76"/>
  <c r="BN787" i="76"/>
  <c r="AG214" i="76"/>
  <c r="AG560" i="76"/>
  <c r="BN78" i="76"/>
  <c r="AG1006" i="76"/>
  <c r="AG229" i="76"/>
  <c r="AG850" i="76"/>
  <c r="BN608" i="76"/>
  <c r="BN466" i="76"/>
  <c r="AG434" i="76"/>
  <c r="AG125" i="76"/>
  <c r="AG856" i="76"/>
  <c r="BN840" i="76"/>
  <c r="BN415" i="76"/>
  <c r="AG444" i="76"/>
  <c r="BN808" i="76"/>
  <c r="AG760" i="76"/>
  <c r="AG279" i="76"/>
  <c r="BN931" i="76"/>
  <c r="AG575" i="76"/>
  <c r="AG466" i="76"/>
  <c r="BN829" i="76"/>
  <c r="AG649" i="76"/>
  <c r="BN556" i="76"/>
  <c r="BN544" i="76"/>
  <c r="AG387" i="76"/>
  <c r="BN702" i="76"/>
  <c r="BN449" i="76"/>
  <c r="AG1041" i="76"/>
  <c r="BN316" i="76"/>
  <c r="AG157" i="76"/>
  <c r="AG970" i="76"/>
  <c r="BN513" i="76"/>
  <c r="AG216" i="76"/>
  <c r="BN721" i="76"/>
  <c r="AG361" i="76"/>
  <c r="BN866" i="76"/>
  <c r="BN831" i="76"/>
  <c r="AG128" i="76"/>
  <c r="AG213" i="76"/>
  <c r="BN261" i="76"/>
  <c r="BN837" i="76"/>
  <c r="BN243" i="76"/>
  <c r="BN258" i="76"/>
  <c r="AG161" i="76"/>
  <c r="AG766" i="76"/>
  <c r="BN540" i="76"/>
  <c r="AG718" i="76"/>
  <c r="AG95" i="76"/>
  <c r="BN494" i="76"/>
  <c r="AG966" i="76"/>
  <c r="AG836" i="76"/>
  <c r="BN101" i="76"/>
  <c r="BN237" i="76"/>
  <c r="BN211" i="76"/>
  <c r="BN696" i="76"/>
  <c r="BN839" i="76"/>
  <c r="AG263" i="76"/>
  <c r="AG190" i="76"/>
  <c r="AG1021" i="76"/>
  <c r="BN100" i="76"/>
  <c r="AG621" i="76"/>
  <c r="BN338" i="76"/>
  <c r="AG625" i="76"/>
  <c r="AG367" i="76"/>
  <c r="AG932" i="76"/>
  <c r="BN451" i="76"/>
  <c r="BN828" i="76"/>
  <c r="BN119" i="76"/>
  <c r="BN443" i="76"/>
  <c r="BN396" i="76"/>
  <c r="AG902" i="76"/>
  <c r="AG410" i="76"/>
  <c r="AG307" i="76"/>
  <c r="BN637" i="76"/>
  <c r="BN580" i="76"/>
  <c r="BN710" i="76"/>
  <c r="BN255" i="76"/>
  <c r="BN385" i="76"/>
  <c r="BN420" i="76"/>
  <c r="AG538" i="76"/>
  <c r="AG913" i="76"/>
  <c r="BN391" i="76"/>
  <c r="AG638" i="76"/>
  <c r="AG111" i="76"/>
  <c r="BN894" i="76"/>
  <c r="AG872" i="76"/>
  <c r="BN85" i="76"/>
  <c r="AG487" i="76"/>
  <c r="BN593" i="76"/>
  <c r="AG935" i="76"/>
  <c r="BN190" i="76"/>
  <c r="AG949" i="76"/>
  <c r="AG101" i="76"/>
  <c r="BN411" i="76"/>
  <c r="BN744" i="76"/>
  <c r="AG930" i="76"/>
  <c r="BN108" i="76"/>
  <c r="BN203" i="76"/>
  <c r="BN546" i="76"/>
  <c r="AG129" i="76"/>
  <c r="AG539" i="76"/>
  <c r="BN150" i="76"/>
  <c r="AG678" i="76"/>
  <c r="BN437" i="76"/>
  <c r="AG488" i="76"/>
  <c r="AG717" i="76"/>
  <c r="AG1061" i="76"/>
  <c r="BN865" i="76"/>
  <c r="BN691" i="76"/>
  <c r="AG728" i="76"/>
  <c r="BN171" i="76"/>
  <c r="BN183" i="76"/>
  <c r="BN579" i="76"/>
  <c r="BN325" i="76"/>
  <c r="BN502" i="76"/>
  <c r="BN164" i="76"/>
  <c r="BN511" i="76"/>
  <c r="BN406" i="76"/>
  <c r="AG663" i="76"/>
  <c r="AG89" i="76"/>
  <c r="BN380" i="76"/>
  <c r="AG197" i="76"/>
  <c r="BN681" i="76"/>
  <c r="AG1014" i="76"/>
  <c r="AG470" i="76"/>
  <c r="AG893" i="76"/>
  <c r="AG228" i="76"/>
  <c r="AG846" i="76"/>
  <c r="BN577" i="76"/>
  <c r="BN988" i="76"/>
  <c r="BN392" i="76"/>
  <c r="AG713" i="76"/>
  <c r="AG371" i="76"/>
  <c r="BN471" i="76"/>
  <c r="AG232" i="76"/>
  <c r="AG620" i="76"/>
  <c r="AG887" i="76"/>
  <c r="AG657" i="76"/>
  <c r="BN661" i="76"/>
  <c r="AG141" i="76"/>
  <c r="BN496" i="76"/>
  <c r="AG1000" i="76"/>
  <c r="AG107" i="76"/>
  <c r="AG453" i="76"/>
  <c r="BN483" i="76"/>
  <c r="AG916" i="76"/>
  <c r="BN201" i="76"/>
  <c r="AG378" i="76"/>
  <c r="BN197" i="76"/>
  <c r="BN736" i="76"/>
  <c r="AG76" i="76"/>
  <c r="AG284" i="76"/>
  <c r="BN376" i="76"/>
  <c r="BN701" i="76"/>
  <c r="BN725" i="76"/>
  <c r="AG588" i="76"/>
  <c r="BN439" i="76"/>
  <c r="BN112" i="76"/>
  <c r="BN626" i="76"/>
  <c r="BN522" i="76"/>
  <c r="AG873" i="76"/>
  <c r="AG343" i="76"/>
  <c r="BN983" i="76"/>
  <c r="AG923" i="76"/>
  <c r="AG518" i="76"/>
  <c r="BN330" i="76"/>
  <c r="AG333" i="76"/>
  <c r="BN554" i="76"/>
  <c r="AG983" i="76"/>
  <c r="AG590" i="76"/>
  <c r="AG788" i="76"/>
  <c r="BN1022" i="76"/>
  <c r="BN864" i="76"/>
  <c r="BN566" i="76"/>
  <c r="AG813" i="76"/>
  <c r="AG253" i="76"/>
  <c r="BN909" i="76"/>
  <c r="BN958" i="76"/>
  <c r="BN259" i="76"/>
  <c r="BN533" i="76"/>
  <c r="AG972" i="76"/>
  <c r="AG849" i="76"/>
  <c r="BN1021" i="76"/>
  <c r="BN591" i="76"/>
  <c r="AG264" i="76"/>
  <c r="BN905" i="76"/>
  <c r="AG154" i="76"/>
  <c r="BN961" i="76"/>
  <c r="AG573" i="76"/>
  <c r="BN419" i="76"/>
  <c r="BN644" i="76"/>
  <c r="AG432" i="76"/>
  <c r="BN379" i="76"/>
  <c r="BN435" i="76"/>
  <c r="AG326" i="76"/>
  <c r="BN799" i="76"/>
  <c r="BN92" i="76"/>
  <c r="AG802" i="76"/>
  <c r="BN817" i="76"/>
  <c r="BN881" i="76"/>
  <c r="AG399" i="76"/>
  <c r="BN445" i="76"/>
  <c r="X129" i="14"/>
  <c r="Q154" i="20"/>
  <c r="Q133" i="20"/>
  <c r="R176" i="30"/>
  <c r="P146" i="20"/>
  <c r="P141" i="20"/>
  <c r="AU83" i="18"/>
  <c r="AU152" i="18"/>
  <c r="AU11" i="18"/>
  <c r="M119" i="28"/>
  <c r="Q155" i="20"/>
  <c r="M128" i="32"/>
  <c r="R178" i="25"/>
  <c r="R176" i="17"/>
  <c r="R176" i="40"/>
  <c r="BF13" i="18"/>
  <c r="Q120" i="20"/>
  <c r="O11" i="82" s="1"/>
  <c r="K9" i="86"/>
  <c r="AC12" i="65"/>
  <c r="AC23" i="65" s="1"/>
  <c r="V9" i="18"/>
  <c r="X131" i="25"/>
  <c r="R176" i="38"/>
  <c r="X129" i="89"/>
  <c r="C72" i="19"/>
  <c r="I274" i="19" s="1"/>
  <c r="R176" i="89"/>
  <c r="R176" i="28"/>
  <c r="X129" i="40"/>
  <c r="R176" i="23"/>
  <c r="AU16" i="18"/>
  <c r="AU157" i="18"/>
  <c r="AU88" i="18"/>
  <c r="F61" i="83" s="1"/>
  <c r="X129" i="30"/>
  <c r="M119" i="40"/>
  <c r="R176" i="14"/>
  <c r="M273" i="19"/>
  <c r="AA273" i="19"/>
  <c r="BC8" i="76"/>
  <c r="U55" i="76" s="1"/>
  <c r="U61" i="76" s="1"/>
  <c r="O34" i="82" l="1"/>
  <c r="O35" i="82"/>
  <c r="N26" i="82"/>
  <c r="Q153" i="20"/>
  <c r="Q132" i="20"/>
  <c r="BN29" i="76"/>
  <c r="BN37" i="76"/>
  <c r="BN35" i="76"/>
  <c r="BN31" i="76"/>
  <c r="BN42" i="76" s="1"/>
  <c r="BN36" i="76"/>
  <c r="BN30" i="76"/>
  <c r="BN33" i="76"/>
  <c r="BN34" i="76"/>
  <c r="BN32" i="76"/>
  <c r="AU12" i="18"/>
  <c r="AU153" i="18"/>
  <c r="AU84" i="18"/>
  <c r="P161" i="20"/>
  <c r="AG36" i="76"/>
  <c r="AG33" i="76"/>
  <c r="AG31" i="76"/>
  <c r="AG42" i="76" s="1"/>
  <c r="AG29" i="76"/>
  <c r="AG32" i="76"/>
  <c r="AG34" i="76"/>
  <c r="AG30" i="76"/>
  <c r="AG35" i="76"/>
  <c r="AG37" i="76"/>
  <c r="X274" i="19"/>
  <c r="D22" i="19" s="1"/>
  <c r="Q274" i="19"/>
  <c r="D24" i="19" s="1"/>
  <c r="E34" i="2" s="1"/>
  <c r="Q21" i="20"/>
  <c r="Q19" i="20"/>
  <c r="R34" i="20" l="1"/>
  <c r="AG45" i="76"/>
  <c r="AG43" i="76"/>
  <c r="BN44" i="76"/>
  <c r="BN43" i="76"/>
  <c r="J274" i="19"/>
  <c r="Y274" i="19" s="1"/>
  <c r="AG46" i="76"/>
  <c r="BN45" i="76"/>
  <c r="E32" i="2"/>
  <c r="D27" i="19"/>
  <c r="D35" i="19" s="1"/>
  <c r="O33" i="82"/>
  <c r="Q152" i="20"/>
  <c r="AG44" i="76"/>
  <c r="BN46" i="76"/>
  <c r="Q22" i="20"/>
  <c r="Q115" i="20" s="1"/>
  <c r="Q18" i="20"/>
  <c r="Q7" i="20" s="1"/>
  <c r="Q117" i="20" s="1"/>
  <c r="Q112" i="20"/>
  <c r="N41" i="82"/>
  <c r="Q114" i="20"/>
  <c r="Q128" i="20"/>
  <c r="K274" i="19" l="1"/>
  <c r="L274" i="19" s="1"/>
  <c r="Q24" i="20"/>
  <c r="Q84" i="20"/>
  <c r="V10" i="18" s="1"/>
  <c r="Q95" i="20"/>
  <c r="Q83" i="20"/>
  <c r="U62" i="76"/>
  <c r="Q118" i="20"/>
  <c r="R31" i="20"/>
  <c r="E37" i="2"/>
  <c r="E45" i="2" s="1"/>
  <c r="E89" i="2" s="1"/>
  <c r="R32" i="20"/>
  <c r="R65" i="20" s="1"/>
  <c r="R68" i="20" s="1"/>
  <c r="R176" i="32"/>
  <c r="X129" i="32"/>
  <c r="O32" i="82"/>
  <c r="Q148" i="20"/>
  <c r="Q122" i="20" l="1"/>
  <c r="O14" i="82"/>
  <c r="V20" i="18"/>
  <c r="Z274" i="19"/>
  <c r="R28" i="20"/>
  <c r="Q93" i="20"/>
  <c r="Q92" i="20"/>
  <c r="O28" i="82"/>
  <c r="M274" i="19"/>
  <c r="AA274" i="19"/>
  <c r="AU10" i="18"/>
  <c r="AU151" i="18"/>
  <c r="AU82" i="18"/>
  <c r="T12" i="65"/>
  <c r="T23" i="65" s="1"/>
  <c r="Q108" i="20"/>
  <c r="K8" i="86"/>
  <c r="V7" i="18"/>
  <c r="U53" i="76"/>
  <c r="R64" i="20"/>
  <c r="R45" i="20"/>
  <c r="W16" i="18" l="1"/>
  <c r="R67" i="20"/>
  <c r="P19" i="82"/>
  <c r="R70" i="20"/>
  <c r="R134" i="20" s="1"/>
  <c r="R87" i="20"/>
  <c r="W11" i="18" s="1"/>
  <c r="R86" i="20"/>
  <c r="W8" i="18" s="1"/>
  <c r="U58" i="76"/>
  <c r="R135" i="20"/>
  <c r="Q126" i="20"/>
  <c r="O9" i="82"/>
  <c r="AU81" i="18"/>
  <c r="AU150" i="18"/>
  <c r="AU9" i="18"/>
  <c r="R90" i="20"/>
  <c r="W12" i="18" s="1"/>
  <c r="R89" i="20"/>
  <c r="Y130" i="14" l="1"/>
  <c r="S177" i="14"/>
  <c r="S177" i="40"/>
  <c r="R154" i="20"/>
  <c r="R133" i="20"/>
  <c r="AV152" i="18"/>
  <c r="AV11" i="18"/>
  <c r="AV83" i="18"/>
  <c r="BD8" i="76"/>
  <c r="V55" i="76" s="1"/>
  <c r="V61" i="76" s="1"/>
  <c r="R120" i="20"/>
  <c r="P11" i="82" s="1"/>
  <c r="L9" i="86"/>
  <c r="W9" i="18"/>
  <c r="AD12" i="65"/>
  <c r="AD23" i="65" s="1"/>
  <c r="BG13" i="18"/>
  <c r="R155" i="20"/>
  <c r="Y132" i="25"/>
  <c r="S179" i="25"/>
  <c r="Q146" i="20"/>
  <c r="Q141" i="20"/>
  <c r="Y130" i="40"/>
  <c r="Y130" i="30"/>
  <c r="S177" i="89"/>
  <c r="AV16" i="18"/>
  <c r="AV88" i="18"/>
  <c r="G61" i="83" s="1"/>
  <c r="AV157" i="18"/>
  <c r="Y130" i="89"/>
  <c r="BO909" i="76"/>
  <c r="AH602" i="76"/>
  <c r="BO414" i="76"/>
  <c r="AH665" i="76"/>
  <c r="AH732" i="76"/>
  <c r="AH472" i="76"/>
  <c r="AH1057" i="76"/>
  <c r="BO937" i="76"/>
  <c r="AH986" i="76"/>
  <c r="BO823" i="76"/>
  <c r="AH780" i="76"/>
  <c r="BO709" i="76"/>
  <c r="AH314" i="76"/>
  <c r="BO799" i="76"/>
  <c r="AH713" i="76"/>
  <c r="BO119" i="76"/>
  <c r="AH1006" i="76"/>
  <c r="BO120" i="76"/>
  <c r="BO584" i="76"/>
  <c r="BO117" i="76"/>
  <c r="AH282" i="76"/>
  <c r="BO527" i="76"/>
  <c r="BO895" i="76"/>
  <c r="AH874" i="76"/>
  <c r="AH924" i="76"/>
  <c r="AH481" i="76"/>
  <c r="BO233" i="76"/>
  <c r="AH857" i="76"/>
  <c r="BO515" i="76"/>
  <c r="AH772" i="76"/>
  <c r="BO712" i="76"/>
  <c r="AH423" i="76"/>
  <c r="AH1032" i="76"/>
  <c r="BO317" i="76"/>
  <c r="BO168" i="76"/>
  <c r="AH495" i="76"/>
  <c r="BO204" i="76"/>
  <c r="AH885" i="76"/>
  <c r="BO740" i="76"/>
  <c r="AH280" i="76"/>
  <c r="AH1010" i="76"/>
  <c r="BO80" i="76"/>
  <c r="BO157" i="76"/>
  <c r="BO468" i="76"/>
  <c r="AH187" i="76"/>
  <c r="AH969" i="76"/>
  <c r="BO562" i="76"/>
  <c r="AH898" i="76"/>
  <c r="AH425" i="76"/>
  <c r="BO435" i="76"/>
  <c r="BO394" i="76"/>
  <c r="BO207" i="76"/>
  <c r="AH897" i="76"/>
  <c r="BO201" i="76"/>
  <c r="BO718" i="76"/>
  <c r="BO543" i="76"/>
  <c r="AH807" i="76"/>
  <c r="BO582" i="76"/>
  <c r="AH972" i="76"/>
  <c r="BO511" i="76"/>
  <c r="BO237" i="76"/>
  <c r="BO775" i="76"/>
  <c r="BO447" i="76"/>
  <c r="AH884" i="76"/>
  <c r="BO803" i="76"/>
  <c r="BO571" i="76"/>
  <c r="BO377" i="76"/>
  <c r="BO622" i="76"/>
  <c r="AH1059" i="76"/>
  <c r="BO464" i="76"/>
  <c r="BO735" i="76"/>
  <c r="AH375" i="76"/>
  <c r="BO335" i="76"/>
  <c r="AH708" i="76"/>
  <c r="BO253" i="76"/>
  <c r="AH783" i="76"/>
  <c r="BO703" i="76"/>
  <c r="AH445" i="76"/>
  <c r="BO945" i="76"/>
  <c r="AH571" i="76"/>
  <c r="BO99" i="76"/>
  <c r="AH485" i="76"/>
  <c r="AH158" i="76"/>
  <c r="AH842" i="76"/>
  <c r="BO919" i="76"/>
  <c r="BO782" i="76"/>
  <c r="AH998" i="76"/>
  <c r="AH1046" i="76"/>
  <c r="AH348" i="76"/>
  <c r="AH873" i="76"/>
  <c r="BO625" i="76"/>
  <c r="BO756" i="76"/>
  <c r="AH959" i="76"/>
  <c r="BO87" i="76"/>
  <c r="BO560" i="76"/>
  <c r="BO267" i="76"/>
  <c r="AH200" i="76"/>
  <c r="BO701" i="76"/>
  <c r="BO806" i="76"/>
  <c r="AH122" i="76"/>
  <c r="AH999" i="76"/>
  <c r="BO933" i="76"/>
  <c r="BO791" i="76"/>
  <c r="BO936" i="76"/>
  <c r="BO849" i="76"/>
  <c r="AH476" i="76"/>
  <c r="BO78" i="76"/>
  <c r="AH427" i="76"/>
  <c r="AH273" i="76"/>
  <c r="BO222" i="76"/>
  <c r="BO359" i="76"/>
  <c r="BO856" i="76"/>
  <c r="BO455" i="76"/>
  <c r="BO410" i="76"/>
  <c r="BO419" i="76"/>
  <c r="AH893" i="76"/>
  <c r="BO338" i="76"/>
  <c r="BO659" i="76"/>
  <c r="BO459" i="76"/>
  <c r="BO91" i="76"/>
  <c r="BO1046" i="76"/>
  <c r="BO595" i="76"/>
  <c r="BO908" i="76"/>
  <c r="BO705" i="76"/>
  <c r="BO265" i="76"/>
  <c r="BO312" i="76"/>
  <c r="AH172" i="76"/>
  <c r="BO853" i="76"/>
  <c r="BO821" i="76"/>
  <c r="BO654" i="76"/>
  <c r="AH78" i="76"/>
  <c r="AH774" i="76"/>
  <c r="AH458" i="76"/>
  <c r="AH634" i="76"/>
  <c r="AH317" i="76"/>
  <c r="BO574" i="76"/>
  <c r="BO911" i="76"/>
  <c r="BO529" i="76"/>
  <c r="AH604" i="76"/>
  <c r="BO250" i="76"/>
  <c r="AH680" i="76"/>
  <c r="BO275" i="76"/>
  <c r="AH498" i="76"/>
  <c r="AH864" i="76"/>
  <c r="BO360" i="76"/>
  <c r="BO867" i="76"/>
  <c r="AH263" i="76"/>
  <c r="BO628" i="76"/>
  <c r="BO568" i="76"/>
  <c r="BO671" i="76"/>
  <c r="BO332" i="76"/>
  <c r="AH829" i="76"/>
  <c r="AH787" i="76"/>
  <c r="AH590" i="76"/>
  <c r="AH1022" i="76"/>
  <c r="AH982" i="76"/>
  <c r="BO266" i="76"/>
  <c r="AH239" i="76"/>
  <c r="AH90" i="76"/>
  <c r="BO652" i="76"/>
  <c r="AH124" i="76"/>
  <c r="AH836" i="76"/>
  <c r="AH883" i="76"/>
  <c r="BO612" i="76"/>
  <c r="BO902" i="76"/>
  <c r="AH870" i="76"/>
  <c r="AH1037" i="76"/>
  <c r="BO181" i="76"/>
  <c r="AH76" i="76"/>
  <c r="BO85" i="76"/>
  <c r="BO556" i="76"/>
  <c r="AH554" i="76"/>
  <c r="BO520" i="76"/>
  <c r="BO370" i="76"/>
  <c r="BO968" i="76"/>
  <c r="BO814" i="76"/>
  <c r="AH876" i="76"/>
  <c r="AH449" i="76"/>
  <c r="AH250" i="76"/>
  <c r="AH1038" i="76"/>
  <c r="AH345" i="76"/>
  <c r="AH684" i="76"/>
  <c r="BO221" i="76"/>
  <c r="AH993" i="76"/>
  <c r="AH669" i="76"/>
  <c r="AH605" i="76"/>
  <c r="BO875" i="76"/>
  <c r="AH379" i="76"/>
  <c r="AH331" i="76"/>
  <c r="AH676" i="76"/>
  <c r="BO1057" i="76"/>
  <c r="AH544" i="76"/>
  <c r="AH441" i="76"/>
  <c r="AH218" i="76"/>
  <c r="AH533" i="76"/>
  <c r="BO536" i="76"/>
  <c r="BO303" i="76"/>
  <c r="BO551" i="76"/>
  <c r="AH120" i="76"/>
  <c r="BO837" i="76"/>
  <c r="BO835" i="76"/>
  <c r="BO561" i="76"/>
  <c r="AH301" i="76"/>
  <c r="BO268" i="76"/>
  <c r="AH482" i="76"/>
  <c r="BO549" i="76"/>
  <c r="BO958" i="76"/>
  <c r="BO422" i="76"/>
  <c r="AH106" i="76"/>
  <c r="AH452" i="76"/>
  <c r="BO954" i="76"/>
  <c r="AH305" i="76"/>
  <c r="AH952" i="76"/>
  <c r="BO779" i="76"/>
  <c r="AH575" i="76"/>
  <c r="BO337" i="76"/>
  <c r="BO248" i="76"/>
  <c r="BO816" i="76"/>
  <c r="BO158" i="76"/>
  <c r="BO662" i="76"/>
  <c r="BO156" i="76"/>
  <c r="BO591" i="76"/>
  <c r="AH89" i="76"/>
  <c r="BO839" i="76"/>
  <c r="BO973" i="76"/>
  <c r="AH145" i="76"/>
  <c r="BO72" i="76"/>
  <c r="AH450" i="76"/>
  <c r="BO684" i="76"/>
  <c r="AH366" i="76"/>
  <c r="AH922" i="76"/>
  <c r="AH853" i="76"/>
  <c r="BO999" i="76"/>
  <c r="AH627" i="76"/>
  <c r="BO606" i="76"/>
  <c r="AH860" i="76"/>
  <c r="AH531" i="76"/>
  <c r="AH639" i="76"/>
  <c r="AH824" i="76"/>
  <c r="BO418" i="76"/>
  <c r="AH752" i="76"/>
  <c r="BO788" i="76"/>
  <c r="AH1036" i="76"/>
  <c r="BO521" i="76"/>
  <c r="AH843" i="76"/>
  <c r="AH1065" i="76"/>
  <c r="BO296" i="76"/>
  <c r="AH831" i="76"/>
  <c r="BO252" i="76"/>
  <c r="BO251" i="76"/>
  <c r="BO116" i="76"/>
  <c r="AH384" i="76"/>
  <c r="AH225" i="76"/>
  <c r="AH724" i="76"/>
  <c r="BO1013" i="76"/>
  <c r="BO149" i="76"/>
  <c r="BO924" i="76"/>
  <c r="AH299" i="76"/>
  <c r="BO217" i="76"/>
  <c r="BO989" i="76"/>
  <c r="AH286" i="76"/>
  <c r="BO739" i="76"/>
  <c r="BO262" i="76"/>
  <c r="BO530" i="76"/>
  <c r="BO376" i="76"/>
  <c r="AH1049" i="76"/>
  <c r="BO656" i="76"/>
  <c r="AH125" i="76"/>
  <c r="BO241" i="76"/>
  <c r="AH521" i="76"/>
  <c r="AH577" i="76"/>
  <c r="AH451" i="76"/>
  <c r="AH538" i="76"/>
  <c r="AH760" i="76"/>
  <c r="BO670" i="76"/>
  <c r="AH782" i="76"/>
  <c r="AH579" i="76"/>
  <c r="AH714" i="76"/>
  <c r="BO242" i="76"/>
  <c r="BO470" i="76"/>
  <c r="AH350" i="76"/>
  <c r="AH955" i="76"/>
  <c r="BO651" i="76"/>
  <c r="AH392" i="76"/>
  <c r="AH262" i="76"/>
  <c r="AH868" i="76"/>
  <c r="BO301" i="76"/>
  <c r="BO195" i="76"/>
  <c r="AH79" i="76"/>
  <c r="BO274" i="76"/>
  <c r="BO983" i="76"/>
  <c r="AH413" i="76"/>
  <c r="BO934" i="76"/>
  <c r="BO537" i="76"/>
  <c r="BO679" i="76"/>
  <c r="AH284" i="76"/>
  <c r="AH487" i="76"/>
  <c r="BO544" i="76"/>
  <c r="BO384" i="76"/>
  <c r="AH759" i="76"/>
  <c r="BO314" i="76"/>
  <c r="AH600" i="76"/>
  <c r="BO663" i="76"/>
  <c r="AH534" i="76"/>
  <c r="AH612" i="76"/>
  <c r="BO913" i="76"/>
  <c r="AH211" i="76"/>
  <c r="BO442" i="76"/>
  <c r="AH364" i="76"/>
  <c r="AH105" i="76"/>
  <c r="AH855" i="76"/>
  <c r="AH740" i="76"/>
  <c r="AH216" i="76"/>
  <c r="AH352" i="76"/>
  <c r="BO514" i="76"/>
  <c r="BO122" i="76"/>
  <c r="AH224" i="76"/>
  <c r="AH258" i="76"/>
  <c r="BO952" i="76"/>
  <c r="BO865" i="76"/>
  <c r="BO175" i="76"/>
  <c r="AH188" i="76"/>
  <c r="BO673" i="76"/>
  <c r="BO747" i="76"/>
  <c r="BO767" i="76"/>
  <c r="AH501" i="76"/>
  <c r="AH415" i="76"/>
  <c r="BO199" i="76"/>
  <c r="BO516" i="76"/>
  <c r="BO771" i="76"/>
  <c r="AH285" i="76"/>
  <c r="BO322" i="76"/>
  <c r="BO702" i="76"/>
  <c r="BO402" i="76"/>
  <c r="BO987" i="76"/>
  <c r="BO439" i="76"/>
  <c r="BO316" i="76"/>
  <c r="BO785" i="76"/>
  <c r="AH1012" i="76"/>
  <c r="AH591" i="76"/>
  <c r="BO409" i="76"/>
  <c r="AH910" i="76"/>
  <c r="BO860" i="76"/>
  <c r="BO887" i="76"/>
  <c r="AH1042" i="76"/>
  <c r="AH888" i="76"/>
  <c r="BO955" i="76"/>
  <c r="AH932" i="76"/>
  <c r="BO838" i="76"/>
  <c r="BO103" i="76"/>
  <c r="BO186" i="76"/>
  <c r="AH206" i="76"/>
  <c r="AH788" i="76"/>
  <c r="BO166" i="76"/>
  <c r="AH725" i="76"/>
  <c r="BO330" i="76"/>
  <c r="AH128" i="76"/>
  <c r="AH871" i="76"/>
  <c r="BO83" i="76"/>
  <c r="BO499" i="76"/>
  <c r="BO287" i="76"/>
  <c r="BO904" i="76"/>
  <c r="BO89" i="76"/>
  <c r="AH557" i="76"/>
  <c r="AH589" i="76"/>
  <c r="AH954" i="76"/>
  <c r="AH606" i="76"/>
  <c r="BO811" i="76"/>
  <c r="AH785" i="76"/>
  <c r="AH974" i="76"/>
  <c r="AH945" i="76"/>
  <c r="AH497" i="76"/>
  <c r="BO694" i="76"/>
  <c r="BO675" i="76"/>
  <c r="AH921" i="76"/>
  <c r="AH228" i="76"/>
  <c r="AH735" i="76"/>
  <c r="AH1009" i="76"/>
  <c r="BO260" i="76"/>
  <c r="BO249" i="76"/>
  <c r="BO224" i="76"/>
  <c r="AH942" i="76"/>
  <c r="BO427" i="76"/>
  <c r="AH312" i="76"/>
  <c r="BO794" i="76"/>
  <c r="BO906" i="76"/>
  <c r="AH315" i="76"/>
  <c r="AH428" i="76"/>
  <c r="AH862" i="76"/>
  <c r="BO223" i="76"/>
  <c r="BO196" i="76"/>
  <c r="BO124" i="76"/>
  <c r="BO309" i="76"/>
  <c r="AH365" i="76"/>
  <c r="BO667" i="76"/>
  <c r="BO807" i="76"/>
  <c r="BO140" i="76"/>
  <c r="AH394" i="76"/>
  <c r="AH894" i="76"/>
  <c r="BO627" i="76"/>
  <c r="AH766" i="76"/>
  <c r="AH818" i="76"/>
  <c r="AH909" i="76"/>
  <c r="AH298" i="76"/>
  <c r="BO830" i="76"/>
  <c r="BO1007" i="76"/>
  <c r="AH512" i="76"/>
  <c r="BO216" i="76"/>
  <c r="BO135" i="76"/>
  <c r="AH561" i="76"/>
  <c r="BO279" i="76"/>
  <c r="BO446" i="76"/>
  <c r="AH96" i="76"/>
  <c r="AH904" i="76"/>
  <c r="BO505" i="76"/>
  <c r="AH113" i="76"/>
  <c r="BO1047" i="76"/>
  <c r="AH395" i="76"/>
  <c r="AH483" i="76"/>
  <c r="AH490" i="76"/>
  <c r="BO690" i="76"/>
  <c r="BO942" i="76"/>
  <c r="BO1027" i="76"/>
  <c r="AH849" i="76"/>
  <c r="BO211" i="76"/>
  <c r="AH292" i="76"/>
  <c r="AH460" i="76"/>
  <c r="AH519" i="76"/>
  <c r="BO949" i="76"/>
  <c r="AH381" i="76"/>
  <c r="AH243" i="76"/>
  <c r="AH526" i="76"/>
  <c r="AH975" i="76"/>
  <c r="AH546" i="76"/>
  <c r="AH729" i="76"/>
  <c r="BO926" i="76"/>
  <c r="BO69" i="76"/>
  <c r="AH279" i="76"/>
  <c r="AH196" i="76"/>
  <c r="BO578" i="76"/>
  <c r="BO988" i="76"/>
  <c r="BO147" i="76"/>
  <c r="BO86" i="76"/>
  <c r="AH1013" i="76"/>
  <c r="AH150" i="76"/>
  <c r="BO1015" i="76"/>
  <c r="AH233" i="76"/>
  <c r="BO808" i="76"/>
  <c r="AH806" i="76"/>
  <c r="BO424" i="76"/>
  <c r="AH241" i="76"/>
  <c r="BO599" i="76"/>
  <c r="BO672" i="76"/>
  <c r="BO557" i="76"/>
  <c r="AH267" i="76"/>
  <c r="AH430" i="76"/>
  <c r="BO136" i="76"/>
  <c r="BO109" i="76"/>
  <c r="BO444" i="76"/>
  <c r="AH396" i="76"/>
  <c r="BO426" i="76"/>
  <c r="BO1023" i="76"/>
  <c r="BO1029" i="76"/>
  <c r="AH916" i="76"/>
  <c r="AH1034" i="76"/>
  <c r="BO1044" i="76"/>
  <c r="BO1033" i="76"/>
  <c r="BO485" i="76"/>
  <c r="AH276" i="76"/>
  <c r="AH558" i="76"/>
  <c r="BO962" i="76"/>
  <c r="BO925" i="76"/>
  <c r="AH253" i="76"/>
  <c r="BO183" i="76"/>
  <c r="AH95" i="76"/>
  <c r="AH1043" i="76"/>
  <c r="AH619" i="76"/>
  <c r="BO1018" i="76"/>
  <c r="AH327" i="76"/>
  <c r="BO125" i="76"/>
  <c r="AH473" i="76"/>
  <c r="AH835" i="76"/>
  <c r="BO336" i="76"/>
  <c r="AH890" i="76"/>
  <c r="BO184" i="76"/>
  <c r="BO96" i="76"/>
  <c r="BO604" i="76"/>
  <c r="AH584" i="76"/>
  <c r="BO677" i="76"/>
  <c r="AH421" i="76"/>
  <c r="BO940" i="76"/>
  <c r="BO452" i="76"/>
  <c r="BO825" i="76"/>
  <c r="BO810" i="76"/>
  <c r="BO174" i="76"/>
  <c r="BO631" i="76"/>
  <c r="AH560" i="76"/>
  <c r="BO327" i="76"/>
  <c r="BO610" i="76"/>
  <c r="BO477" i="76"/>
  <c r="BO784" i="76"/>
  <c r="BO128" i="76"/>
  <c r="AH964" i="76"/>
  <c r="BO698" i="76"/>
  <c r="AH141" i="76"/>
  <c r="BO710" i="76"/>
  <c r="BO840" i="76"/>
  <c r="BO757" i="76"/>
  <c r="BO413" i="76"/>
  <c r="BO1025" i="76"/>
  <c r="BO1010" i="76"/>
  <c r="BO180" i="76"/>
  <c r="BO614" i="76"/>
  <c r="AH646" i="76"/>
  <c r="BO969" i="76"/>
  <c r="BO897" i="76"/>
  <c r="BO763" i="76"/>
  <c r="BO749" i="76"/>
  <c r="BO475" i="76"/>
  <c r="AH173" i="76"/>
  <c r="AH401" i="76"/>
  <c r="AH973" i="76"/>
  <c r="AH370" i="76"/>
  <c r="BO563" i="76"/>
  <c r="AH160" i="76"/>
  <c r="AH167" i="76"/>
  <c r="BO328" i="76"/>
  <c r="AH733" i="76"/>
  <c r="BO493" i="76"/>
  <c r="BO1038" i="76"/>
  <c r="AH411" i="76"/>
  <c r="BO129" i="76"/>
  <c r="BO753" i="76"/>
  <c r="BO640" i="76"/>
  <c r="BO653" i="76"/>
  <c r="AH214" i="76"/>
  <c r="AH186" i="76"/>
  <c r="AH336" i="76"/>
  <c r="BO990" i="76"/>
  <c r="BO719" i="76"/>
  <c r="AH254" i="76"/>
  <c r="AH1030" i="76"/>
  <c r="BO939" i="76"/>
  <c r="BO191" i="76"/>
  <c r="AH246" i="76"/>
  <c r="BO205" i="76"/>
  <c r="AH573" i="76"/>
  <c r="AH470" i="76"/>
  <c r="AH621" i="76"/>
  <c r="AH947" i="76"/>
  <c r="BO1006" i="76"/>
  <c r="AH240" i="76"/>
  <c r="AH587" i="76"/>
  <c r="AH778" i="76"/>
  <c r="BO770" i="76"/>
  <c r="BO405" i="76"/>
  <c r="AH628" i="76"/>
  <c r="AH933" i="76"/>
  <c r="BO1053" i="76"/>
  <c r="BO752" i="76"/>
  <c r="AH515" i="76"/>
  <c r="AH662" i="76"/>
  <c r="AH499" i="76"/>
  <c r="AH812" i="76"/>
  <c r="BO1028" i="76"/>
  <c r="AH773" i="76"/>
  <c r="AH1015" i="76"/>
  <c r="AH523" i="76"/>
  <c r="BO680" i="76"/>
  <c r="AH210" i="76"/>
  <c r="BO970" i="76"/>
  <c r="BO883" i="76"/>
  <c r="BO570" i="76"/>
  <c r="BO996" i="76"/>
  <c r="AH532" i="76"/>
  <c r="AH878" i="76"/>
  <c r="BO634" i="76"/>
  <c r="AH269" i="76"/>
  <c r="BO379" i="76"/>
  <c r="AH355" i="76"/>
  <c r="BO313" i="76"/>
  <c r="BO106" i="76"/>
  <c r="BO298" i="76"/>
  <c r="AH274" i="76"/>
  <c r="BO972" i="76"/>
  <c r="AH323" i="76"/>
  <c r="BO905" i="76"/>
  <c r="AH344" i="76"/>
  <c r="BO893" i="76"/>
  <c r="BO845" i="76"/>
  <c r="AH185" i="76"/>
  <c r="AH1029" i="76"/>
  <c r="AH88" i="76"/>
  <c r="BO695" i="76"/>
  <c r="AH865" i="76"/>
  <c r="BO449" i="76"/>
  <c r="BO403" i="76"/>
  <c r="AH324" i="76"/>
  <c r="BO789" i="76"/>
  <c r="BO818" i="76"/>
  <c r="BO506" i="76"/>
  <c r="AH471" i="76"/>
  <c r="BO355" i="76"/>
  <c r="AH802" i="76"/>
  <c r="BO471" i="76"/>
  <c r="BO396" i="76"/>
  <c r="AH850" i="76"/>
  <c r="BO660" i="76"/>
  <c r="BO538" i="76"/>
  <c r="AH607" i="76"/>
  <c r="AH209" i="76"/>
  <c r="BO176" i="76"/>
  <c r="BO754" i="76"/>
  <c r="AH705" i="76"/>
  <c r="AH70" i="76"/>
  <c r="AH133" i="76"/>
  <c r="AH342" i="76"/>
  <c r="BO399" i="76"/>
  <c r="AH695" i="76"/>
  <c r="AH1033" i="76"/>
  <c r="BO674" i="76"/>
  <c r="BO846" i="76"/>
  <c r="AH217" i="76"/>
  <c r="BO289" i="76"/>
  <c r="AH178" i="76"/>
  <c r="AH237" i="76"/>
  <c r="BO669" i="76"/>
  <c r="BO646" i="76"/>
  <c r="AH149" i="76"/>
  <c r="BO132" i="76"/>
  <c r="AH565" i="76"/>
  <c r="AH614" i="76"/>
  <c r="BO228" i="76"/>
  <c r="AH174" i="76"/>
  <c r="BO600" i="76"/>
  <c r="AH488" i="76"/>
  <c r="BO324" i="76"/>
  <c r="AH819" i="76"/>
  <c r="AH988" i="76"/>
  <c r="BO1042" i="76"/>
  <c r="AH751" i="76"/>
  <c r="AH659" i="76"/>
  <c r="BO445" i="76"/>
  <c r="AH696" i="76"/>
  <c r="AH958" i="76"/>
  <c r="AH386" i="76"/>
  <c r="BO746" i="76"/>
  <c r="BO88" i="76"/>
  <c r="AH80" i="76"/>
  <c r="BO95" i="76"/>
  <c r="BO580" i="76"/>
  <c r="BO699" i="76"/>
  <c r="AH545" i="76"/>
  <c r="BO732" i="76"/>
  <c r="BO138" i="76"/>
  <c r="BO407" i="76"/>
  <c r="AH644" i="76"/>
  <c r="BO626" i="76"/>
  <c r="BO744" i="76"/>
  <c r="AH970" i="76"/>
  <c r="AH118" i="76"/>
  <c r="AH272" i="76"/>
  <c r="BO778" i="76"/>
  <c r="BO291" i="76"/>
  <c r="BO512" i="76"/>
  <c r="BO998" i="76"/>
  <c r="BO509" i="76"/>
  <c r="AH866" i="76"/>
  <c r="AH164" i="76"/>
  <c r="AH426" i="76"/>
  <c r="AH1020" i="76"/>
  <c r="AH832" i="76"/>
  <c r="AH115" i="76"/>
  <c r="BO589" i="76"/>
  <c r="BO425" i="76"/>
  <c r="BO1000" i="76"/>
  <c r="BO247" i="76"/>
  <c r="BO297" i="76"/>
  <c r="AH357" i="76"/>
  <c r="AH834" i="76"/>
  <c r="BO76" i="76"/>
  <c r="AH951" i="76"/>
  <c r="BO372" i="76"/>
  <c r="BO254" i="76"/>
  <c r="AH1016" i="76"/>
  <c r="BO299" i="76"/>
  <c r="AH382" i="76"/>
  <c r="AH838" i="76"/>
  <c r="AH69" i="76"/>
  <c r="AH307" i="76"/>
  <c r="AH595" i="76"/>
  <c r="AH931" i="76"/>
  <c r="AH978" i="76"/>
  <c r="BO743" i="76"/>
  <c r="BO225" i="76"/>
  <c r="BO412" i="76"/>
  <c r="BO490" i="76"/>
  <c r="BO162" i="76"/>
  <c r="AH889" i="76"/>
  <c r="AH278" i="76"/>
  <c r="AH134" i="76"/>
  <c r="AH1060" i="76"/>
  <c r="BO333" i="76"/>
  <c r="AH1021" i="76"/>
  <c r="BO733" i="76"/>
  <c r="AH117" i="76"/>
  <c r="BO638" i="76"/>
  <c r="AH734" i="76"/>
  <c r="BO481" i="76"/>
  <c r="AH948" i="76"/>
  <c r="AH432" i="76"/>
  <c r="AH846" i="76"/>
  <c r="AH367" i="76"/>
  <c r="BO787" i="76"/>
  <c r="BO850" i="76"/>
  <c r="BO585" i="76"/>
  <c r="AH794" i="76"/>
  <c r="AH1023" i="76"/>
  <c r="BO1051" i="76"/>
  <c r="BO107" i="76"/>
  <c r="BO738" i="76"/>
  <c r="AH171" i="76"/>
  <c r="BO985" i="76"/>
  <c r="AH820" i="76"/>
  <c r="AH491" i="76"/>
  <c r="BO400" i="76"/>
  <c r="AH799" i="76"/>
  <c r="BO285" i="76"/>
  <c r="AH822" i="76"/>
  <c r="BO320" i="76"/>
  <c r="AH936" i="76"/>
  <c r="AH703" i="76"/>
  <c r="BO234" i="76"/>
  <c r="AH712" i="76"/>
  <c r="BO344" i="76"/>
  <c r="BO943" i="76"/>
  <c r="AH408" i="76"/>
  <c r="AH963" i="76"/>
  <c r="BO776" i="76"/>
  <c r="AH252" i="76"/>
  <c r="AH265" i="76"/>
  <c r="AH309" i="76"/>
  <c r="AH997" i="76"/>
  <c r="AH256" i="76"/>
  <c r="AH592" i="76"/>
  <c r="AH944" i="76"/>
  <c r="BO796" i="76"/>
  <c r="BO890" i="76"/>
  <c r="BO539" i="76"/>
  <c r="BO134" i="76"/>
  <c r="BO836" i="76"/>
  <c r="AH691" i="76"/>
  <c r="BO590" i="76"/>
  <c r="AH453" i="76"/>
  <c r="BO873" i="76"/>
  <c r="AH1027" i="76"/>
  <c r="AH547" i="76"/>
  <c r="BO923" i="76"/>
  <c r="BO159" i="76"/>
  <c r="BO1030" i="76"/>
  <c r="AH123" i="76"/>
  <c r="AH580" i="76"/>
  <c r="AH223" i="76"/>
  <c r="AH946" i="76"/>
  <c r="AH270" i="76"/>
  <c r="AH1003" i="76"/>
  <c r="AH654" i="76"/>
  <c r="BO340" i="76"/>
  <c r="AH755" i="76"/>
  <c r="BO281" i="76"/>
  <c r="BO713" i="76"/>
  <c r="AH666" i="76"/>
  <c r="AH567" i="76"/>
  <c r="BO367" i="76"/>
  <c r="AH242" i="76"/>
  <c r="BO863" i="76"/>
  <c r="BO382" i="76"/>
  <c r="AH550" i="76"/>
  <c r="AH792" i="76"/>
  <c r="AH675" i="76"/>
  <c r="BO745" i="76"/>
  <c r="AH1055" i="76"/>
  <c r="AH881" i="76"/>
  <c r="BO451" i="76"/>
  <c r="BO859" i="76"/>
  <c r="AH798" i="76"/>
  <c r="AH205" i="76"/>
  <c r="AH700" i="76"/>
  <c r="AH189" i="76"/>
  <c r="BO290" i="76"/>
  <c r="AH927" i="76"/>
  <c r="AH422" i="76"/>
  <c r="BO373" i="76"/>
  <c r="AH219" i="76"/>
  <c r="BO208" i="76"/>
  <c r="AH417" i="76"/>
  <c r="AH630" i="76"/>
  <c r="AH373" i="76"/>
  <c r="BO329" i="76"/>
  <c r="AH112" i="76"/>
  <c r="BO929" i="76"/>
  <c r="BO243" i="76"/>
  <c r="BO815" i="76"/>
  <c r="BO889" i="76"/>
  <c r="AH671" i="76"/>
  <c r="BO232" i="76"/>
  <c r="AH455" i="76"/>
  <c r="BO912" i="76"/>
  <c r="AH912" i="76"/>
  <c r="BO1011" i="76"/>
  <c r="BO644" i="76"/>
  <c r="AH625" i="76"/>
  <c r="AH710" i="76"/>
  <c r="AH629" i="76"/>
  <c r="AH103" i="76"/>
  <c r="BO318" i="76"/>
  <c r="AH707" i="76"/>
  <c r="BO504" i="76"/>
  <c r="BO487" i="76"/>
  <c r="BO685" i="76"/>
  <c r="BO240" i="76"/>
  <c r="AH456" i="76"/>
  <c r="BO641" i="76"/>
  <c r="BO755" i="76"/>
  <c r="AH640" i="76"/>
  <c r="AH121" i="76"/>
  <c r="BO206" i="76"/>
  <c r="AH739" i="76"/>
  <c r="AH647" i="76"/>
  <c r="BO145" i="76"/>
  <c r="AH100" i="76"/>
  <c r="BO960" i="76"/>
  <c r="AH135" i="76"/>
  <c r="BO391" i="76"/>
  <c r="BO953" i="76"/>
  <c r="BO964" i="76"/>
  <c r="BO302" i="76"/>
  <c r="AH154" i="76"/>
  <c r="BO118" i="76"/>
  <c r="AH507" i="76"/>
  <c r="BO319" i="76"/>
  <c r="BO513" i="76"/>
  <c r="AH376" i="76"/>
  <c r="AH593" i="76"/>
  <c r="BO473" i="76"/>
  <c r="BO383" i="76"/>
  <c r="BO139" i="76"/>
  <c r="BO844" i="76"/>
  <c r="BO448" i="76"/>
  <c r="BO550" i="76"/>
  <c r="AH920" i="76"/>
  <c r="AH144" i="76"/>
  <c r="AH641" i="76"/>
  <c r="AH581" i="76"/>
  <c r="BO474" i="76"/>
  <c r="AH771" i="76"/>
  <c r="AH139" i="76"/>
  <c r="BO202" i="76"/>
  <c r="AH913" i="76"/>
  <c r="BO1058" i="76"/>
  <c r="AH613" i="76"/>
  <c r="BO843" i="76"/>
  <c r="AH736" i="76"/>
  <c r="AH325" i="76"/>
  <c r="AH220" i="76"/>
  <c r="BO341" i="76"/>
  <c r="BO809" i="76"/>
  <c r="BO81" i="76"/>
  <c r="AH1064" i="76"/>
  <c r="AH551" i="76"/>
  <c r="AH93" i="76"/>
  <c r="BO533" i="76"/>
  <c r="BO164" i="76"/>
  <c r="BO1002" i="76"/>
  <c r="BO602" i="76"/>
  <c r="AH549" i="76"/>
  <c r="AH475" i="76"/>
  <c r="AH991" i="76"/>
  <c r="AH148" i="76"/>
  <c r="BO375" i="76"/>
  <c r="AH97" i="76"/>
  <c r="BO545" i="76"/>
  <c r="BO991" i="76"/>
  <c r="AH906" i="76"/>
  <c r="AH568" i="76"/>
  <c r="BO358" i="76"/>
  <c r="AH407" i="76"/>
  <c r="BO918" i="76"/>
  <c r="BO891" i="76"/>
  <c r="AH99" i="76"/>
  <c r="BO115" i="76"/>
  <c r="BO858" i="76"/>
  <c r="AH882" i="76"/>
  <c r="BO831" i="76"/>
  <c r="BO1019" i="76"/>
  <c r="AH845" i="76"/>
  <c r="AH469" i="76"/>
  <c r="BO927" i="76"/>
  <c r="AH400" i="76"/>
  <c r="AH989" i="76"/>
  <c r="BO465" i="76"/>
  <c r="AH917" i="76"/>
  <c r="BO1037" i="76"/>
  <c r="AH570" i="76"/>
  <c r="BO726" i="76"/>
  <c r="BO593" i="76"/>
  <c r="AH363" i="76"/>
  <c r="BO210" i="76"/>
  <c r="BO737" i="76"/>
  <c r="AH599" i="76"/>
  <c r="AH1001" i="76"/>
  <c r="AH693" i="76"/>
  <c r="BO141" i="76"/>
  <c r="AH257" i="76"/>
  <c r="AH985" i="76"/>
  <c r="BO566" i="76"/>
  <c r="BO540" i="76"/>
  <c r="BO1064" i="76"/>
  <c r="BO417" i="76"/>
  <c r="AH165" i="76"/>
  <c r="AH222" i="76"/>
  <c r="AH238" i="76"/>
  <c r="BO165" i="76"/>
  <c r="AH827" i="76"/>
  <c r="BO429" i="76"/>
  <c r="AH583" i="76"/>
  <c r="AH674" i="76"/>
  <c r="BO596" i="76"/>
  <c r="AH204" i="76"/>
  <c r="AH295" i="76"/>
  <c r="BO676" i="76"/>
  <c r="BO700" i="76"/>
  <c r="BO170" i="76"/>
  <c r="AH935" i="76"/>
  <c r="BO292" i="76"/>
  <c r="AH529" i="76"/>
  <c r="BO920" i="76"/>
  <c r="BO90" i="76"/>
  <c r="AH903" i="76"/>
  <c r="AH287" i="76"/>
  <c r="BO366" i="76"/>
  <c r="AH749" i="76"/>
  <c r="BO817" i="76"/>
  <c r="AH902" i="76"/>
  <c r="BO608" i="76"/>
  <c r="BO362" i="76"/>
  <c r="AH369" i="76"/>
  <c r="AH527" i="76"/>
  <c r="BO804" i="76"/>
  <c r="AH335" i="76"/>
  <c r="BO655" i="76"/>
  <c r="BO707" i="76"/>
  <c r="AH844" i="76"/>
  <c r="AH810" i="76"/>
  <c r="BO880" i="76"/>
  <c r="AH184" i="76"/>
  <c r="AH622" i="76"/>
  <c r="AH652" i="76"/>
  <c r="AH793" i="76"/>
  <c r="AH808" i="76"/>
  <c r="AH353" i="76"/>
  <c r="BO601" i="76"/>
  <c r="BO472" i="76"/>
  <c r="BO748" i="76"/>
  <c r="BO361" i="76"/>
  <c r="BO325" i="76"/>
  <c r="AH553" i="76"/>
  <c r="BO609" i="76"/>
  <c r="AH681" i="76"/>
  <c r="AH87" i="76"/>
  <c r="AH446" i="76"/>
  <c r="AH673" i="76"/>
  <c r="AH984" i="76"/>
  <c r="AH854" i="76"/>
  <c r="BO956" i="76"/>
  <c r="BO554" i="76"/>
  <c r="BO437" i="76"/>
  <c r="BO261" i="76"/>
  <c r="BO430" i="76"/>
  <c r="AH937" i="76"/>
  <c r="BO884" i="76"/>
  <c r="AH489" i="76"/>
  <c r="AH747" i="76"/>
  <c r="BO111" i="76"/>
  <c r="BO1068" i="76"/>
  <c r="BO212" i="76"/>
  <c r="AH730" i="76"/>
  <c r="AH1039" i="76"/>
  <c r="BO450" i="76"/>
  <c r="AH479" i="76"/>
  <c r="AH867" i="76"/>
  <c r="AH181" i="76"/>
  <c r="BO885" i="76"/>
  <c r="BO331" i="76"/>
  <c r="BO834" i="76"/>
  <c r="BO577" i="76"/>
  <c r="BO486" i="76"/>
  <c r="BO144" i="76"/>
  <c r="BO1036" i="76"/>
  <c r="BO342" i="76"/>
  <c r="BO729" i="76"/>
  <c r="AH869" i="76"/>
  <c r="BO576" i="76"/>
  <c r="BO438" i="76"/>
  <c r="BO605" i="76"/>
  <c r="BO272" i="76"/>
  <c r="BO961" i="76"/>
  <c r="BO100" i="76"/>
  <c r="BO173" i="76"/>
  <c r="AH358" i="76"/>
  <c r="BO70" i="76"/>
  <c r="AH289" i="76"/>
  <c r="BO478" i="76"/>
  <c r="BO697" i="76"/>
  <c r="AH511" i="76"/>
  <c r="AH235" i="76"/>
  <c r="BO214" i="76"/>
  <c r="AH389" i="76"/>
  <c r="BO194" i="76"/>
  <c r="BO877" i="76"/>
  <c r="AH406" i="76"/>
  <c r="BO137" i="76"/>
  <c r="BO484" i="76"/>
  <c r="BO847" i="76"/>
  <c r="BO546" i="76"/>
  <c r="BO1041" i="76"/>
  <c r="BO691" i="76"/>
  <c r="BO976" i="76"/>
  <c r="BO541" i="76"/>
  <c r="AH687" i="76"/>
  <c r="AH980" i="76"/>
  <c r="BO722" i="76"/>
  <c r="AH180" i="76"/>
  <c r="BO750" i="76"/>
  <c r="BO1031" i="76"/>
  <c r="BO75" i="76"/>
  <c r="AH540" i="76"/>
  <c r="BO380" i="76"/>
  <c r="AH290" i="76"/>
  <c r="BO720" i="76"/>
  <c r="AH197" i="76"/>
  <c r="AH247" i="76"/>
  <c r="BO704" i="76"/>
  <c r="AH447" i="76"/>
  <c r="AH194" i="76"/>
  <c r="AH347" i="76"/>
  <c r="AH147" i="76"/>
  <c r="BO633" i="76"/>
  <c r="AH786" i="76"/>
  <c r="AH155" i="76"/>
  <c r="AH726" i="76"/>
  <c r="BO947" i="76"/>
  <c r="BO1065" i="76"/>
  <c r="BO398" i="76"/>
  <c r="BO623" i="76"/>
  <c r="AH1011" i="76"/>
  <c r="AH405" i="76"/>
  <c r="BO824" i="76"/>
  <c r="AH339" i="76"/>
  <c r="BO423" i="76"/>
  <c r="AH856" i="76"/>
  <c r="BO801" i="76"/>
  <c r="AH610" i="76"/>
  <c r="BO420" i="76"/>
  <c r="AH957" i="76"/>
  <c r="AH562" i="76"/>
  <c r="AH552" i="76"/>
  <c r="BO357" i="76"/>
  <c r="BO347" i="76"/>
  <c r="BO288" i="76"/>
  <c r="AH636" i="76"/>
  <c r="BO264" i="76"/>
  <c r="BO900" i="76"/>
  <c r="BO177" i="76"/>
  <c r="AH1040" i="76"/>
  <c r="BO587" i="76"/>
  <c r="AH341" i="76"/>
  <c r="AH249" i="76"/>
  <c r="BO489" i="76"/>
  <c r="AH190" i="76"/>
  <c r="AH354" i="76"/>
  <c r="BO408" i="76"/>
  <c r="AH530" i="76"/>
  <c r="BO258" i="76"/>
  <c r="AH704" i="76"/>
  <c r="AH391" i="76"/>
  <c r="AH825" i="76"/>
  <c r="AH378" i="76"/>
  <c r="AH111" i="76"/>
  <c r="AH466" i="76"/>
  <c r="AH412" i="76"/>
  <c r="AH582" i="76"/>
  <c r="BO820" i="76"/>
  <c r="AH800" i="76"/>
  <c r="AH522" i="76"/>
  <c r="AH203" i="76"/>
  <c r="AH508" i="76"/>
  <c r="AH71" i="76"/>
  <c r="BO491" i="76"/>
  <c r="AH377" i="76"/>
  <c r="AH877" i="76"/>
  <c r="AH744" i="76"/>
  <c r="AH598" i="76"/>
  <c r="AH814" i="76"/>
  <c r="BO876" i="76"/>
  <c r="BO629" i="76"/>
  <c r="AH244" i="76"/>
  <c r="AH768" i="76"/>
  <c r="AH346" i="76"/>
  <c r="BO668" i="76"/>
  <c r="AH901" i="76"/>
  <c r="BO967" i="76"/>
  <c r="AH603" i="76"/>
  <c r="AH648" i="76"/>
  <c r="BO819" i="76"/>
  <c r="BO715" i="76"/>
  <c r="AH163" i="76"/>
  <c r="AH340" i="76"/>
  <c r="BO494" i="76"/>
  <c r="AH683" i="76"/>
  <c r="BO110" i="76"/>
  <c r="AH817" i="76"/>
  <c r="BO768" i="76"/>
  <c r="AH711" i="76"/>
  <c r="BO1045" i="76"/>
  <c r="AH313" i="76"/>
  <c r="AH321" i="76"/>
  <c r="AH362" i="76"/>
  <c r="AH297" i="76"/>
  <c r="BO387" i="76"/>
  <c r="AH130" i="76"/>
  <c r="BO92" i="76"/>
  <c r="AH371" i="76"/>
  <c r="BO443" i="76"/>
  <c r="AH229" i="76"/>
  <c r="AH439" i="76"/>
  <c r="AH767" i="76"/>
  <c r="AH925" i="76"/>
  <c r="BO113" i="76"/>
  <c r="BO84" i="76"/>
  <c r="AH356" i="76"/>
  <c r="BO284" i="76"/>
  <c r="BO682" i="76"/>
  <c r="BO209" i="76"/>
  <c r="BO594" i="76"/>
  <c r="BO374" i="76"/>
  <c r="BO389" i="76"/>
  <c r="AH300" i="76"/>
  <c r="BO1054" i="76"/>
  <c r="BO526" i="76"/>
  <c r="BO573" i="76"/>
  <c r="AH667" i="76"/>
  <c r="BO572" i="76"/>
  <c r="BO868" i="76"/>
  <c r="BO645" i="76"/>
  <c r="AH271" i="76"/>
  <c r="BO1026" i="76"/>
  <c r="BO397" i="76"/>
  <c r="BO615" i="76"/>
  <c r="AH789" i="76"/>
  <c r="BO822" i="76"/>
  <c r="AH548" i="76"/>
  <c r="AH231" i="76"/>
  <c r="AH861" i="76"/>
  <c r="AH1005" i="76"/>
  <c r="BO503" i="76"/>
  <c r="BO500" i="76"/>
  <c r="BO984" i="76"/>
  <c r="AH779" i="76"/>
  <c r="AH908" i="76"/>
  <c r="AH805" i="76"/>
  <c r="BO874" i="76"/>
  <c r="AH900" i="76"/>
  <c r="BO1003" i="76"/>
  <c r="BO805" i="76"/>
  <c r="BO827" i="76"/>
  <c r="BO390" i="76"/>
  <c r="BO963" i="76"/>
  <c r="BO828" i="76"/>
  <c r="BO903" i="76"/>
  <c r="BO97" i="76"/>
  <c r="BO728" i="76"/>
  <c r="AH492" i="76"/>
  <c r="BO277" i="76"/>
  <c r="AH308" i="76"/>
  <c r="AH716" i="76"/>
  <c r="AH1000" i="76"/>
  <c r="BO385" i="76"/>
  <c r="AH444" i="76"/>
  <c r="AH574" i="76"/>
  <c r="AH651" i="76"/>
  <c r="BO517" i="76"/>
  <c r="AH383" i="76"/>
  <c r="AH926" i="76"/>
  <c r="AH1002" i="76"/>
  <c r="AH664" i="76"/>
  <c r="BO1066" i="76"/>
  <c r="BO547" i="76"/>
  <c r="BO182" i="76"/>
  <c r="BO1059" i="76"/>
  <c r="BO993" i="76"/>
  <c r="BO215" i="76"/>
  <c r="AH723" i="76"/>
  <c r="BO453" i="76"/>
  <c r="BO311" i="76"/>
  <c r="AH722" i="76"/>
  <c r="BO977" i="76"/>
  <c r="AH915" i="76"/>
  <c r="AH334" i="76"/>
  <c r="AH303" i="76"/>
  <c r="BO154" i="76"/>
  <c r="AH443" i="76"/>
  <c r="AH509" i="76"/>
  <c r="AH94" i="76"/>
  <c r="BO82" i="76"/>
  <c r="AH360" i="76"/>
  <c r="BO155" i="76"/>
  <c r="AH887" i="76"/>
  <c r="BO1055" i="76"/>
  <c r="BO1008" i="76"/>
  <c r="AH804" i="76"/>
  <c r="AH1004" i="76"/>
  <c r="AH234" i="76"/>
  <c r="BO764" i="76"/>
  <c r="BO966" i="76"/>
  <c r="AH277" i="76"/>
  <c r="BO346" i="76"/>
  <c r="AH104" i="76"/>
  <c r="AH899" i="76"/>
  <c r="BO460" i="76"/>
  <c r="AH143" i="76"/>
  <c r="BO502" i="76"/>
  <c r="AH368" i="76"/>
  <c r="BO363" i="76"/>
  <c r="BO862" i="76"/>
  <c r="BO270" i="76"/>
  <c r="AH918" i="76"/>
  <c r="AH463" i="76"/>
  <c r="BO802" i="76"/>
  <c r="AH333" i="76"/>
  <c r="AH678" i="76"/>
  <c r="AH213" i="76"/>
  <c r="BO339" i="76"/>
  <c r="AH504" i="76"/>
  <c r="AH81" i="76"/>
  <c r="AH153" i="76"/>
  <c r="AH110" i="76"/>
  <c r="BO616" i="76"/>
  <c r="AH380" i="76"/>
  <c r="AH569" i="76"/>
  <c r="AH995" i="76"/>
  <c r="BO917" i="76"/>
  <c r="AH359" i="76"/>
  <c r="AH215" i="76"/>
  <c r="BO635" i="76"/>
  <c r="BO469" i="76"/>
  <c r="BO457" i="76"/>
  <c r="AH763" i="76"/>
  <c r="AH403" i="76"/>
  <c r="BO246" i="76"/>
  <c r="BO603" i="76"/>
  <c r="AH796" i="76"/>
  <c r="BO334" i="76"/>
  <c r="AH535" i="76"/>
  <c r="BO93" i="76"/>
  <c r="BO480" i="76"/>
  <c r="BO898" i="76"/>
  <c r="AH510" i="76"/>
  <c r="BO283" i="76"/>
  <c r="BO479" i="76"/>
  <c r="BO579" i="76"/>
  <c r="BO583" i="76"/>
  <c r="BO1032" i="76"/>
  <c r="BO951" i="76"/>
  <c r="AH859" i="76"/>
  <c r="AH322" i="76"/>
  <c r="BO1024" i="76"/>
  <c r="BO997" i="76"/>
  <c r="BO664" i="76"/>
  <c r="BO1009" i="76"/>
  <c r="BO630" i="76"/>
  <c r="BO219" i="76"/>
  <c r="BO71" i="76"/>
  <c r="BO416" i="76"/>
  <c r="AH758" i="76"/>
  <c r="AH638" i="76"/>
  <c r="BO795" i="76"/>
  <c r="AH86" i="76"/>
  <c r="AH563" i="76"/>
  <c r="AH615" i="76"/>
  <c r="BO624" i="76"/>
  <c r="BO524" i="76"/>
  <c r="BO881" i="76"/>
  <c r="AH620" i="76"/>
  <c r="AH410" i="76"/>
  <c r="BO466" i="76"/>
  <c r="AH179" i="76"/>
  <c r="BO507" i="76"/>
  <c r="BO724" i="76"/>
  <c r="AH719" i="76"/>
  <c r="BO428" i="76"/>
  <c r="BO369" i="76"/>
  <c r="BO1052" i="76"/>
  <c r="BO395" i="76"/>
  <c r="AH437" i="76"/>
  <c r="BO1020" i="76"/>
  <c r="BO286" i="76"/>
  <c r="AH642" i="76"/>
  <c r="BO172" i="76"/>
  <c r="BO482" i="76"/>
  <c r="AH891" i="76"/>
  <c r="BO975" i="76"/>
  <c r="AH332" i="76"/>
  <c r="BO681" i="76"/>
  <c r="BO1043" i="76"/>
  <c r="AH1054" i="76"/>
  <c r="BO343" i="76"/>
  <c r="AH75" i="76"/>
  <c r="BO855" i="76"/>
  <c r="BO892" i="76"/>
  <c r="AH494" i="76"/>
  <c r="AH424" i="76"/>
  <c r="AH98" i="76"/>
  <c r="AH1007" i="76"/>
  <c r="BO833" i="76"/>
  <c r="AH809" i="76"/>
  <c r="AH264" i="76"/>
  <c r="AH828" i="76"/>
  <c r="AH294" i="76"/>
  <c r="AH775" i="76"/>
  <c r="AH966" i="76"/>
  <c r="BO74" i="76"/>
  <c r="BO783" i="76"/>
  <c r="AH83" i="76"/>
  <c r="AH302" i="76"/>
  <c r="BO995" i="76"/>
  <c r="AH764" i="76"/>
  <c r="BO552" i="76"/>
  <c r="AH1047" i="76"/>
  <c r="BO581" i="76"/>
  <c r="BO525" i="76"/>
  <c r="AH880" i="76"/>
  <c r="AH977" i="76"/>
  <c r="BO981" i="76"/>
  <c r="BO198" i="76"/>
  <c r="BO957" i="76"/>
  <c r="AH221" i="76"/>
  <c r="BO130" i="76"/>
  <c r="BO598" i="76"/>
  <c r="BO932" i="76"/>
  <c r="BO658" i="76"/>
  <c r="AH790" i="76"/>
  <c r="AH566" i="76"/>
  <c r="AH116" i="76"/>
  <c r="BO189" i="76"/>
  <c r="AH953" i="76"/>
  <c r="AH826" i="76"/>
  <c r="BO1022" i="76"/>
  <c r="AH161" i="76"/>
  <c r="BO94" i="76"/>
  <c r="BO167" i="76"/>
  <c r="AH745" i="76"/>
  <c r="AH564" i="76"/>
  <c r="BO761" i="76"/>
  <c r="BO619" i="76"/>
  <c r="AH811" i="76"/>
  <c r="BO548" i="76"/>
  <c r="BO532" i="76"/>
  <c r="AH537" i="76"/>
  <c r="BO294" i="76"/>
  <c r="AH399" i="76"/>
  <c r="AH1056" i="76"/>
  <c r="BO686" i="76"/>
  <c r="BO888" i="76"/>
  <c r="AH976" i="76"/>
  <c r="AH101" i="76"/>
  <c r="BO938" i="76"/>
  <c r="BO857" i="76"/>
  <c r="AH950" i="76"/>
  <c r="AH677" i="76"/>
  <c r="BO621" i="76"/>
  <c r="BO102" i="76"/>
  <c r="BO244" i="76"/>
  <c r="BO1035" i="76"/>
  <c r="AH1028" i="76"/>
  <c r="BO665" i="76"/>
  <c r="AH748" i="76"/>
  <c r="AH702" i="76"/>
  <c r="AH727" i="76"/>
  <c r="AH474" i="76"/>
  <c r="AH911" i="76"/>
  <c r="AH1048" i="76"/>
  <c r="AH762" i="76"/>
  <c r="BO711" i="76"/>
  <c r="AH943" i="76"/>
  <c r="BO150" i="76"/>
  <c r="BO882" i="76"/>
  <c r="BO306" i="76"/>
  <c r="BO386" i="76"/>
  <c r="AH162" i="76"/>
  <c r="BO345" i="76"/>
  <c r="BO1005" i="76"/>
  <c r="AH815" i="76"/>
  <c r="AH698" i="76"/>
  <c r="BO592" i="76"/>
  <c r="BO143" i="76"/>
  <c r="AH528" i="76"/>
  <c r="AH679" i="76"/>
  <c r="BO708" i="76"/>
  <c r="BO852" i="76"/>
  <c r="AH875" i="76"/>
  <c r="AH316" i="76"/>
  <c r="AH717" i="76"/>
  <c r="AH459" i="76"/>
  <c r="AH195" i="76"/>
  <c r="AH572" i="76"/>
  <c r="BO190" i="76"/>
  <c r="AH461" i="76"/>
  <c r="BO769" i="76"/>
  <c r="BO914" i="76"/>
  <c r="AH588" i="76"/>
  <c r="AH949" i="76"/>
  <c r="AH1041" i="76"/>
  <c r="AH742" i="76"/>
  <c r="BO762" i="76"/>
  <c r="AH114" i="76"/>
  <c r="AH596" i="76"/>
  <c r="AH416" i="76"/>
  <c r="BO1062" i="76"/>
  <c r="BO463" i="76"/>
  <c r="AH981" i="76"/>
  <c r="BO257" i="76"/>
  <c r="AH961" i="76"/>
  <c r="AH311" i="76"/>
  <c r="BO1017" i="76"/>
  <c r="BO636" i="76"/>
  <c r="AH393" i="76"/>
  <c r="BO1049" i="76"/>
  <c r="AH448" i="76"/>
  <c r="AH803" i="76"/>
  <c r="AH617" i="76"/>
  <c r="AH1017" i="76"/>
  <c r="AH658" i="76"/>
  <c r="BO1034" i="76"/>
  <c r="AH1019" i="76"/>
  <c r="BO869" i="76"/>
  <c r="BO432" i="76"/>
  <c r="BO812" i="76"/>
  <c r="BO800" i="76"/>
  <c r="BO79" i="76"/>
  <c r="BO351" i="76"/>
  <c r="BO108" i="76"/>
  <c r="BO1014" i="76"/>
  <c r="AH477" i="76"/>
  <c r="AH409" i="76"/>
  <c r="AH686" i="76"/>
  <c r="BO388" i="76"/>
  <c r="BO798" i="76"/>
  <c r="BO160" i="76"/>
  <c r="BO282" i="76"/>
  <c r="AH795" i="76"/>
  <c r="AH746" i="76"/>
  <c r="BO649" i="76"/>
  <c r="AH77" i="76"/>
  <c r="BO496" i="76"/>
  <c r="BO255" i="76"/>
  <c r="BO415" i="76"/>
  <c r="BO308" i="76"/>
  <c r="BO564" i="76"/>
  <c r="AH585" i="76"/>
  <c r="AH690" i="76"/>
  <c r="AH84" i="76"/>
  <c r="BO304" i="76"/>
  <c r="AH848" i="76"/>
  <c r="AH971" i="76"/>
  <c r="AH429" i="76"/>
  <c r="AH586" i="76"/>
  <c r="AH374" i="76"/>
  <c r="BO280" i="76"/>
  <c r="BO717" i="76"/>
  <c r="BO620" i="76"/>
  <c r="AH938" i="76"/>
  <c r="AH741" i="76"/>
  <c r="AH541" i="76"/>
  <c r="BO766" i="76"/>
  <c r="AH236" i="76"/>
  <c r="AH672" i="76"/>
  <c r="AH1050" i="76"/>
  <c r="BO421" i="76"/>
  <c r="AH840" i="76"/>
  <c r="BO401" i="76"/>
  <c r="AH109" i="76"/>
  <c r="BO1050" i="76"/>
  <c r="BO980" i="76"/>
  <c r="AH208" i="76"/>
  <c r="AH847" i="76"/>
  <c r="AH330" i="76"/>
  <c r="BO441" i="76"/>
  <c r="BO946" i="76"/>
  <c r="AH757" i="76"/>
  <c r="BO353" i="76"/>
  <c r="AH697" i="76"/>
  <c r="BO931" i="76"/>
  <c r="BO959" i="76"/>
  <c r="BO163" i="76"/>
  <c r="AH837" i="76"/>
  <c r="BO271" i="76"/>
  <c r="AH830" i="76"/>
  <c r="AH960" i="76"/>
  <c r="AH990" i="76"/>
  <c r="AH1061" i="76"/>
  <c r="AH597" i="76"/>
  <c r="BO765" i="76"/>
  <c r="AH496" i="76"/>
  <c r="BO941" i="76"/>
  <c r="AH304" i="76"/>
  <c r="BO688" i="76"/>
  <c r="BO575" i="76"/>
  <c r="BO736" i="76"/>
  <c r="AH872" i="76"/>
  <c r="AH649" i="76"/>
  <c r="AH349" i="76"/>
  <c r="AH685" i="76"/>
  <c r="AH987" i="76"/>
  <c r="AH500" i="76"/>
  <c r="AH905" i="76"/>
  <c r="BO528" i="76"/>
  <c r="BO169" i="76"/>
  <c r="BO921" i="76"/>
  <c r="AH119" i="76"/>
  <c r="AH372" i="76"/>
  <c r="AH207" i="76"/>
  <c r="AH505" i="76"/>
  <c r="BO588" i="76"/>
  <c r="AH169" i="76"/>
  <c r="AH956" i="76"/>
  <c r="BO77" i="76"/>
  <c r="BO731" i="76"/>
  <c r="BO1004" i="76"/>
  <c r="BO553" i="76"/>
  <c r="AH503" i="76"/>
  <c r="AH655" i="76"/>
  <c r="AH183" i="76"/>
  <c r="BO238" i="76"/>
  <c r="BO611" i="76"/>
  <c r="AH650" i="76"/>
  <c r="BO436" i="76"/>
  <c r="AH823" i="76"/>
  <c r="AH226" i="76"/>
  <c r="AH983" i="76"/>
  <c r="AH82" i="76"/>
  <c r="AH138" i="76"/>
  <c r="AH765" i="76"/>
  <c r="AH555" i="76"/>
  <c r="AH770" i="76"/>
  <c r="AH170" i="76"/>
  <c r="AH92" i="76"/>
  <c r="BO151" i="76"/>
  <c r="BO555" i="76"/>
  <c r="BO842" i="76"/>
  <c r="BO293" i="76"/>
  <c r="BO826" i="76"/>
  <c r="AH1066" i="76"/>
  <c r="BO458" i="76"/>
  <c r="BO725" i="76"/>
  <c r="BO813" i="76"/>
  <c r="BO723" i="76"/>
  <c r="BO1060" i="76"/>
  <c r="AH440" i="76"/>
  <c r="AH886" i="76"/>
  <c r="AH578" i="76"/>
  <c r="AH776" i="76"/>
  <c r="AH813" i="76"/>
  <c r="BO171" i="76"/>
  <c r="AH718" i="76"/>
  <c r="AH839" i="76"/>
  <c r="AH688" i="76"/>
  <c r="AH275" i="76"/>
  <c r="BO790" i="76"/>
  <c r="AH626" i="76"/>
  <c r="AH73" i="76"/>
  <c r="BO354" i="76"/>
  <c r="AH1068" i="76"/>
  <c r="AH928" i="76"/>
  <c r="BO759" i="76"/>
  <c r="BO193" i="76"/>
  <c r="BO896" i="76"/>
  <c r="BO992" i="76"/>
  <c r="AH338" i="76"/>
  <c r="BO179" i="76"/>
  <c r="AH1035" i="76"/>
  <c r="BO315" i="76"/>
  <c r="AH637" i="76"/>
  <c r="BO127" i="76"/>
  <c r="BO878" i="76"/>
  <c r="AH706" i="76"/>
  <c r="BO648" i="76"/>
  <c r="AH852" i="76"/>
  <c r="BO535" i="76"/>
  <c r="BO326" i="76"/>
  <c r="AH609" i="76"/>
  <c r="BO104" i="76"/>
  <c r="AH756" i="76"/>
  <c r="BO683" i="76"/>
  <c r="AH261" i="76"/>
  <c r="BO982" i="76"/>
  <c r="AH601" i="76"/>
  <c r="BO689" i="76"/>
  <c r="BO637" i="76"/>
  <c r="AH361" i="76"/>
  <c r="BO569" i="76"/>
  <c r="AH518" i="76"/>
  <c r="AH907" i="76"/>
  <c r="AH91" i="76"/>
  <c r="BO559" i="76"/>
  <c r="BO519" i="76"/>
  <c r="BO687" i="76"/>
  <c r="AH293" i="76"/>
  <c r="BO187" i="76"/>
  <c r="AH159" i="76"/>
  <c r="BO133" i="76"/>
  <c r="AH784" i="76"/>
  <c r="BO203" i="76"/>
  <c r="AH168" i="76"/>
  <c r="AH743" i="76"/>
  <c r="AH682" i="76"/>
  <c r="BO307" i="76"/>
  <c r="AH728" i="76"/>
  <c r="AH486" i="76"/>
  <c r="AH962" i="76"/>
  <c r="BO492" i="76"/>
  <c r="BO851" i="76"/>
  <c r="AH656" i="76"/>
  <c r="BO1001" i="76"/>
  <c r="BO381" i="76"/>
  <c r="AH248" i="76"/>
  <c r="BO152" i="76"/>
  <c r="BO650" i="76"/>
  <c r="AH306" i="76"/>
  <c r="BO1048" i="76"/>
  <c r="BO944" i="76"/>
  <c r="BO146" i="76"/>
  <c r="AH85" i="76"/>
  <c r="AH934" i="76"/>
  <c r="AH520" i="76"/>
  <c r="AH232" i="76"/>
  <c r="AH435" i="76"/>
  <c r="AH146" i="76"/>
  <c r="BO105" i="76"/>
  <c r="AH777" i="76"/>
  <c r="BO994" i="76"/>
  <c r="AH1026" i="76"/>
  <c r="AH769" i="76"/>
  <c r="AH1067" i="76"/>
  <c r="AH402" i="76"/>
  <c r="BO161" i="76"/>
  <c r="BO692" i="76"/>
  <c r="BO1012" i="76"/>
  <c r="BO974" i="76"/>
  <c r="AH841" i="76"/>
  <c r="BO741" i="76"/>
  <c r="AH737" i="76"/>
  <c r="AH201" i="76"/>
  <c r="AH524" i="76"/>
  <c r="BO632" i="76"/>
  <c r="AH791" i="76"/>
  <c r="AH821" i="76"/>
  <c r="BO534" i="76"/>
  <c r="AH191" i="76"/>
  <c r="BO854" i="76"/>
  <c r="AH631" i="76"/>
  <c r="BO871" i="76"/>
  <c r="BO886" i="76"/>
  <c r="BO879" i="76"/>
  <c r="BO273" i="76"/>
  <c r="BO501" i="76"/>
  <c r="AH1014" i="76"/>
  <c r="BO356" i="76"/>
  <c r="BO901" i="76"/>
  <c r="AH797" i="76"/>
  <c r="BO714" i="76"/>
  <c r="AH754" i="76"/>
  <c r="BO350" i="76"/>
  <c r="BO467" i="76"/>
  <c r="AH941" i="76"/>
  <c r="BO870" i="76"/>
  <c r="AH506" i="76"/>
  <c r="AH385" i="76"/>
  <c r="AH635" i="76"/>
  <c r="AH657" i="76"/>
  <c r="AH131" i="76"/>
  <c r="BO864" i="76"/>
  <c r="AH517" i="76"/>
  <c r="AH879" i="76"/>
  <c r="AH738" i="76"/>
  <c r="BO321" i="76"/>
  <c r="BO153" i="76"/>
  <c r="AH74" i="76"/>
  <c r="AH136" i="76"/>
  <c r="BO226" i="76"/>
  <c r="BO751" i="76"/>
  <c r="BO462" i="76"/>
  <c r="BO73" i="76"/>
  <c r="AH536" i="76"/>
  <c r="AH418" i="76"/>
  <c r="BO406" i="76"/>
  <c r="AH632" i="76"/>
  <c r="AH193" i="76"/>
  <c r="AH337" i="76"/>
  <c r="BO781" i="76"/>
  <c r="AH251" i="76"/>
  <c r="BO142" i="76"/>
  <c r="BO123" i="76"/>
  <c r="AH514" i="76"/>
  <c r="AH166" i="76"/>
  <c r="AH645" i="76"/>
  <c r="AH107" i="76"/>
  <c r="BO758" i="76"/>
  <c r="BO98" i="76"/>
  <c r="AH281" i="76"/>
  <c r="AH594" i="76"/>
  <c r="AH319" i="76"/>
  <c r="BO832" i="76"/>
  <c r="AH434" i="76"/>
  <c r="AH1058" i="76"/>
  <c r="AH914" i="76"/>
  <c r="BO848" i="76"/>
  <c r="BO950" i="76"/>
  <c r="AH556" i="76"/>
  <c r="AH653" i="76"/>
  <c r="BO434" i="76"/>
  <c r="BO185" i="76"/>
  <c r="BO454" i="76"/>
  <c r="BO777" i="76"/>
  <c r="AH1053" i="76"/>
  <c r="BO1063" i="76"/>
  <c r="AH611" i="76"/>
  <c r="AH175" i="76"/>
  <c r="BO510" i="76"/>
  <c r="AH624" i="76"/>
  <c r="BO295" i="76"/>
  <c r="AH996" i="76"/>
  <c r="AH701" i="76"/>
  <c r="AH462" i="76"/>
  <c r="AH433" i="76"/>
  <c r="AH892" i="76"/>
  <c r="BO935" i="76"/>
  <c r="AH343" i="76"/>
  <c r="BO178" i="76"/>
  <c r="BO276" i="76"/>
  <c r="BO348" i="76"/>
  <c r="BO661" i="76"/>
  <c r="BO1056" i="76"/>
  <c r="AH1051" i="76"/>
  <c r="AH202" i="76"/>
  <c r="BO488" i="76"/>
  <c r="AH923" i="76"/>
  <c r="AH129" i="76"/>
  <c r="BO866" i="76"/>
  <c r="AH442" i="76"/>
  <c r="BO498" i="76"/>
  <c r="AH929" i="76"/>
  <c r="BO263" i="76"/>
  <c r="BO773" i="76"/>
  <c r="BO607" i="76"/>
  <c r="AH965" i="76"/>
  <c r="BO930" i="76"/>
  <c r="AH142" i="76"/>
  <c r="AH329" i="76"/>
  <c r="BO971" i="76"/>
  <c r="BO310" i="76"/>
  <c r="AH994" i="76"/>
  <c r="BO861" i="76"/>
  <c r="AH102" i="76"/>
  <c r="AH525" i="76"/>
  <c r="AH516" i="76"/>
  <c r="AH465" i="76"/>
  <c r="AH397" i="76"/>
  <c r="BO899" i="76"/>
  <c r="AH310" i="76"/>
  <c r="BO841" i="76"/>
  <c r="BO760" i="76"/>
  <c r="BO730" i="76"/>
  <c r="BO565" i="76"/>
  <c r="BO772" i="76"/>
  <c r="BO558" i="76"/>
  <c r="BO1067" i="76"/>
  <c r="BO483" i="76"/>
  <c r="AH468" i="76"/>
  <c r="AH259" i="76"/>
  <c r="BO239" i="76"/>
  <c r="BO245" i="76"/>
  <c r="AH1062" i="76"/>
  <c r="BO378" i="76"/>
  <c r="AH731" i="76"/>
  <c r="BO368" i="76"/>
  <c r="AH291" i="76"/>
  <c r="BO497" i="76"/>
  <c r="BO613" i="76"/>
  <c r="AH192" i="76"/>
  <c r="BO197" i="76"/>
  <c r="BO894" i="76"/>
  <c r="BO829" i="76"/>
  <c r="AH404" i="76"/>
  <c r="AH660" i="76"/>
  <c r="BO617" i="76"/>
  <c r="AH176" i="76"/>
  <c r="AH542" i="76"/>
  <c r="BO922" i="76"/>
  <c r="AH692" i="76"/>
  <c r="AH414" i="76"/>
  <c r="BO371" i="76"/>
  <c r="AH968" i="76"/>
  <c r="AH152" i="76"/>
  <c r="BO323" i="76"/>
  <c r="AH182" i="76"/>
  <c r="AH457" i="76"/>
  <c r="AH212" i="76"/>
  <c r="BO780" i="76"/>
  <c r="BO218" i="76"/>
  <c r="AH438" i="76"/>
  <c r="AH979" i="76"/>
  <c r="BO586" i="76"/>
  <c r="BO666" i="76"/>
  <c r="AH390" i="76"/>
  <c r="AH388" i="76"/>
  <c r="AH715" i="76"/>
  <c r="BO213" i="76"/>
  <c r="BO916" i="76"/>
  <c r="AH464" i="76"/>
  <c r="AH467" i="76"/>
  <c r="AH387" i="76"/>
  <c r="BO727" i="76"/>
  <c r="BO230" i="76"/>
  <c r="BO928" i="76"/>
  <c r="BO220" i="76"/>
  <c r="AH296" i="76"/>
  <c r="AH689" i="76"/>
  <c r="AH1024" i="76"/>
  <c r="BO721" i="76"/>
  <c r="AH816" i="76"/>
  <c r="BO742" i="76"/>
  <c r="AH781" i="76"/>
  <c r="AH436" i="76"/>
  <c r="BO126" i="76"/>
  <c r="AH513" i="76"/>
  <c r="AH895" i="76"/>
  <c r="BO392" i="76"/>
  <c r="AH266" i="76"/>
  <c r="AH720" i="76"/>
  <c r="AH633" i="76"/>
  <c r="BO706" i="76"/>
  <c r="BO597" i="76"/>
  <c r="BO256" i="76"/>
  <c r="AH896" i="76"/>
  <c r="BO112" i="76"/>
  <c r="BO411" i="76"/>
  <c r="AH157" i="76"/>
  <c r="AH833" i="76"/>
  <c r="AH1025" i="76"/>
  <c r="BO786" i="76"/>
  <c r="AH670" i="76"/>
  <c r="BO915" i="76"/>
  <c r="AH608" i="76"/>
  <c r="AH643" i="76"/>
  <c r="AH199" i="76"/>
  <c r="AH245" i="76"/>
  <c r="BO404" i="76"/>
  <c r="AH939" i="76"/>
  <c r="AH1031" i="76"/>
  <c r="BO1016" i="76"/>
  <c r="BO716" i="76"/>
  <c r="BO531" i="76"/>
  <c r="BO643" i="76"/>
  <c r="AH1052" i="76"/>
  <c r="AH108" i="76"/>
  <c r="AH351" i="76"/>
  <c r="BO948" i="76"/>
  <c r="AH863" i="76"/>
  <c r="AH132" i="76"/>
  <c r="BO618" i="76"/>
  <c r="BO229" i="76"/>
  <c r="BO192" i="76"/>
  <c r="BO986" i="76"/>
  <c r="AH851" i="76"/>
  <c r="BO364" i="76"/>
  <c r="AH1063" i="76"/>
  <c r="BO542" i="76"/>
  <c r="BO734" i="76"/>
  <c r="AH1008" i="76"/>
  <c r="AH668" i="76"/>
  <c r="BO1040" i="76"/>
  <c r="AH616" i="76"/>
  <c r="AH967" i="76"/>
  <c r="AH137" i="76"/>
  <c r="BO231" i="76"/>
  <c r="BO797" i="76"/>
  <c r="AH151" i="76"/>
  <c r="BO979" i="76"/>
  <c r="AH320" i="76"/>
  <c r="BO259" i="76"/>
  <c r="BO305" i="76"/>
  <c r="AH694" i="76"/>
  <c r="BO1039" i="76"/>
  <c r="BO365" i="76"/>
  <c r="AH761" i="76"/>
  <c r="AH177" i="76"/>
  <c r="BO456" i="76"/>
  <c r="BO1021" i="76"/>
  <c r="AH663" i="76"/>
  <c r="BO696" i="76"/>
  <c r="BO476" i="76"/>
  <c r="AH576" i="76"/>
  <c r="AH419" i="76"/>
  <c r="BO200" i="76"/>
  <c r="BO121" i="76"/>
  <c r="AH283" i="76"/>
  <c r="BO508" i="76"/>
  <c r="AH288" i="76"/>
  <c r="AH454" i="76"/>
  <c r="AH431" i="76"/>
  <c r="AH661" i="76"/>
  <c r="AH1045" i="76"/>
  <c r="AH127" i="76"/>
  <c r="BO793" i="76"/>
  <c r="AH493" i="76"/>
  <c r="BO433" i="76"/>
  <c r="AH420" i="76"/>
  <c r="AH919" i="76"/>
  <c r="AH156" i="76"/>
  <c r="BO300" i="76"/>
  <c r="BO1061" i="76"/>
  <c r="BO236" i="76"/>
  <c r="BO693" i="76"/>
  <c r="AH801" i="76"/>
  <c r="AH1044" i="76"/>
  <c r="AH140" i="76"/>
  <c r="BO518" i="76"/>
  <c r="AH992" i="76"/>
  <c r="BO647" i="76"/>
  <c r="AH940" i="76"/>
  <c r="AH559" i="76"/>
  <c r="BO678" i="76"/>
  <c r="BO269" i="76"/>
  <c r="AH268" i="76"/>
  <c r="AH484" i="76"/>
  <c r="BO227" i="76"/>
  <c r="BO522" i="76"/>
  <c r="AH930" i="76"/>
  <c r="BO965" i="76"/>
  <c r="BO523" i="76"/>
  <c r="AH328" i="76"/>
  <c r="BO642" i="76"/>
  <c r="AH318" i="76"/>
  <c r="BO461" i="76"/>
  <c r="AH72" i="76"/>
  <c r="BO907" i="76"/>
  <c r="BO440" i="76"/>
  <c r="AH255" i="76"/>
  <c r="AH478" i="76"/>
  <c r="AH699" i="76"/>
  <c r="BO101" i="76"/>
  <c r="BO148" i="76"/>
  <c r="BO114" i="76"/>
  <c r="AH623" i="76"/>
  <c r="BO910" i="76"/>
  <c r="BO774" i="76"/>
  <c r="AH858" i="76"/>
  <c r="BO431" i="76"/>
  <c r="BO567" i="76"/>
  <c r="AH480" i="76"/>
  <c r="AH227" i="76"/>
  <c r="BO278" i="76"/>
  <c r="AH502" i="76"/>
  <c r="AH539" i="76"/>
  <c r="AH750" i="76"/>
  <c r="AH398" i="76"/>
  <c r="BO352" i="76"/>
  <c r="BO235" i="76"/>
  <c r="AH126" i="76"/>
  <c r="BO639" i="76"/>
  <c r="BO792" i="76"/>
  <c r="AH198" i="76"/>
  <c r="AH543" i="76"/>
  <c r="AH618" i="76"/>
  <c r="BO978" i="76"/>
  <c r="AH721" i="76"/>
  <c r="AH709" i="76"/>
  <c r="AH326" i="76"/>
  <c r="BO349" i="76"/>
  <c r="BO872" i="76"/>
  <c r="AH230" i="76"/>
  <c r="BO393" i="76"/>
  <c r="BO657" i="76"/>
  <c r="AH1018" i="76"/>
  <c r="BO131" i="76"/>
  <c r="AH753" i="76"/>
  <c r="AH260" i="76"/>
  <c r="BO188" i="76"/>
  <c r="BO495" i="76"/>
  <c r="S177" i="30"/>
  <c r="D72" i="19"/>
  <c r="J275" i="19" s="1"/>
  <c r="Y130" i="17"/>
  <c r="S177" i="17"/>
  <c r="BO33" i="76" l="1"/>
  <c r="BO36" i="76"/>
  <c r="BO34" i="76"/>
  <c r="BO32" i="76"/>
  <c r="BO35" i="76"/>
  <c r="BO37" i="76"/>
  <c r="BO29" i="76"/>
  <c r="BO30" i="76"/>
  <c r="BO31" i="76"/>
  <c r="BO42" i="76" s="1"/>
  <c r="P35" i="82"/>
  <c r="R132" i="20"/>
  <c r="R153" i="20"/>
  <c r="O26" i="82"/>
  <c r="Q161" i="20"/>
  <c r="P34" i="82"/>
  <c r="Y275" i="19"/>
  <c r="E22" i="19" s="1"/>
  <c r="R275" i="19"/>
  <c r="E24" i="19" s="1"/>
  <c r="F34" i="2" s="1"/>
  <c r="R19" i="20"/>
  <c r="R21" i="20"/>
  <c r="AV12" i="18"/>
  <c r="AV84" i="18"/>
  <c r="AV153" i="18"/>
  <c r="AH37" i="76"/>
  <c r="AH35" i="76"/>
  <c r="AH32" i="76"/>
  <c r="AH30" i="76"/>
  <c r="AH31" i="76"/>
  <c r="AH42" i="76" s="1"/>
  <c r="AH33" i="76"/>
  <c r="AH29" i="76"/>
  <c r="AH36" i="76"/>
  <c r="AH34" i="76"/>
  <c r="E27" i="19" l="1"/>
  <c r="E35" i="19" s="1"/>
  <c r="S34" i="20"/>
  <c r="K275" i="19"/>
  <c r="Z275" i="19" s="1"/>
  <c r="BO44" i="76"/>
  <c r="AH44" i="76"/>
  <c r="BO46" i="76"/>
  <c r="S177" i="32"/>
  <c r="R128" i="20"/>
  <c r="P33" i="82"/>
  <c r="R152" i="20"/>
  <c r="Y130" i="32"/>
  <c r="F32" i="2"/>
  <c r="R22" i="20"/>
  <c r="R115" i="20" s="1"/>
  <c r="R112" i="20"/>
  <c r="R18" i="20"/>
  <c r="R7" i="20" s="1"/>
  <c r="R117" i="20" s="1"/>
  <c r="R114" i="20"/>
  <c r="AH46" i="76"/>
  <c r="AH43" i="76"/>
  <c r="BO45" i="76"/>
  <c r="O41" i="82"/>
  <c r="AH45" i="76"/>
  <c r="BO43" i="76"/>
  <c r="L275" i="19" l="1"/>
  <c r="AA275" i="19" s="1"/>
  <c r="S32" i="20"/>
  <c r="S65" i="20" s="1"/>
  <c r="S68" i="20" s="1"/>
  <c r="S31" i="20"/>
  <c r="F37" i="2"/>
  <c r="F45" i="2" s="1"/>
  <c r="F89" i="2" s="1"/>
  <c r="R83" i="20"/>
  <c r="R95" i="20"/>
  <c r="R84" i="20"/>
  <c r="W10" i="18" s="1"/>
  <c r="R24" i="20"/>
  <c r="R118" i="20"/>
  <c r="V62" i="76"/>
  <c r="P32" i="82"/>
  <c r="R148" i="20"/>
  <c r="W20" i="18" l="1"/>
  <c r="R122" i="20"/>
  <c r="P14" i="82"/>
  <c r="M275" i="19"/>
  <c r="AV10" i="18"/>
  <c r="AV82" i="18"/>
  <c r="AV151" i="18"/>
  <c r="R92" i="20"/>
  <c r="R93" i="20"/>
  <c r="P28" i="82"/>
  <c r="S28" i="20"/>
  <c r="W7" i="18"/>
  <c r="R108" i="20"/>
  <c r="V53" i="76"/>
  <c r="L8" i="86"/>
  <c r="U12" i="65"/>
  <c r="U23" i="65" s="1"/>
  <c r="S64" i="20"/>
  <c r="S45" i="20"/>
  <c r="S87" i="20" l="1"/>
  <c r="X11" i="18" s="1"/>
  <c r="S86" i="20"/>
  <c r="X8" i="18" s="1"/>
  <c r="AV81" i="18"/>
  <c r="AV150" i="18"/>
  <c r="AV9" i="18"/>
  <c r="R126" i="20"/>
  <c r="P9" i="82"/>
  <c r="S135" i="20"/>
  <c r="S67" i="20"/>
  <c r="X16" i="18"/>
  <c r="Q19" i="82"/>
  <c r="S70" i="20"/>
  <c r="S134" i="20" s="1"/>
  <c r="V58" i="76"/>
  <c r="S89" i="20"/>
  <c r="S90" i="20"/>
  <c r="X12" i="18" s="1"/>
  <c r="S133" i="20" l="1"/>
  <c r="S154" i="20"/>
  <c r="Z131" i="14"/>
  <c r="T178" i="40"/>
  <c r="AE12" i="65"/>
  <c r="AE23" i="65" s="1"/>
  <c r="S120" i="20"/>
  <c r="Q11" i="82" s="1"/>
  <c r="X9" i="18"/>
  <c r="BH13" i="18"/>
  <c r="M9" i="86"/>
  <c r="AW88" i="18"/>
  <c r="H61" i="83" s="1"/>
  <c r="AW16" i="18"/>
  <c r="AW157" i="18"/>
  <c r="Z131" i="30"/>
  <c r="R146" i="20"/>
  <c r="R141" i="20"/>
  <c r="AW11" i="18"/>
  <c r="AW152" i="18"/>
  <c r="AW83" i="18"/>
  <c r="BP558" i="76"/>
  <c r="BP665" i="76"/>
  <c r="AI810" i="76"/>
  <c r="AI973" i="76"/>
  <c r="BP654" i="76"/>
  <c r="BP832" i="76"/>
  <c r="BP71" i="76"/>
  <c r="BP809" i="76"/>
  <c r="AI483" i="76"/>
  <c r="AI126" i="76"/>
  <c r="AI776" i="76"/>
  <c r="BP874" i="76"/>
  <c r="AI820" i="76"/>
  <c r="BP322" i="76"/>
  <c r="BP648" i="76"/>
  <c r="AI505" i="76"/>
  <c r="BP564" i="76"/>
  <c r="BP592" i="76"/>
  <c r="BP525" i="76"/>
  <c r="BP1024" i="76"/>
  <c r="AI509" i="76"/>
  <c r="BP1054" i="76"/>
  <c r="AI704" i="76"/>
  <c r="AI406" i="76"/>
  <c r="AI622" i="76"/>
  <c r="AI882" i="76"/>
  <c r="AI647" i="76"/>
  <c r="AI270" i="76"/>
  <c r="AI134" i="76"/>
  <c r="BP324" i="76"/>
  <c r="BP570" i="76"/>
  <c r="BP413" i="76"/>
  <c r="AI150" i="76"/>
  <c r="BP694" i="76"/>
  <c r="AI364" i="76"/>
  <c r="AI843" i="76"/>
  <c r="AI345" i="76"/>
  <c r="BP338" i="76"/>
  <c r="AI897" i="76"/>
  <c r="AI653" i="76"/>
  <c r="AI424" i="76"/>
  <c r="BP927" i="76"/>
  <c r="BP183" i="76"/>
  <c r="AI85" i="76"/>
  <c r="AI995" i="76"/>
  <c r="BP953" i="76"/>
  <c r="BP667" i="76"/>
  <c r="AI709" i="76"/>
  <c r="AI626" i="76"/>
  <c r="BP84" i="76"/>
  <c r="AI252" i="76"/>
  <c r="BP122" i="76"/>
  <c r="BP597" i="76"/>
  <c r="BP760" i="76"/>
  <c r="AI697" i="76"/>
  <c r="AI474" i="76"/>
  <c r="AI75" i="76"/>
  <c r="AI215" i="76"/>
  <c r="AI574" i="76"/>
  <c r="AI313" i="76"/>
  <c r="BP801" i="76"/>
  <c r="BP144" i="76"/>
  <c r="AI935" i="76"/>
  <c r="AI551" i="76"/>
  <c r="BP232" i="76"/>
  <c r="AI309" i="76"/>
  <c r="BP297" i="76"/>
  <c r="AI705" i="76"/>
  <c r="AI947" i="76"/>
  <c r="BP96" i="76"/>
  <c r="BP942" i="76"/>
  <c r="AI871" i="76"/>
  <c r="BP537" i="76"/>
  <c r="AI366" i="76"/>
  <c r="AI870" i="76"/>
  <c r="BP933" i="76"/>
  <c r="AI885" i="76"/>
  <c r="BP657" i="76"/>
  <c r="AI319" i="76"/>
  <c r="AI1017" i="76"/>
  <c r="AI548" i="76"/>
  <c r="AI257" i="76"/>
  <c r="BP626" i="76"/>
  <c r="AI974" i="76"/>
  <c r="BP701" i="76"/>
  <c r="AI1052" i="76"/>
  <c r="AI756" i="76"/>
  <c r="BP189" i="76"/>
  <c r="AI726" i="76"/>
  <c r="BP873" i="76"/>
  <c r="BP610" i="76"/>
  <c r="BP606" i="76"/>
  <c r="BP114" i="76"/>
  <c r="AI193" i="76"/>
  <c r="AI416" i="76"/>
  <c r="AI300" i="76"/>
  <c r="BP210" i="76"/>
  <c r="AI488" i="76"/>
  <c r="BP807" i="76"/>
  <c r="AI427" i="76"/>
  <c r="AI968" i="76"/>
  <c r="BP910" i="76"/>
  <c r="BP777" i="76"/>
  <c r="BP354" i="76"/>
  <c r="AI374" i="76"/>
  <c r="AI198" i="76"/>
  <c r="AI288" i="76"/>
  <c r="AI896" i="76"/>
  <c r="BP239" i="76"/>
  <c r="BP848" i="76"/>
  <c r="AI201" i="76"/>
  <c r="BP535" i="76"/>
  <c r="AI169" i="76"/>
  <c r="AI690" i="76"/>
  <c r="AI528" i="76"/>
  <c r="AI977" i="76"/>
  <c r="BP664" i="76"/>
  <c r="BP82" i="76"/>
  <c r="BP573" i="76"/>
  <c r="AI825" i="76"/>
  <c r="BP484" i="76"/>
  <c r="AI793" i="76"/>
  <c r="BP1019" i="76"/>
  <c r="AI100" i="76"/>
  <c r="AI654" i="76"/>
  <c r="BP333" i="76"/>
  <c r="AI988" i="76"/>
  <c r="AI532" i="76"/>
  <c r="BP1010" i="76"/>
  <c r="AI233" i="76"/>
  <c r="BP427" i="76"/>
  <c r="BP952" i="76"/>
  <c r="BP1013" i="76"/>
  <c r="BP1057" i="76"/>
  <c r="AI172" i="76"/>
  <c r="BP447" i="76"/>
  <c r="BP101" i="76"/>
  <c r="AI657" i="76"/>
  <c r="AI116" i="76"/>
  <c r="BP177" i="76"/>
  <c r="AI580" i="76"/>
  <c r="BP109" i="76"/>
  <c r="AI218" i="76"/>
  <c r="AI177" i="76"/>
  <c r="BP878" i="76"/>
  <c r="BP286" i="76"/>
  <c r="BP1031" i="76"/>
  <c r="AI223" i="76"/>
  <c r="BP336" i="76"/>
  <c r="BP875" i="76"/>
  <c r="AI72" i="76"/>
  <c r="AI1026" i="76"/>
  <c r="AI677" i="76"/>
  <c r="BP587" i="76"/>
  <c r="AI675" i="76"/>
  <c r="BP477" i="76"/>
  <c r="BP536" i="76"/>
  <c r="BP793" i="76"/>
  <c r="AI1014" i="76"/>
  <c r="AI689" i="76"/>
  <c r="BP495" i="76"/>
  <c r="AI1044" i="76"/>
  <c r="BP716" i="76"/>
  <c r="AI542" i="76"/>
  <c r="AI462" i="76"/>
  <c r="AI797" i="76"/>
  <c r="BP519" i="76"/>
  <c r="AI138" i="76"/>
  <c r="AI1050" i="76"/>
  <c r="AI742" i="76"/>
  <c r="BP94" i="76"/>
  <c r="BP466" i="76"/>
  <c r="BP502" i="76"/>
  <c r="BP984" i="76"/>
  <c r="AI814" i="76"/>
  <c r="BP720" i="76"/>
  <c r="BP554" i="76"/>
  <c r="AI693" i="76"/>
  <c r="BP844" i="76"/>
  <c r="BP451" i="76"/>
  <c r="BP107" i="76"/>
  <c r="BP407" i="76"/>
  <c r="AI1029" i="76"/>
  <c r="AI733" i="76"/>
  <c r="AI916" i="76"/>
  <c r="BP627" i="76"/>
  <c r="BP439" i="76"/>
  <c r="AI451" i="76"/>
  <c r="BP422" i="76"/>
  <c r="AI864" i="76"/>
  <c r="AI571" i="76"/>
  <c r="BP119" i="76"/>
  <c r="AI720" i="76"/>
  <c r="BP193" i="76"/>
  <c r="BP957" i="76"/>
  <c r="AI155" i="76"/>
  <c r="BP1011" i="76"/>
  <c r="BP205" i="76"/>
  <c r="AI1049" i="76"/>
  <c r="AI481" i="76"/>
  <c r="BP434" i="76"/>
  <c r="BP415" i="76"/>
  <c r="BP828" i="76"/>
  <c r="BP165" i="76"/>
  <c r="BP744" i="76"/>
  <c r="AI315" i="76"/>
  <c r="AI604" i="76"/>
  <c r="BP522" i="76"/>
  <c r="AI841" i="76"/>
  <c r="BP150" i="76"/>
  <c r="BP92" i="76"/>
  <c r="BP1058" i="76"/>
  <c r="BP405" i="76"/>
  <c r="AI125" i="76"/>
  <c r="AI857" i="76"/>
  <c r="AI660" i="76"/>
  <c r="BP440" i="76"/>
  <c r="BP276" i="76"/>
  <c r="BP431" i="76"/>
  <c r="BP365" i="76"/>
  <c r="AI816" i="76"/>
  <c r="AI465" i="76"/>
  <c r="BP123" i="76"/>
  <c r="BP105" i="76"/>
  <c r="BP759" i="76"/>
  <c r="AI649" i="76"/>
  <c r="BP388" i="76"/>
  <c r="AI762" i="76"/>
  <c r="AI294" i="76"/>
  <c r="BP93" i="76"/>
  <c r="BP993" i="76"/>
  <c r="AI767" i="76"/>
  <c r="BP900" i="76"/>
  <c r="BP173" i="76"/>
  <c r="BP608" i="76"/>
  <c r="AI97" i="76"/>
  <c r="AI707" i="76"/>
  <c r="BP590" i="76"/>
  <c r="BP76" i="76"/>
  <c r="AI342" i="76"/>
  <c r="AI587" i="76"/>
  <c r="BP677" i="76"/>
  <c r="BP211" i="76"/>
  <c r="BP287" i="76"/>
  <c r="AI487" i="76"/>
  <c r="BP999" i="76"/>
  <c r="AI76" i="76"/>
  <c r="BP849" i="76"/>
  <c r="AI1010" i="76"/>
  <c r="BP643" i="76"/>
  <c r="AI293" i="76"/>
  <c r="BP294" i="76"/>
  <c r="AI466" i="76"/>
  <c r="AI121" i="76"/>
  <c r="AI269" i="76"/>
  <c r="BP913" i="76"/>
  <c r="BP435" i="76"/>
  <c r="BP263" i="76"/>
  <c r="BP271" i="76"/>
  <c r="BP1055" i="76"/>
  <c r="BP638" i="76"/>
  <c r="AI460" i="76"/>
  <c r="AI250" i="76"/>
  <c r="AI227" i="76"/>
  <c r="BP226" i="76"/>
  <c r="AI861" i="76"/>
  <c r="BP858" i="76"/>
  <c r="AI759" i="76"/>
  <c r="BP207" i="76"/>
  <c r="BP349" i="76"/>
  <c r="AI102" i="76"/>
  <c r="AI576" i="76"/>
  <c r="BP772" i="76"/>
  <c r="BP692" i="76"/>
  <c r="AI637" i="76"/>
  <c r="BP496" i="76"/>
  <c r="AI764" i="76"/>
  <c r="BP1032" i="76"/>
  <c r="BP594" i="76"/>
  <c r="BP214" i="76"/>
  <c r="BP891" i="76"/>
  <c r="AI640" i="76"/>
  <c r="BP490" i="76"/>
  <c r="AI515" i="76"/>
  <c r="AI560" i="76"/>
  <c r="AI785" i="76"/>
  <c r="AI752" i="76"/>
  <c r="AI876" i="76"/>
  <c r="AI425" i="76"/>
  <c r="AI478" i="76"/>
  <c r="BP533" i="76"/>
  <c r="AI834" i="76"/>
  <c r="AI584" i="76"/>
  <c r="AI284" i="76"/>
  <c r="BP181" i="76"/>
  <c r="BP823" i="76"/>
  <c r="BP1007" i="76"/>
  <c r="AI156" i="76"/>
  <c r="BP391" i="76"/>
  <c r="AI352" i="76"/>
  <c r="BP436" i="76"/>
  <c r="AI595" i="76"/>
  <c r="BP556" i="76"/>
  <c r="BP761" i="76"/>
  <c r="BP964" i="76"/>
  <c r="BP747" i="76"/>
  <c r="AI663" i="76"/>
  <c r="AI655" i="76"/>
  <c r="BP774" i="76"/>
  <c r="AI525" i="76"/>
  <c r="AI251" i="76"/>
  <c r="AI1068" i="76"/>
  <c r="AI911" i="76"/>
  <c r="BP334" i="76"/>
  <c r="AI229" i="76"/>
  <c r="BP817" i="76"/>
  <c r="AI103" i="76"/>
  <c r="AI217" i="76"/>
  <c r="AI243" i="76"/>
  <c r="BP663" i="76"/>
  <c r="BP359" i="76"/>
  <c r="BP331" i="76"/>
  <c r="BP346" i="76"/>
  <c r="BP279" i="76"/>
  <c r="BP1040" i="76"/>
  <c r="AI937" i="76"/>
  <c r="BP446" i="76"/>
  <c r="AI907" i="76"/>
  <c r="AI543" i="76"/>
  <c r="BP950" i="76"/>
  <c r="AI956" i="76"/>
  <c r="AI679" i="76"/>
  <c r="AI667" i="76"/>
  <c r="AI808" i="76"/>
  <c r="BP340" i="76"/>
  <c r="BP180" i="76"/>
  <c r="BP149" i="76"/>
  <c r="AI884" i="76"/>
  <c r="BP742" i="76"/>
  <c r="AI114" i="76"/>
  <c r="AI869" i="76"/>
  <c r="AI210" i="76"/>
  <c r="AI449" i="76"/>
  <c r="BP310" i="76"/>
  <c r="AI966" i="76"/>
  <c r="AI985" i="76"/>
  <c r="AI95" i="76"/>
  <c r="BP233" i="76"/>
  <c r="AI159" i="76"/>
  <c r="AI443" i="76"/>
  <c r="AI666" i="76"/>
  <c r="BP249" i="76"/>
  <c r="AI486" i="76"/>
  <c r="AI503" i="76"/>
  <c r="AI586" i="76"/>
  <c r="AI717" i="76"/>
  <c r="BP598" i="76"/>
  <c r="AI758" i="76"/>
  <c r="AI804" i="76"/>
  <c r="BP1026" i="76"/>
  <c r="BP820" i="76"/>
  <c r="BP541" i="76"/>
  <c r="BP361" i="76"/>
  <c r="BP465" i="76"/>
  <c r="BP302" i="76"/>
  <c r="AI567" i="76"/>
  <c r="BP481" i="76"/>
  <c r="AI958" i="76"/>
  <c r="BP313" i="76"/>
  <c r="BP763" i="76"/>
  <c r="BP672" i="76"/>
  <c r="BP224" i="76"/>
  <c r="AI224" i="76"/>
  <c r="AI225" i="76"/>
  <c r="AI331" i="76"/>
  <c r="BP265" i="76"/>
  <c r="BP237" i="76"/>
  <c r="BP971" i="76"/>
  <c r="BP857" i="76"/>
  <c r="BP362" i="76"/>
  <c r="BP1038" i="76"/>
  <c r="BP582" i="76"/>
  <c r="AI131" i="76"/>
  <c r="BP724" i="76"/>
  <c r="BP115" i="76"/>
  <c r="AI241" i="76"/>
  <c r="AI728" i="76"/>
  <c r="BP453" i="76"/>
  <c r="AI700" i="76"/>
  <c r="AI557" i="76"/>
  <c r="BP1021" i="76"/>
  <c r="AI464" i="76"/>
  <c r="AI905" i="76"/>
  <c r="BP306" i="76"/>
  <c r="AI809" i="76"/>
  <c r="AI796" i="76"/>
  <c r="BP547" i="76"/>
  <c r="BP443" i="76"/>
  <c r="BP288" i="76"/>
  <c r="BP272" i="76"/>
  <c r="AI749" i="76"/>
  <c r="AI991" i="76"/>
  <c r="AI629" i="76"/>
  <c r="BP134" i="76"/>
  <c r="BP299" i="76"/>
  <c r="BP846" i="76"/>
  <c r="AI933" i="76"/>
  <c r="BP810" i="76"/>
  <c r="AI381" i="76"/>
  <c r="AI954" i="76"/>
  <c r="AI600" i="76"/>
  <c r="AI639" i="76"/>
  <c r="BP370" i="76"/>
  <c r="BP222" i="76"/>
  <c r="AI969" i="76"/>
  <c r="AI929" i="76"/>
  <c r="AI848" i="76"/>
  <c r="BP215" i="76"/>
  <c r="BP90" i="76"/>
  <c r="BP162" i="76"/>
  <c r="AI818" i="76"/>
  <c r="BP867" i="76"/>
  <c r="BP200" i="76"/>
  <c r="BP381" i="76"/>
  <c r="AI950" i="76"/>
  <c r="AI530" i="76"/>
  <c r="BP644" i="76"/>
  <c r="BP990" i="76"/>
  <c r="BP670" i="76"/>
  <c r="BP414" i="76"/>
  <c r="AI343" i="76"/>
  <c r="AI541" i="76"/>
  <c r="AI664" i="76"/>
  <c r="BP700" i="76"/>
  <c r="AI970" i="76"/>
  <c r="AI519" i="76"/>
  <c r="BP250" i="76"/>
  <c r="BP126" i="76"/>
  <c r="AI260" i="76"/>
  <c r="AI129" i="76"/>
  <c r="AI852" i="76"/>
  <c r="AI236" i="76"/>
  <c r="BP872" i="76"/>
  <c r="BP433" i="76"/>
  <c r="BP915" i="76"/>
  <c r="BP613" i="76"/>
  <c r="AI1053" i="76"/>
  <c r="AI631" i="76"/>
  <c r="AI601" i="76"/>
  <c r="AI183" i="76"/>
  <c r="BP280" i="76"/>
  <c r="AI195" i="76"/>
  <c r="BP658" i="76"/>
  <c r="BP795" i="76"/>
  <c r="AI234" i="76"/>
  <c r="BP615" i="76"/>
  <c r="AI522" i="76"/>
  <c r="AI980" i="76"/>
  <c r="AI553" i="76"/>
  <c r="BP1037" i="76"/>
  <c r="BP118" i="76"/>
  <c r="AI242" i="76"/>
  <c r="AI432" i="76"/>
  <c r="BP746" i="76"/>
  <c r="BP298" i="76"/>
  <c r="BP475" i="76"/>
  <c r="AI267" i="76"/>
  <c r="BP196" i="76"/>
  <c r="AI415" i="76"/>
  <c r="BP262" i="76"/>
  <c r="AI120" i="76"/>
  <c r="AI317" i="76"/>
  <c r="BP735" i="76"/>
  <c r="AI1057" i="76"/>
  <c r="BP406" i="76"/>
  <c r="BP852" i="76"/>
  <c r="AI71" i="76"/>
  <c r="BP243" i="76"/>
  <c r="BP327" i="76"/>
  <c r="BP816" i="76"/>
  <c r="BP227" i="76"/>
  <c r="BP307" i="76"/>
  <c r="AI221" i="76"/>
  <c r="AI552" i="76"/>
  <c r="BP815" i="76"/>
  <c r="AI370" i="76"/>
  <c r="BP72" i="76"/>
  <c r="BP131" i="76"/>
  <c r="BP864" i="76"/>
  <c r="AI316" i="76"/>
  <c r="AI711" i="76"/>
  <c r="AI625" i="76"/>
  <c r="BP129" i="76"/>
  <c r="AI860" i="76"/>
  <c r="AI930" i="76"/>
  <c r="AI337" i="76"/>
  <c r="AI670" i="76"/>
  <c r="BP171" i="76"/>
  <c r="BP269" i="76"/>
  <c r="AI132" i="76"/>
  <c r="AI182" i="76"/>
  <c r="BP661" i="76"/>
  <c r="AI385" i="76"/>
  <c r="AI168" i="76"/>
  <c r="BP842" i="76"/>
  <c r="AI847" i="76"/>
  <c r="BP257" i="76"/>
  <c r="BP532" i="76"/>
  <c r="BP395" i="76"/>
  <c r="AI333" i="76"/>
  <c r="BP827" i="76"/>
  <c r="BP967" i="76"/>
  <c r="BP633" i="76"/>
  <c r="BP111" i="76"/>
  <c r="AI165" i="76"/>
  <c r="AI771" i="76"/>
  <c r="AI422" i="76"/>
  <c r="BP285" i="76"/>
  <c r="BP291" i="76"/>
  <c r="BP818" i="76"/>
  <c r="AI214" i="76"/>
  <c r="BP925" i="76"/>
  <c r="BP216" i="76"/>
  <c r="BP887" i="76"/>
  <c r="BP470" i="76"/>
  <c r="BP337" i="76"/>
  <c r="AI829" i="76"/>
  <c r="AI1046" i="76"/>
  <c r="AI874" i="76"/>
  <c r="BP880" i="76"/>
  <c r="BP636" i="76"/>
  <c r="AI802" i="76"/>
  <c r="AI296" i="76"/>
  <c r="AI398" i="76"/>
  <c r="AI266" i="76"/>
  <c r="AI594" i="76"/>
  <c r="BP921" i="76"/>
  <c r="BP345" i="76"/>
  <c r="AI334" i="76"/>
  <c r="AI354" i="76"/>
  <c r="AI844" i="76"/>
  <c r="AI123" i="76"/>
  <c r="AI178" i="76"/>
  <c r="AI975" i="76"/>
  <c r="AI612" i="76"/>
  <c r="BP455" i="76"/>
  <c r="AI387" i="76"/>
  <c r="AI529" i="76"/>
  <c r="AI256" i="76"/>
  <c r="AI240" i="76"/>
  <c r="AI849" i="76"/>
  <c r="AI853" i="76"/>
  <c r="AI280" i="76"/>
  <c r="AI235" i="76"/>
  <c r="AI603" i="76"/>
  <c r="BP1053" i="76"/>
  <c r="AI878" i="76"/>
  <c r="BP768" i="76"/>
  <c r="BP268" i="76"/>
  <c r="BP498" i="76"/>
  <c r="BP163" i="76"/>
  <c r="AI308" i="76"/>
  <c r="AI204" i="76"/>
  <c r="BP512" i="76"/>
  <c r="AI253" i="76"/>
  <c r="AI350" i="76"/>
  <c r="AI924" i="76"/>
  <c r="AI175" i="76"/>
  <c r="AI775" i="76"/>
  <c r="BP593" i="76"/>
  <c r="AI835" i="76"/>
  <c r="BP571" i="76"/>
  <c r="BP350" i="76"/>
  <c r="BP862" i="76"/>
  <c r="BP208" i="76"/>
  <c r="BP89" i="76"/>
  <c r="AI127" i="76"/>
  <c r="AI304" i="76"/>
  <c r="AI768" i="76"/>
  <c r="BP278" i="76"/>
  <c r="AI338" i="76"/>
  <c r="AI500" i="76"/>
  <c r="BP783" i="76"/>
  <c r="BP283" i="76"/>
  <c r="AI341" i="76"/>
  <c r="BP478" i="76"/>
  <c r="BP240" i="76"/>
  <c r="AI149" i="76"/>
  <c r="BP949" i="76"/>
  <c r="AI589" i="76"/>
  <c r="BP520" i="76"/>
  <c r="AI187" i="76"/>
  <c r="BP951" i="76"/>
  <c r="AI292" i="76"/>
  <c r="BP896" i="76"/>
  <c r="AI792" i="76"/>
  <c r="BP1061" i="76"/>
  <c r="AI931" i="76"/>
  <c r="AI291" i="76"/>
  <c r="AI585" i="76"/>
  <c r="AI153" i="76"/>
  <c r="AI340" i="76"/>
  <c r="AI479" i="76"/>
  <c r="AI373" i="76"/>
  <c r="AI426" i="76"/>
  <c r="AI1030" i="76"/>
  <c r="BP103" i="76"/>
  <c r="AI239" i="76"/>
  <c r="BP87" i="76"/>
  <c r="BP567" i="76"/>
  <c r="BP1005" i="76"/>
  <c r="BP1002" i="76"/>
  <c r="AI888" i="76"/>
  <c r="AI578" i="76"/>
  <c r="BP70" i="76"/>
  <c r="BP1033" i="76"/>
  <c r="BP534" i="76"/>
  <c r="BP715" i="76"/>
  <c r="BP449" i="76"/>
  <c r="AI468" i="76"/>
  <c r="BP462" i="76"/>
  <c r="AI746" i="76"/>
  <c r="AI895" i="76"/>
  <c r="AI402" i="76"/>
  <c r="AI1035" i="76"/>
  <c r="BP386" i="76"/>
  <c r="BP977" i="76"/>
  <c r="BP682" i="76"/>
  <c r="BP655" i="76"/>
  <c r="BP159" i="76"/>
  <c r="BP225" i="76"/>
  <c r="AI964" i="76"/>
  <c r="AI855" i="76"/>
  <c r="BP296" i="76"/>
  <c r="BP718" i="76"/>
  <c r="BP681" i="76"/>
  <c r="BP750" i="76"/>
  <c r="AI590" i="76"/>
  <c r="AI833" i="76"/>
  <c r="BP576" i="76"/>
  <c r="AI883" i="76"/>
  <c r="BP121" i="76"/>
  <c r="BP877" i="76"/>
  <c r="BP612" i="76"/>
  <c r="AI851" i="76"/>
  <c r="AI230" i="76"/>
  <c r="AI608" i="76"/>
  <c r="BP1063" i="76"/>
  <c r="BP238" i="76"/>
  <c r="AI572" i="76"/>
  <c r="AI86" i="76"/>
  <c r="AI203" i="76"/>
  <c r="BP609" i="76"/>
  <c r="AI507" i="76"/>
  <c r="BP88" i="76"/>
  <c r="AI173" i="76"/>
  <c r="BP124" i="76"/>
  <c r="BP837" i="76"/>
  <c r="AI375" i="76"/>
  <c r="AI212" i="76"/>
  <c r="AI555" i="76"/>
  <c r="BP1041" i="76"/>
  <c r="AI646" i="76"/>
  <c r="AI145" i="76"/>
  <c r="AI632" i="76"/>
  <c r="AI231" i="76"/>
  <c r="BP991" i="76"/>
  <c r="AI725" i="76"/>
  <c r="BP456" i="76"/>
  <c r="AI248" i="76"/>
  <c r="AI582" i="76"/>
  <c r="BP897" i="76"/>
  <c r="AI665" i="76"/>
  <c r="BP861" i="76"/>
  <c r="BP758" i="76"/>
  <c r="BP797" i="76"/>
  <c r="BP727" i="76"/>
  <c r="AI418" i="76"/>
  <c r="AI688" i="76"/>
  <c r="BP765" i="76"/>
  <c r="AI1028" i="76"/>
  <c r="BP457" i="76"/>
  <c r="AI383" i="76"/>
  <c r="AI957" i="76"/>
  <c r="BP920" i="76"/>
  <c r="BP164" i="76"/>
  <c r="AI592" i="76"/>
  <c r="BP538" i="76"/>
  <c r="AI473" i="76"/>
  <c r="BP1047" i="76"/>
  <c r="AI79" i="76"/>
  <c r="AI124" i="76"/>
  <c r="AI200" i="76"/>
  <c r="BP69" i="76"/>
  <c r="BP229" i="76"/>
  <c r="AI938" i="76"/>
  <c r="AI562" i="76"/>
  <c r="AI237" i="76"/>
  <c r="AI627" i="76"/>
  <c r="AI715" i="76"/>
  <c r="AI748" i="76"/>
  <c r="AI446" i="76"/>
  <c r="AI411" i="76"/>
  <c r="BP806" i="76"/>
  <c r="BP501" i="76"/>
  <c r="BP246" i="76"/>
  <c r="AI739" i="76"/>
  <c r="BP926" i="76"/>
  <c r="BP117" i="76"/>
  <c r="AI520" i="76"/>
  <c r="AI226" i="76"/>
  <c r="BP766" i="76"/>
  <c r="AI588" i="76"/>
  <c r="AI826" i="76"/>
  <c r="BP881" i="76"/>
  <c r="AI899" i="76"/>
  <c r="AI1005" i="76"/>
  <c r="AI877" i="76"/>
  <c r="AI540" i="76"/>
  <c r="AI984" i="76"/>
  <c r="BP737" i="76"/>
  <c r="BP473" i="76"/>
  <c r="BP745" i="76"/>
  <c r="AI794" i="76"/>
  <c r="AI545" i="76"/>
  <c r="BP893" i="76"/>
  <c r="AI160" i="76"/>
  <c r="BP426" i="76"/>
  <c r="AI862" i="76"/>
  <c r="BP767" i="76"/>
  <c r="AI286" i="76"/>
  <c r="BP303" i="76"/>
  <c r="AI458" i="76"/>
  <c r="AI1059" i="76"/>
  <c r="AI732" i="76"/>
  <c r="AI388" i="76"/>
  <c r="AI311" i="76"/>
  <c r="AI358" i="76"/>
  <c r="AI323" i="76"/>
  <c r="BP595" i="76"/>
  <c r="BP510" i="76"/>
  <c r="AI1047" i="76"/>
  <c r="AI903" i="76"/>
  <c r="BP840" i="76"/>
  <c r="BP157" i="76"/>
  <c r="BP467" i="76"/>
  <c r="BP917" i="76"/>
  <c r="AI593" i="76"/>
  <c r="AI490" i="76"/>
  <c r="AI623" i="76"/>
  <c r="BP948" i="76"/>
  <c r="AI983" i="76"/>
  <c r="BP143" i="76"/>
  <c r="AI83" i="76"/>
  <c r="BP479" i="76"/>
  <c r="AI722" i="76"/>
  <c r="BP284" i="76"/>
  <c r="AI249" i="76"/>
  <c r="BP697" i="76"/>
  <c r="AI335" i="76"/>
  <c r="BP358" i="76"/>
  <c r="AI456" i="76"/>
  <c r="BP923" i="76"/>
  <c r="BP743" i="76"/>
  <c r="BP132" i="76"/>
  <c r="AI773" i="76"/>
  <c r="BP128" i="76"/>
  <c r="AI279" i="76"/>
  <c r="BP675" i="76"/>
  <c r="AI105" i="76"/>
  <c r="AI1065" i="76"/>
  <c r="AI684" i="76"/>
  <c r="BP659" i="76"/>
  <c r="BP201" i="76"/>
  <c r="BP894" i="76"/>
  <c r="AI837" i="76"/>
  <c r="AI213" i="76"/>
  <c r="BP261" i="76"/>
  <c r="AI171" i="76"/>
  <c r="BP147" i="76"/>
  <c r="BP85" i="76"/>
  <c r="AI992" i="76"/>
  <c r="BP974" i="76"/>
  <c r="AI875" i="76"/>
  <c r="BP819" i="76"/>
  <c r="AI376" i="76"/>
  <c r="BP970" i="76"/>
  <c r="BP514" i="76"/>
  <c r="BP168" i="76"/>
  <c r="BP773" i="76"/>
  <c r="AI830" i="76"/>
  <c r="BP270" i="76"/>
  <c r="AI673" i="76"/>
  <c r="AI278" i="76"/>
  <c r="AI396" i="76"/>
  <c r="AI379" i="76"/>
  <c r="BP259" i="76"/>
  <c r="BP133" i="76"/>
  <c r="AI259" i="76"/>
  <c r="BP982" i="76"/>
  <c r="BP980" i="76"/>
  <c r="BP188" i="76"/>
  <c r="AI801" i="76"/>
  <c r="BP1016" i="76"/>
  <c r="AI176" i="76"/>
  <c r="AI701" i="76"/>
  <c r="BP901" i="76"/>
  <c r="BP559" i="76"/>
  <c r="AI82" i="76"/>
  <c r="AI672" i="76"/>
  <c r="AI1041" i="76"/>
  <c r="AI161" i="76"/>
  <c r="AI410" i="76"/>
  <c r="AI143" i="76"/>
  <c r="BP500" i="76"/>
  <c r="AI598" i="76"/>
  <c r="AI290" i="76"/>
  <c r="BP956" i="76"/>
  <c r="AI1001" i="76"/>
  <c r="BP139" i="76"/>
  <c r="AI881" i="76"/>
  <c r="BP1051" i="76"/>
  <c r="BP138" i="76"/>
  <c r="AI185" i="76"/>
  <c r="BP328" i="76"/>
  <c r="BP1029" i="76"/>
  <c r="AI894" i="76"/>
  <c r="BP987" i="76"/>
  <c r="AI577" i="76"/>
  <c r="BP958" i="76"/>
  <c r="AI498" i="76"/>
  <c r="BP945" i="76"/>
  <c r="AI713" i="76"/>
  <c r="AI892" i="76"/>
  <c r="BP79" i="76"/>
  <c r="BP374" i="76"/>
  <c r="BP202" i="76"/>
  <c r="AI336" i="76"/>
  <c r="AI299" i="76"/>
  <c r="AI480" i="76"/>
  <c r="AI821" i="76"/>
  <c r="AI399" i="76"/>
  <c r="AI244" i="76"/>
  <c r="BP206" i="76"/>
  <c r="BP770" i="76"/>
  <c r="BP656" i="76"/>
  <c r="AI645" i="76"/>
  <c r="BP1034" i="76"/>
  <c r="AI271" i="76"/>
  <c r="AI144" i="76"/>
  <c r="AI812" i="76"/>
  <c r="AI782" i="76"/>
  <c r="AI326" i="76"/>
  <c r="BP295" i="76"/>
  <c r="AI967" i="76"/>
  <c r="AI232" i="76"/>
  <c r="AI328" i="76"/>
  <c r="BP542" i="76"/>
  <c r="BP666" i="76"/>
  <c r="AI442" i="76"/>
  <c r="BP321" i="76"/>
  <c r="BP851" i="76"/>
  <c r="BP1060" i="76"/>
  <c r="BP959" i="76"/>
  <c r="AI803" i="76"/>
  <c r="AI101" i="76"/>
  <c r="BP975" i="76"/>
  <c r="BP616" i="76"/>
  <c r="BP277" i="76"/>
  <c r="AI683" i="76"/>
  <c r="AI1011" i="76"/>
  <c r="AI181" i="76"/>
  <c r="BP596" i="76"/>
  <c r="AI325" i="76"/>
  <c r="AI112" i="76"/>
  <c r="BP943" i="76"/>
  <c r="AI832" i="76"/>
  <c r="BP660" i="76"/>
  <c r="BP191" i="76"/>
  <c r="BP125" i="76"/>
  <c r="AI113" i="76"/>
  <c r="AI206" i="76"/>
  <c r="BP195" i="76"/>
  <c r="BP839" i="76"/>
  <c r="BP652" i="76"/>
  <c r="BP267" i="76"/>
  <c r="AI423" i="76"/>
  <c r="AI69" i="76"/>
  <c r="AI419" i="76"/>
  <c r="AI777" i="76"/>
  <c r="BP711" i="76"/>
  <c r="BP387" i="76"/>
  <c r="BP341" i="76"/>
  <c r="AI607" i="76"/>
  <c r="BP771" i="76"/>
  <c r="AI873" i="76"/>
  <c r="BP829" i="76"/>
  <c r="BP1004" i="76"/>
  <c r="AI403" i="76"/>
  <c r="BP834" i="76"/>
  <c r="BP796" i="76"/>
  <c r="BP444" i="76"/>
  <c r="AI301" i="76"/>
  <c r="BP185" i="76"/>
  <c r="BP108" i="76"/>
  <c r="BP385" i="76"/>
  <c r="AI827" i="76"/>
  <c r="AI696" i="76"/>
  <c r="AI591" i="76"/>
  <c r="AI842" i="76"/>
  <c r="AI939" i="76"/>
  <c r="AI261" i="76"/>
  <c r="BP497" i="76"/>
  <c r="AI618" i="76"/>
  <c r="AI431" i="76"/>
  <c r="BP411" i="76"/>
  <c r="AI1062" i="76"/>
  <c r="AI556" i="76"/>
  <c r="BP632" i="76"/>
  <c r="AI609" i="76"/>
  <c r="BP77" i="76"/>
  <c r="BP304" i="76"/>
  <c r="BP708" i="76"/>
  <c r="BP198" i="76"/>
  <c r="BP630" i="76"/>
  <c r="BP155" i="76"/>
  <c r="BP572" i="76"/>
  <c r="AI111" i="76"/>
  <c r="BP546" i="76"/>
  <c r="AI353" i="76"/>
  <c r="AI469" i="76"/>
  <c r="AI135" i="76"/>
  <c r="AI755" i="76"/>
  <c r="BP733" i="76"/>
  <c r="BP228" i="76"/>
  <c r="BP680" i="76"/>
  <c r="AI141" i="76"/>
  <c r="BP988" i="76"/>
  <c r="AI735" i="76"/>
  <c r="AI216" i="76"/>
  <c r="BP252" i="76"/>
  <c r="AI669" i="76"/>
  <c r="BP1046" i="76"/>
  <c r="AI807" i="76"/>
  <c r="BP518" i="76"/>
  <c r="BP731" i="76"/>
  <c r="AI817" i="76"/>
  <c r="AI951" i="76"/>
  <c r="AI955" i="76"/>
  <c r="BP192" i="76"/>
  <c r="AI658" i="76"/>
  <c r="BP691" i="76"/>
  <c r="BP379" i="76"/>
  <c r="AI1022" i="76"/>
  <c r="AI434" i="76"/>
  <c r="AI719" i="76"/>
  <c r="AI549" i="76"/>
  <c r="AI890" i="76"/>
  <c r="BP622" i="76"/>
  <c r="BP751" i="76"/>
  <c r="AI92" i="76"/>
  <c r="BP1050" i="76"/>
  <c r="BP1062" i="76"/>
  <c r="BP619" i="76"/>
  <c r="BP428" i="76"/>
  <c r="AI918" i="76"/>
  <c r="AI900" i="76"/>
  <c r="AI346" i="76"/>
  <c r="AI194" i="76"/>
  <c r="BP884" i="76"/>
  <c r="BP540" i="76"/>
  <c r="AI641" i="76"/>
  <c r="AI189" i="76"/>
  <c r="AI491" i="76"/>
  <c r="AI118" i="76"/>
  <c r="BP403" i="76"/>
  <c r="BP753" i="76"/>
  <c r="AI276" i="76"/>
  <c r="BP140" i="76"/>
  <c r="BP702" i="76"/>
  <c r="BP241" i="76"/>
  <c r="AI482" i="76"/>
  <c r="AI680" i="76"/>
  <c r="BP703" i="76"/>
  <c r="AI314" i="76"/>
  <c r="AI1008" i="76"/>
  <c r="BP255" i="76"/>
  <c r="BP824" i="76"/>
  <c r="AI174" i="76"/>
  <c r="AI605" i="76"/>
  <c r="BP1067" i="76"/>
  <c r="AI943" i="76"/>
  <c r="AI730" i="76"/>
  <c r="AI499" i="76"/>
  <c r="BP625" i="76"/>
  <c r="AI624" i="76"/>
  <c r="AI642" i="76"/>
  <c r="AI989" i="76"/>
  <c r="BP485" i="76"/>
  <c r="AI495" i="76"/>
  <c r="AI493" i="76"/>
  <c r="BP179" i="76"/>
  <c r="AI459" i="76"/>
  <c r="AI880" i="76"/>
  <c r="BP997" i="76"/>
  <c r="AI94" i="76"/>
  <c r="BP526" i="76"/>
  <c r="AI391" i="76"/>
  <c r="BP137" i="76"/>
  <c r="AI652" i="76"/>
  <c r="BP831" i="76"/>
  <c r="BP145" i="76"/>
  <c r="AI1003" i="76"/>
  <c r="AI1060" i="76"/>
  <c r="AI819" i="76"/>
  <c r="BP996" i="76"/>
  <c r="BP1025" i="76"/>
  <c r="BP1015" i="76"/>
  <c r="AI942" i="76"/>
  <c r="AI258" i="76"/>
  <c r="AI724" i="76"/>
  <c r="AI676" i="76"/>
  <c r="BP312" i="76"/>
  <c r="BP775" i="76"/>
  <c r="BP230" i="76"/>
  <c r="AI650" i="76"/>
  <c r="BP480" i="76"/>
  <c r="AI389" i="76"/>
  <c r="AI453" i="76"/>
  <c r="BP1044" i="76"/>
  <c r="AI452" i="76"/>
  <c r="BP148" i="76"/>
  <c r="AI136" i="76"/>
  <c r="BP351" i="76"/>
  <c r="BP645" i="76"/>
  <c r="BP602" i="76"/>
  <c r="BP355" i="76"/>
  <c r="BP955" i="76"/>
  <c r="BP377" i="76"/>
  <c r="AI404" i="76"/>
  <c r="AI823" i="76"/>
  <c r="AI510" i="76"/>
  <c r="AI289" i="76"/>
  <c r="AI703" i="76"/>
  <c r="BP452" i="76"/>
  <c r="BP662" i="76"/>
  <c r="AI940" i="76"/>
  <c r="AI191" i="76"/>
  <c r="AI979" i="76"/>
  <c r="AI784" i="76"/>
  <c r="AI990" i="76"/>
  <c r="BP678" i="76"/>
  <c r="AI863" i="76"/>
  <c r="BP323" i="76"/>
  <c r="BP348" i="76"/>
  <c r="AI506" i="76"/>
  <c r="BP203" i="76"/>
  <c r="BP555" i="76"/>
  <c r="AI208" i="76"/>
  <c r="AI981" i="76"/>
  <c r="BP548" i="76"/>
  <c r="BP1052" i="76"/>
  <c r="BP802" i="76"/>
  <c r="BP805" i="76"/>
  <c r="AI901" i="76"/>
  <c r="AI147" i="76"/>
  <c r="AI747" i="76"/>
  <c r="BP417" i="76"/>
  <c r="BP474" i="76"/>
  <c r="AI927" i="76"/>
  <c r="AI799" i="76"/>
  <c r="BP778" i="76"/>
  <c r="BP789" i="76"/>
  <c r="BP653" i="76"/>
  <c r="BP962" i="76"/>
  <c r="AI512" i="76"/>
  <c r="BP860" i="76"/>
  <c r="BP242" i="76"/>
  <c r="AI575" i="76"/>
  <c r="BP332" i="76"/>
  <c r="AI998" i="76"/>
  <c r="BP895" i="76"/>
  <c r="AI397" i="76"/>
  <c r="AI840" i="76"/>
  <c r="AI716" i="76"/>
  <c r="AI99" i="76"/>
  <c r="AI662" i="76"/>
  <c r="BP274" i="76"/>
  <c r="AI602" i="76"/>
  <c r="AI166" i="76"/>
  <c r="BP769" i="76"/>
  <c r="AI130" i="76"/>
  <c r="AI913" i="76"/>
  <c r="AI865" i="76"/>
  <c r="BP384" i="76"/>
  <c r="BP584" i="76"/>
  <c r="AI310" i="76"/>
  <c r="AI429" i="76"/>
  <c r="BP903" i="76"/>
  <c r="AI906" i="76"/>
  <c r="BP176" i="76"/>
  <c r="BP442" i="76"/>
  <c r="BP709" i="76"/>
  <c r="BP841" i="76"/>
  <c r="BP508" i="76"/>
  <c r="BP356" i="76"/>
  <c r="BP231" i="76"/>
  <c r="AI142" i="76"/>
  <c r="AI536" i="76"/>
  <c r="BP1048" i="76"/>
  <c r="AI839" i="76"/>
  <c r="AI597" i="76"/>
  <c r="BP812" i="76"/>
  <c r="BP1035" i="76"/>
  <c r="BP892" i="76"/>
  <c r="BP469" i="76"/>
  <c r="BP517" i="76"/>
  <c r="AI362" i="76"/>
  <c r="BP420" i="76"/>
  <c r="BP342" i="76"/>
  <c r="BP912" i="76"/>
  <c r="AI133" i="76"/>
  <c r="BP499" i="76"/>
  <c r="BP936" i="76"/>
  <c r="AI318" i="76"/>
  <c r="BP879" i="76"/>
  <c r="AI461" i="76"/>
  <c r="BP868" i="76"/>
  <c r="BP545" i="76"/>
  <c r="BP95" i="76"/>
  <c r="AI1009" i="76"/>
  <c r="AI476" i="76"/>
  <c r="BP928" i="76"/>
  <c r="BP790" i="76"/>
  <c r="BP624" i="76"/>
  <c r="BP194" i="76"/>
  <c r="BP713" i="76"/>
  <c r="BP940" i="76"/>
  <c r="AI1036" i="76"/>
  <c r="BP488" i="76"/>
  <c r="AI109" i="76"/>
  <c r="BP1008" i="76"/>
  <c r="BP748" i="76"/>
  <c r="BP1000" i="76"/>
  <c r="AI497" i="76"/>
  <c r="AI893" i="76"/>
  <c r="AI616" i="76"/>
  <c r="AI769" i="76"/>
  <c r="AI152" i="76"/>
  <c r="BP393" i="76"/>
  <c r="AI919" i="76"/>
  <c r="AI643" i="76"/>
  <c r="BP197" i="76"/>
  <c r="AI611" i="76"/>
  <c r="BP886" i="76"/>
  <c r="BP637" i="76"/>
  <c r="BP611" i="76"/>
  <c r="BP620" i="76"/>
  <c r="BP190" i="76"/>
  <c r="AI566" i="76"/>
  <c r="AI563" i="76"/>
  <c r="BP966" i="76"/>
  <c r="BP822" i="76"/>
  <c r="AI508" i="76"/>
  <c r="AI180" i="76"/>
  <c r="AI681" i="76"/>
  <c r="BP726" i="76"/>
  <c r="BP319" i="76"/>
  <c r="BP382" i="76"/>
  <c r="AI367" i="76"/>
  <c r="AI751" i="76"/>
  <c r="BP634" i="76"/>
  <c r="BP614" i="76"/>
  <c r="AI806" i="76"/>
  <c r="BP794" i="76"/>
  <c r="BP175" i="76"/>
  <c r="BP924" i="76"/>
  <c r="AI441" i="76"/>
  <c r="BP821" i="76"/>
  <c r="BP803" i="76"/>
  <c r="BP909" i="76"/>
  <c r="BP113" i="76"/>
  <c r="BP116" i="76"/>
  <c r="BP213" i="76"/>
  <c r="BP438" i="76"/>
  <c r="AI344" i="76"/>
  <c r="AI554" i="76"/>
  <c r="AI813" i="76"/>
  <c r="AI960" i="76"/>
  <c r="BP621" i="76"/>
  <c r="BP343" i="76"/>
  <c r="AI444" i="76"/>
  <c r="BP1045" i="76"/>
  <c r="AI856" i="76"/>
  <c r="BP170" i="76"/>
  <c r="AI1064" i="76"/>
  <c r="AI265" i="76"/>
  <c r="BP247" i="76"/>
  <c r="AI621" i="76"/>
  <c r="BP184" i="76"/>
  <c r="AI96" i="76"/>
  <c r="AI262" i="76"/>
  <c r="BP156" i="76"/>
  <c r="AI959" i="76"/>
  <c r="BP515" i="76"/>
  <c r="BP978" i="76"/>
  <c r="BP963" i="76"/>
  <c r="AI963" i="76"/>
  <c r="BP544" i="76"/>
  <c r="AI741" i="76"/>
  <c r="BP491" i="76"/>
  <c r="BP425" i="76"/>
  <c r="BP220" i="76"/>
  <c r="BP914" i="76"/>
  <c r="BP883" i="76"/>
  <c r="AI982" i="76"/>
  <c r="BP152" i="76"/>
  <c r="BP463" i="76"/>
  <c r="BP1022" i="76"/>
  <c r="BP460" i="76"/>
  <c r="BP503" i="76"/>
  <c r="AI744" i="76"/>
  <c r="AI854" i="76"/>
  <c r="AI599" i="76"/>
  <c r="AI1055" i="76"/>
  <c r="AI1023" i="76"/>
  <c r="BP845" i="76"/>
  <c r="AI167" i="76"/>
  <c r="AI394" i="76"/>
  <c r="BP402" i="76"/>
  <c r="AI521" i="76"/>
  <c r="BP275" i="76"/>
  <c r="AI445" i="76"/>
  <c r="BP104" i="76"/>
  <c r="BP552" i="76"/>
  <c r="BP504" i="76"/>
  <c r="AI778" i="76"/>
  <c r="BP120" i="76"/>
  <c r="BP339" i="76"/>
  <c r="AI369" i="76"/>
  <c r="AI909" i="76"/>
  <c r="AI78" i="76"/>
  <c r="AI518" i="76"/>
  <c r="BP74" i="76"/>
  <c r="BP889" i="76"/>
  <c r="AI470" i="76"/>
  <c r="AI1067" i="76"/>
  <c r="BP588" i="76"/>
  <c r="AI255" i="76"/>
  <c r="BP930" i="76"/>
  <c r="BP73" i="76"/>
  <c r="AI1061" i="76"/>
  <c r="BP432" i="76"/>
  <c r="BP635" i="76"/>
  <c r="AI610" i="76"/>
  <c r="BP1036" i="76"/>
  <c r="AI455" i="76"/>
  <c r="AI70" i="76"/>
  <c r="BP1006" i="76"/>
  <c r="BP83" i="76"/>
  <c r="AI1037" i="76"/>
  <c r="BP791" i="76"/>
  <c r="AI157" i="76"/>
  <c r="AI569" i="76"/>
  <c r="AI659" i="76"/>
  <c r="AI731" i="76"/>
  <c r="AI723" i="76"/>
  <c r="BP509" i="76"/>
  <c r="BP706" i="76"/>
  <c r="AI322" i="76"/>
  <c r="BP254" i="76"/>
  <c r="BP786" i="76"/>
  <c r="AI996" i="76"/>
  <c r="BP476" i="76"/>
  <c r="BP565" i="76"/>
  <c r="BP161" i="76"/>
  <c r="AI77" i="76"/>
  <c r="BP583" i="76"/>
  <c r="BP209" i="76"/>
  <c r="BP707" i="76"/>
  <c r="BP1030" i="76"/>
  <c r="BP412" i="76"/>
  <c r="BP698" i="76"/>
  <c r="AI228" i="76"/>
  <c r="AI831" i="76"/>
  <c r="BP543" i="76"/>
  <c r="AI1051" i="76"/>
  <c r="BP441" i="76"/>
  <c r="BP363" i="76"/>
  <c r="AI117" i="76"/>
  <c r="BP424" i="76"/>
  <c r="AI836" i="76"/>
  <c r="BP979" i="76"/>
  <c r="AI564" i="76"/>
  <c r="AI412" i="76"/>
  <c r="BP487" i="76"/>
  <c r="BP983" i="76"/>
  <c r="BP394" i="76"/>
  <c r="AI170" i="76"/>
  <c r="BP976" i="76"/>
  <c r="BP890" i="76"/>
  <c r="AI1038" i="76"/>
  <c r="AI1058" i="76"/>
  <c r="AI1031" i="76"/>
  <c r="AI268" i="76"/>
  <c r="AI457" i="76"/>
  <c r="BP1056" i="76"/>
  <c r="AI743" i="76"/>
  <c r="BP293" i="76"/>
  <c r="AI961" i="76"/>
  <c r="AI437" i="76"/>
  <c r="AI678" i="76"/>
  <c r="AI786" i="76"/>
  <c r="AI222" i="76"/>
  <c r="AI139" i="76"/>
  <c r="AI822" i="76"/>
  <c r="AI644" i="76"/>
  <c r="BP493" i="76"/>
  <c r="AI766" i="76"/>
  <c r="BP316" i="76"/>
  <c r="AI106" i="76"/>
  <c r="BP99" i="76"/>
  <c r="AI1006" i="76"/>
  <c r="AI74" i="76"/>
  <c r="BP219" i="76"/>
  <c r="BP513" i="76"/>
  <c r="AI546" i="76"/>
  <c r="BP187" i="76"/>
  <c r="AI1002" i="76"/>
  <c r="AI936" i="76"/>
  <c r="AI211" i="76"/>
  <c r="BP282" i="76"/>
  <c r="AI447" i="76"/>
  <c r="AI1033" i="76"/>
  <c r="AI283" i="76"/>
  <c r="AI73" i="76"/>
  <c r="BP1014" i="76"/>
  <c r="BP833" i="76"/>
  <c r="BP603" i="76"/>
  <c r="AI371" i="76"/>
  <c r="BP605" i="76"/>
  <c r="BP366" i="76"/>
  <c r="AI710" i="76"/>
  <c r="BP539" i="76"/>
  <c r="BP674" i="76"/>
  <c r="BP825" i="76"/>
  <c r="BP690" i="76"/>
  <c r="BP934" i="76"/>
  <c r="BP902" i="76"/>
  <c r="AI999" i="76"/>
  <c r="AI887" i="76"/>
  <c r="AI798" i="76"/>
  <c r="AI1045" i="76"/>
  <c r="BP389" i="76"/>
  <c r="BP985" i="76"/>
  <c r="BP986" i="76"/>
  <c r="BP947" i="76"/>
  <c r="BP646" i="76"/>
  <c r="BP454" i="76"/>
  <c r="BP869" i="76"/>
  <c r="AI811" i="76"/>
  <c r="AI463" i="76"/>
  <c r="BP668" i="76"/>
  <c r="AI347" i="76"/>
  <c r="BP1064" i="76"/>
  <c r="BP290" i="76"/>
  <c r="BP400" i="76"/>
  <c r="AI324" i="76"/>
  <c r="AI558" i="76"/>
  <c r="AI910" i="76"/>
  <c r="BP779" i="76"/>
  <c r="BP671" i="76"/>
  <c r="BP527" i="76"/>
  <c r="BP1001" i="76"/>
  <c r="BP629" i="76"/>
  <c r="BP695" i="76"/>
  <c r="BP80" i="76"/>
  <c r="AI859" i="76"/>
  <c r="AI729" i="76"/>
  <c r="AI934" i="76"/>
  <c r="BP258" i="76"/>
  <c r="AI355" i="76"/>
  <c r="AI923" i="76"/>
  <c r="BP870" i="76"/>
  <c r="AI477" i="76"/>
  <c r="AI1024" i="76"/>
  <c r="AI435" i="76"/>
  <c r="BP736" i="76"/>
  <c r="AI264" i="76"/>
  <c r="BP182" i="76"/>
  <c r="BP961" i="76"/>
  <c r="AI148" i="76"/>
  <c r="BP836" i="76"/>
  <c r="BP174" i="76"/>
  <c r="AI606" i="76"/>
  <c r="BP968" i="76"/>
  <c r="BP562" i="76"/>
  <c r="AI151" i="76"/>
  <c r="AI361" i="76"/>
  <c r="BP998" i="76"/>
  <c r="BP906" i="76"/>
  <c r="AI685" i="76"/>
  <c r="BP472" i="76"/>
  <c r="BP908" i="76"/>
  <c r="BP458" i="76"/>
  <c r="BP585" i="76"/>
  <c r="AI351" i="76"/>
  <c r="AI965" i="76"/>
  <c r="BP112" i="76"/>
  <c r="AI524" i="76"/>
  <c r="AI84" i="76"/>
  <c r="BP981" i="76"/>
  <c r="AI378" i="76"/>
  <c r="AI845" i="76"/>
  <c r="BP1042" i="76"/>
  <c r="AI312" i="76"/>
  <c r="AI544" i="76"/>
  <c r="AI763" i="76"/>
  <c r="BP461" i="76"/>
  <c r="AI920" i="76"/>
  <c r="BP253" i="76"/>
  <c r="AI1007" i="76"/>
  <c r="AI1043" i="76"/>
  <c r="BP305" i="76"/>
  <c r="AI879" i="76"/>
  <c r="AI390" i="76"/>
  <c r="AI440" i="76"/>
  <c r="AI617" i="76"/>
  <c r="AI380" i="76"/>
  <c r="BP885" i="76"/>
  <c r="AI220" i="76"/>
  <c r="BP506" i="76"/>
  <c r="AI1042" i="76"/>
  <c r="BP248" i="76"/>
  <c r="BP899" i="76"/>
  <c r="AI107" i="76"/>
  <c r="AI467" i="76"/>
  <c r="AI718" i="76"/>
  <c r="BP855" i="76"/>
  <c r="AI321" i="76"/>
  <c r="AI93" i="76"/>
  <c r="AI357" i="76"/>
  <c r="BP1027" i="76"/>
  <c r="AI922" i="76"/>
  <c r="BP740" i="76"/>
  <c r="AI87" i="76"/>
  <c r="AI485" i="76"/>
  <c r="BP676" i="76"/>
  <c r="AI158" i="76"/>
  <c r="AI184" i="76"/>
  <c r="BP756" i="76"/>
  <c r="AI750" i="76"/>
  <c r="AI281" i="76"/>
  <c r="BP169" i="76"/>
  <c r="BP995" i="76"/>
  <c r="AI190" i="76"/>
  <c r="BP755" i="76"/>
  <c r="AI523" i="76"/>
  <c r="AI740" i="76"/>
  <c r="BP91" i="76"/>
  <c r="BP430" i="76"/>
  <c r="BP780" i="76"/>
  <c r="BP245" i="76"/>
  <c r="AI360" i="76"/>
  <c r="BP960" i="76"/>
  <c r="BP808" i="76"/>
  <c r="BP853" i="76"/>
  <c r="AI496" i="76"/>
  <c r="AI944" i="76"/>
  <c r="BP561" i="76"/>
  <c r="AI815" i="76"/>
  <c r="BP673" i="76"/>
  <c r="AI706" i="76"/>
  <c r="AI417" i="76"/>
  <c r="AI753" i="76"/>
  <c r="BP642" i="76"/>
  <c r="BP153" i="76"/>
  <c r="BP938" i="76"/>
  <c r="BP110" i="76"/>
  <c r="BP929" i="76"/>
  <c r="AI186" i="76"/>
  <c r="AI787" i="76"/>
  <c r="AI866" i="76"/>
  <c r="AI795" i="76"/>
  <c r="BP311" i="76"/>
  <c r="AI568" i="76"/>
  <c r="AI978" i="76"/>
  <c r="BP784" i="76"/>
  <c r="AI531" i="76"/>
  <c r="BP550" i="76"/>
  <c r="AI1000" i="76"/>
  <c r="AI987" i="76"/>
  <c r="BP989" i="76"/>
  <c r="BP888" i="76"/>
  <c r="BP728" i="76"/>
  <c r="AI583" i="76"/>
  <c r="AI712" i="76"/>
  <c r="BP1018" i="76"/>
  <c r="AI868" i="76"/>
  <c r="AI772" i="76"/>
  <c r="AI925" i="76"/>
  <c r="AI708" i="76"/>
  <c r="BP1043" i="76"/>
  <c r="AI533" i="76"/>
  <c r="AI702" i="76"/>
  <c r="BP330" i="76"/>
  <c r="AI559" i="76"/>
  <c r="AI539" i="76"/>
  <c r="BP730" i="76"/>
  <c r="BP528" i="76"/>
  <c r="AI302" i="76"/>
  <c r="AI511" i="76"/>
  <c r="BP641" i="76"/>
  <c r="AI1015" i="76"/>
  <c r="AI921" i="76"/>
  <c r="BP459" i="76"/>
  <c r="BP1012" i="76"/>
  <c r="BP787" i="76"/>
  <c r="AI770" i="76"/>
  <c r="BP776" i="76"/>
  <c r="BP683" i="76"/>
  <c r="AI1027" i="76"/>
  <c r="BP741" i="76"/>
  <c r="AI420" i="76"/>
  <c r="BP871" i="76"/>
  <c r="BP717" i="76"/>
  <c r="BP764" i="76"/>
  <c r="BP722" i="76"/>
  <c r="BP863" i="76"/>
  <c r="AI274" i="76"/>
  <c r="BP199" i="76"/>
  <c r="BP574" i="76"/>
  <c r="BP507" i="76"/>
  <c r="BP281" i="76"/>
  <c r="BP235" i="76"/>
  <c r="AI596" i="76"/>
  <c r="BP669" i="76"/>
  <c r="BP419" i="76"/>
  <c r="AI953" i="76"/>
  <c r="BP685" i="76"/>
  <c r="BP521" i="76"/>
  <c r="BP693" i="76"/>
  <c r="AI699" i="76"/>
  <c r="AI329" i="76"/>
  <c r="BP944" i="76"/>
  <c r="BP800" i="76"/>
  <c r="AI494" i="76"/>
  <c r="AI297" i="76"/>
  <c r="BP729" i="76"/>
  <c r="AI912" i="76"/>
  <c r="AI115" i="76"/>
  <c r="AI246" i="76"/>
  <c r="AI788" i="76"/>
  <c r="BP973" i="76"/>
  <c r="AI1032" i="76"/>
  <c r="BP352" i="76"/>
  <c r="BP127" i="76"/>
  <c r="AI908" i="76"/>
  <c r="BP320" i="76"/>
  <c r="BP785" i="76"/>
  <c r="BP300" i="76"/>
  <c r="BP401" i="76"/>
  <c r="AI1040" i="76"/>
  <c r="AI695" i="76"/>
  <c r="BP158" i="76"/>
  <c r="AI994" i="76"/>
  <c r="BP130" i="76"/>
  <c r="AI287" i="76"/>
  <c r="BP719" i="76"/>
  <c r="BP705" i="76"/>
  <c r="BP607" i="76"/>
  <c r="BP725" i="76"/>
  <c r="BP353" i="76"/>
  <c r="AI393" i="76"/>
  <c r="BP686" i="76"/>
  <c r="BP172" i="76"/>
  <c r="AI81" i="76"/>
  <c r="BP97" i="76"/>
  <c r="AI163" i="76"/>
  <c r="BP1065" i="76"/>
  <c r="BP450" i="76"/>
  <c r="BP429" i="76"/>
  <c r="AI613" i="76"/>
  <c r="AI630" i="76"/>
  <c r="BP234" i="76"/>
  <c r="AI164" i="76"/>
  <c r="BP471" i="76"/>
  <c r="AI254" i="76"/>
  <c r="AI619" i="76"/>
  <c r="BP830" i="76"/>
  <c r="BP409" i="76"/>
  <c r="AI579" i="76"/>
  <c r="AI952" i="76"/>
  <c r="BP568" i="76"/>
  <c r="BP919" i="76"/>
  <c r="AI282" i="76"/>
  <c r="AI484" i="76"/>
  <c r="AI349" i="76"/>
  <c r="AI648" i="76"/>
  <c r="AI307" i="76"/>
  <c r="BP788" i="76"/>
  <c r="AI781" i="76"/>
  <c r="BP1017" i="76"/>
  <c r="BP704" i="76"/>
  <c r="AI209" i="76"/>
  <c r="AI263" i="76"/>
  <c r="BP483" i="76"/>
  <c r="AI1056" i="76"/>
  <c r="AI527" i="76"/>
  <c r="BP563" i="76"/>
  <c r="AI122" i="76"/>
  <c r="AI502" i="76"/>
  <c r="AI91" i="76"/>
  <c r="AI949" i="76"/>
  <c r="BP932" i="76"/>
  <c r="AI638" i="76"/>
  <c r="AI1004" i="76"/>
  <c r="BP397" i="76"/>
  <c r="AI800" i="76"/>
  <c r="AI687" i="76"/>
  <c r="BP325" i="76"/>
  <c r="AI917" i="76"/>
  <c r="AI154" i="76"/>
  <c r="BP367" i="76"/>
  <c r="AI948" i="76"/>
  <c r="AI386" i="76"/>
  <c r="BP106" i="76"/>
  <c r="BP749" i="76"/>
  <c r="BP557" i="76"/>
  <c r="BP223" i="76"/>
  <c r="AI501" i="76"/>
  <c r="BP739" i="76"/>
  <c r="BP551" i="76"/>
  <c r="AI634" i="76"/>
  <c r="BP464" i="76"/>
  <c r="AI472" i="76"/>
  <c r="AI199" i="76"/>
  <c r="AI886" i="76"/>
  <c r="BP1020" i="76"/>
  <c r="AI247" i="76"/>
  <c r="AI550" i="76"/>
  <c r="BP710" i="76"/>
  <c r="BP251" i="76"/>
  <c r="BP935" i="76"/>
  <c r="AI971" i="76"/>
  <c r="BP154" i="76"/>
  <c r="AI363" i="76"/>
  <c r="BP600" i="76"/>
  <c r="AI945" i="76"/>
  <c r="BP78" i="76"/>
  <c r="AI436" i="76"/>
  <c r="BP992" i="76"/>
  <c r="BP524" i="76"/>
  <c r="BP75" i="76"/>
  <c r="AI946" i="76"/>
  <c r="BP757" i="76"/>
  <c r="AI384" i="76"/>
  <c r="BP639" i="76"/>
  <c r="AI517" i="76"/>
  <c r="BP256" i="76"/>
  <c r="AI962" i="76"/>
  <c r="BP575" i="76"/>
  <c r="BP102" i="76"/>
  <c r="BP523" i="76"/>
  <c r="AI1063" i="76"/>
  <c r="BP586" i="76"/>
  <c r="BP866" i="76"/>
  <c r="AI738" i="76"/>
  <c r="BP492" i="76"/>
  <c r="BP723" i="76"/>
  <c r="BP931" i="76"/>
  <c r="AI448" i="76"/>
  <c r="AI976" i="76"/>
  <c r="AI891" i="76"/>
  <c r="AI110" i="76"/>
  <c r="AI492" i="76"/>
  <c r="BP494" i="76"/>
  <c r="BP623" i="76"/>
  <c r="AI867" i="76"/>
  <c r="AI674" i="76"/>
  <c r="AI736" i="76"/>
  <c r="BP329" i="76"/>
  <c r="BP344" i="76"/>
  <c r="AI1020" i="76"/>
  <c r="AI850" i="76"/>
  <c r="BP939" i="76"/>
  <c r="AI327" i="76"/>
  <c r="BP505" i="76"/>
  <c r="BP186" i="76"/>
  <c r="BP301" i="76"/>
  <c r="AI89" i="76"/>
  <c r="AI90" i="76"/>
  <c r="BP560" i="76"/>
  <c r="BP712" i="76"/>
  <c r="AI692" i="76"/>
  <c r="AI119" i="76"/>
  <c r="AI303" i="76"/>
  <c r="AI295" i="76"/>
  <c r="AI471" i="76"/>
  <c r="AI188" i="76"/>
  <c r="BP317" i="76"/>
  <c r="AI202" i="76"/>
  <c r="BP160" i="76"/>
  <c r="AI805" i="76"/>
  <c r="AI400" i="76"/>
  <c r="BP445" i="76"/>
  <c r="AI1012" i="76"/>
  <c r="AI972" i="76"/>
  <c r="BP371" i="76"/>
  <c r="AI757" i="76"/>
  <c r="AI104" i="76"/>
  <c r="BP566" i="76"/>
  <c r="BP699" i="76"/>
  <c r="AI932" i="76"/>
  <c r="BP511" i="76"/>
  <c r="AI438" i="76"/>
  <c r="BP965" i="76"/>
  <c r="BP781" i="76"/>
  <c r="AI858" i="76"/>
  <c r="BP1039" i="76"/>
  <c r="BP721" i="76"/>
  <c r="AI516" i="76"/>
  <c r="BP142" i="76"/>
  <c r="AI146" i="76"/>
  <c r="AI928" i="76"/>
  <c r="AI872" i="76"/>
  <c r="AI686" i="76"/>
  <c r="AI1048" i="76"/>
  <c r="AI828" i="76"/>
  <c r="AI535" i="76"/>
  <c r="BP1059" i="76"/>
  <c r="AI439" i="76"/>
  <c r="BP264" i="76"/>
  <c r="BP100" i="76"/>
  <c r="AI902" i="76"/>
  <c r="BP375" i="76"/>
  <c r="BP318" i="76"/>
  <c r="AI691" i="76"/>
  <c r="AI838" i="76"/>
  <c r="BP289" i="76"/>
  <c r="BP752" i="76"/>
  <c r="BP631" i="76"/>
  <c r="AI526" i="76"/>
  <c r="BP811" i="76"/>
  <c r="AI534" i="76"/>
  <c r="BP418" i="76"/>
  <c r="BP814" i="76"/>
  <c r="BP856" i="76"/>
  <c r="AI898" i="76"/>
  <c r="AI514" i="76"/>
  <c r="BP798" i="76"/>
  <c r="AI926" i="76"/>
  <c r="AI238" i="76"/>
  <c r="BP589" i="76"/>
  <c r="AI561" i="76"/>
  <c r="BP529" i="76"/>
  <c r="AI245" i="76"/>
  <c r="BP569" i="76"/>
  <c r="AI98" i="76"/>
  <c r="AI339" i="76"/>
  <c r="AI205" i="76"/>
  <c r="BP969" i="76"/>
  <c r="BP217" i="76"/>
  <c r="AI780" i="76"/>
  <c r="BP368" i="76"/>
  <c r="AI207" i="76"/>
  <c r="AI504" i="76"/>
  <c r="AI1039" i="76"/>
  <c r="AI734" i="76"/>
  <c r="AI298" i="76"/>
  <c r="BP628" i="76"/>
  <c r="BP236" i="76"/>
  <c r="AI941" i="76"/>
  <c r="AI513" i="76"/>
  <c r="BP813" i="76"/>
  <c r="AI140" i="76"/>
  <c r="BP531" i="76"/>
  <c r="BP922" i="76"/>
  <c r="AI433" i="76"/>
  <c r="BP714" i="76"/>
  <c r="BP687" i="76"/>
  <c r="AI765" i="76"/>
  <c r="BP421" i="76"/>
  <c r="BP762" i="76"/>
  <c r="BP167" i="76"/>
  <c r="AI179" i="76"/>
  <c r="AI368" i="76"/>
  <c r="AI779" i="76"/>
  <c r="BP876" i="76"/>
  <c r="AI197" i="76"/>
  <c r="BP437" i="76"/>
  <c r="BP141" i="76"/>
  <c r="BP448" i="76"/>
  <c r="BP859" i="76"/>
  <c r="BP738" i="76"/>
  <c r="AI80" i="76"/>
  <c r="BP972" i="76"/>
  <c r="AI401" i="76"/>
  <c r="BP136" i="76"/>
  <c r="BP309" i="76"/>
  <c r="BP516" i="76"/>
  <c r="BP376" i="76"/>
  <c r="BP835" i="76"/>
  <c r="BP911" i="76"/>
  <c r="BP335" i="76"/>
  <c r="AI986" i="76"/>
  <c r="BP146" i="76"/>
  <c r="AI277" i="76"/>
  <c r="AI219" i="76"/>
  <c r="AI365" i="76"/>
  <c r="AI1018" i="76"/>
  <c r="AI1066" i="76"/>
  <c r="BP372" i="76"/>
  <c r="AI698" i="76"/>
  <c r="BP916" i="76"/>
  <c r="AI1019" i="76"/>
  <c r="AI359" i="76"/>
  <c r="BP486" i="76"/>
  <c r="AI671" i="76"/>
  <c r="BP754" i="76"/>
  <c r="BP838" i="76"/>
  <c r="BP266" i="76"/>
  <c r="AI275" i="76"/>
  <c r="AI668" i="76"/>
  <c r="BP954" i="76"/>
  <c r="BP577" i="76"/>
  <c r="BP650" i="76"/>
  <c r="AI620" i="76"/>
  <c r="BP380" i="76"/>
  <c r="BP383" i="76"/>
  <c r="BP732" i="76"/>
  <c r="BP1023" i="76"/>
  <c r="BP549" i="76"/>
  <c r="BP799" i="76"/>
  <c r="AI761" i="76"/>
  <c r="BP408" i="76"/>
  <c r="AI760" i="76"/>
  <c r="BP941" i="76"/>
  <c r="BP580" i="76"/>
  <c r="BP404" i="76"/>
  <c r="BP357" i="76"/>
  <c r="AI413" i="76"/>
  <c r="BP364" i="76"/>
  <c r="BP1049" i="76"/>
  <c r="AI137" i="76"/>
  <c r="AI306" i="76"/>
  <c r="BP244" i="76"/>
  <c r="AI651" i="76"/>
  <c r="BP292" i="76"/>
  <c r="AI997" i="76"/>
  <c r="BP604" i="76"/>
  <c r="BP679" i="76"/>
  <c r="BP826" i="76"/>
  <c r="BP166" i="76"/>
  <c r="BP946" i="76"/>
  <c r="BP260" i="76"/>
  <c r="BP553" i="76"/>
  <c r="AI428" i="76"/>
  <c r="BP792" i="76"/>
  <c r="BP392" i="76"/>
  <c r="BP315" i="76"/>
  <c r="AI162" i="76"/>
  <c r="AI915" i="76"/>
  <c r="BP918" i="76"/>
  <c r="AI614" i="76"/>
  <c r="BP578" i="76"/>
  <c r="AI993" i="76"/>
  <c r="BP601" i="76"/>
  <c r="BP994" i="76"/>
  <c r="AI573" i="76"/>
  <c r="BP218" i="76"/>
  <c r="BP416" i="76"/>
  <c r="AI1013" i="76"/>
  <c r="BP907" i="76"/>
  <c r="AI737" i="76"/>
  <c r="BP618" i="76"/>
  <c r="AI635" i="76"/>
  <c r="AI330" i="76"/>
  <c r="AI537" i="76"/>
  <c r="BP390" i="76"/>
  <c r="BP1068" i="76"/>
  <c r="BP373" i="76"/>
  <c r="AI88" i="76"/>
  <c r="AI1034" i="76"/>
  <c r="AI538" i="76"/>
  <c r="BP360" i="76"/>
  <c r="AI108" i="76"/>
  <c r="AI450" i="76"/>
  <c r="BP688" i="76"/>
  <c r="AI727" i="76"/>
  <c r="BP1066" i="76"/>
  <c r="BP347" i="76"/>
  <c r="AI475" i="76"/>
  <c r="AI1016" i="76"/>
  <c r="AI628" i="76"/>
  <c r="AI128" i="76"/>
  <c r="BP684" i="76"/>
  <c r="BP204" i="76"/>
  <c r="AI682" i="76"/>
  <c r="BP904" i="76"/>
  <c r="AI372" i="76"/>
  <c r="BP651" i="76"/>
  <c r="BP308" i="76"/>
  <c r="AI305" i="76"/>
  <c r="BP854" i="76"/>
  <c r="BP369" i="76"/>
  <c r="BP1003" i="76"/>
  <c r="AI489" i="76"/>
  <c r="AI581" i="76"/>
  <c r="AI272" i="76"/>
  <c r="BP640" i="76"/>
  <c r="AI714" i="76"/>
  <c r="BP782" i="76"/>
  <c r="AI745" i="76"/>
  <c r="AI414" i="76"/>
  <c r="AI320" i="76"/>
  <c r="BP468" i="76"/>
  <c r="AI694" i="76"/>
  <c r="AI409" i="76"/>
  <c r="AI636" i="76"/>
  <c r="AI382" i="76"/>
  <c r="AI824" i="76"/>
  <c r="AI615" i="76"/>
  <c r="BP410" i="76"/>
  <c r="AI889" i="76"/>
  <c r="AI1054" i="76"/>
  <c r="AI774" i="76"/>
  <c r="AI454" i="76"/>
  <c r="BP326" i="76"/>
  <c r="BP1009" i="76"/>
  <c r="BP847" i="76"/>
  <c r="AI1021" i="76"/>
  <c r="BP865" i="76"/>
  <c r="BP378" i="76"/>
  <c r="BP212" i="76"/>
  <c r="AI421" i="76"/>
  <c r="BP273" i="76"/>
  <c r="BP905" i="76"/>
  <c r="AI1025" i="76"/>
  <c r="BP423" i="76"/>
  <c r="BP178" i="76"/>
  <c r="BP734" i="76"/>
  <c r="AI656" i="76"/>
  <c r="AI332" i="76"/>
  <c r="AI405" i="76"/>
  <c r="AI408" i="76"/>
  <c r="BP135" i="76"/>
  <c r="AI348" i="76"/>
  <c r="AI392" i="76"/>
  <c r="BP882" i="76"/>
  <c r="AI356" i="76"/>
  <c r="BP804" i="76"/>
  <c r="AI547" i="76"/>
  <c r="BP1028" i="76"/>
  <c r="BP314" i="76"/>
  <c r="AI273" i="76"/>
  <c r="AI754" i="76"/>
  <c r="AI721" i="76"/>
  <c r="AI285" i="76"/>
  <c r="AI377" i="76"/>
  <c r="AI914" i="76"/>
  <c r="BP482" i="76"/>
  <c r="BP398" i="76"/>
  <c r="BP843" i="76"/>
  <c r="BP396" i="76"/>
  <c r="AI904" i="76"/>
  <c r="BP591" i="76"/>
  <c r="AI791" i="76"/>
  <c r="BP399" i="76"/>
  <c r="AI633" i="76"/>
  <c r="BP850" i="76"/>
  <c r="BP647" i="76"/>
  <c r="BP81" i="76"/>
  <c r="AI783" i="76"/>
  <c r="BP151" i="76"/>
  <c r="BP696" i="76"/>
  <c r="BP98" i="76"/>
  <c r="BP649" i="76"/>
  <c r="BP579" i="76"/>
  <c r="BP489" i="76"/>
  <c r="AI407" i="76"/>
  <c r="AI565" i="76"/>
  <c r="AI196" i="76"/>
  <c r="BP221" i="76"/>
  <c r="AI661" i="76"/>
  <c r="AI395" i="76"/>
  <c r="BP898" i="76"/>
  <c r="BP86" i="76"/>
  <c r="BP581" i="76"/>
  <c r="BP599" i="76"/>
  <c r="BP617" i="76"/>
  <c r="AI192" i="76"/>
  <c r="BP689" i="76"/>
  <c r="AI790" i="76"/>
  <c r="AI789" i="76"/>
  <c r="AI570" i="76"/>
  <c r="AI846" i="76"/>
  <c r="AI430" i="76"/>
  <c r="BP530" i="76"/>
  <c r="BP937" i="76"/>
  <c r="T178" i="14"/>
  <c r="BE8" i="76"/>
  <c r="W55" i="76" s="1"/>
  <c r="W61" i="76" s="1"/>
  <c r="T178" i="17"/>
  <c r="Z133" i="25"/>
  <c r="T178" i="30"/>
  <c r="Z131" i="89"/>
  <c r="E72" i="19"/>
  <c r="K276" i="19" s="1"/>
  <c r="Z131" i="17"/>
  <c r="T178" i="89"/>
  <c r="S155" i="20"/>
  <c r="T180" i="25"/>
  <c r="Z131" i="40"/>
  <c r="S132" i="20" l="1"/>
  <c r="S153" i="20"/>
  <c r="Q34" i="82"/>
  <c r="Q35" i="82"/>
  <c r="AI36" i="76"/>
  <c r="AI34" i="76"/>
  <c r="AI35" i="76"/>
  <c r="AI31" i="76"/>
  <c r="AI42" i="76" s="1"/>
  <c r="AI37" i="76"/>
  <c r="AI29" i="76"/>
  <c r="AI32" i="76"/>
  <c r="AI33" i="76"/>
  <c r="AI30" i="76"/>
  <c r="T178" i="32"/>
  <c r="Z276" i="19"/>
  <c r="F22" i="19" s="1"/>
  <c r="S276" i="19"/>
  <c r="F24" i="19" s="1"/>
  <c r="G34" i="2" s="1"/>
  <c r="S21" i="20"/>
  <c r="S19" i="20"/>
  <c r="Z131" i="32"/>
  <c r="BP33" i="76"/>
  <c r="BP32" i="76"/>
  <c r="BP30" i="76"/>
  <c r="BP36" i="76"/>
  <c r="BP29" i="76"/>
  <c r="BP34" i="76"/>
  <c r="BP31" i="76"/>
  <c r="BP42" i="76" s="1"/>
  <c r="BP37" i="76"/>
  <c r="BP35" i="76"/>
  <c r="R161" i="20"/>
  <c r="P26" i="82"/>
  <c r="AW84" i="18"/>
  <c r="AW12" i="18"/>
  <c r="AW153" i="18"/>
  <c r="T34" i="20" l="1"/>
  <c r="L276" i="19"/>
  <c r="AA276" i="19" s="1"/>
  <c r="AI45" i="76"/>
  <c r="AI46" i="76"/>
  <c r="BP46" i="76"/>
  <c r="BP43" i="76"/>
  <c r="S128" i="20"/>
  <c r="BP45" i="76"/>
  <c r="S114" i="20"/>
  <c r="S152" i="20"/>
  <c r="Q33" i="82"/>
  <c r="AI43" i="76"/>
  <c r="S112" i="20"/>
  <c r="S18" i="20"/>
  <c r="S7" i="20" s="1"/>
  <c r="S117" i="20" s="1"/>
  <c r="S22" i="20"/>
  <c r="S115" i="20" s="1"/>
  <c r="BP44" i="76"/>
  <c r="AI44" i="76"/>
  <c r="G32" i="2"/>
  <c r="G37" i="2" s="1"/>
  <c r="P41" i="82"/>
  <c r="F27" i="19" l="1"/>
  <c r="F35" i="19" s="1"/>
  <c r="M276" i="19"/>
  <c r="S83" i="20"/>
  <c r="S84" i="20"/>
  <c r="X10" i="18" s="1"/>
  <c r="S95" i="20"/>
  <c r="S24" i="20"/>
  <c r="S118" i="20"/>
  <c r="W62" i="76"/>
  <c r="Q32" i="82"/>
  <c r="S148" i="20"/>
  <c r="T32" i="20"/>
  <c r="T65" i="20" s="1"/>
  <c r="T68" i="20" s="1"/>
  <c r="T31" i="20"/>
  <c r="G45" i="2"/>
  <c r="G89" i="2" s="1"/>
  <c r="S122" i="20" l="1"/>
  <c r="Q14" i="82"/>
  <c r="X20" i="18"/>
  <c r="Q28" i="82"/>
  <c r="T64" i="20"/>
  <c r="T45" i="20"/>
  <c r="M8" i="86"/>
  <c r="W53" i="76"/>
  <c r="X7" i="18"/>
  <c r="V12" i="65"/>
  <c r="V23" i="65" s="1"/>
  <c r="S108" i="20"/>
  <c r="T28" i="20"/>
  <c r="AW151" i="18"/>
  <c r="AW82" i="18"/>
  <c r="AW10" i="18"/>
  <c r="S92" i="20"/>
  <c r="S93" i="20"/>
  <c r="T135" i="20" l="1"/>
  <c r="Q9" i="82"/>
  <c r="S126" i="20"/>
  <c r="T90" i="20"/>
  <c r="Y12" i="18" s="1"/>
  <c r="T89" i="20"/>
  <c r="W58" i="76"/>
  <c r="AW81" i="18"/>
  <c r="AW150" i="18"/>
  <c r="AW9" i="18"/>
  <c r="Y16" i="18"/>
  <c r="R19" i="82"/>
  <c r="T67" i="20"/>
  <c r="T70" i="20"/>
  <c r="T134" i="20" s="1"/>
  <c r="T86" i="20"/>
  <c r="Y8" i="18" s="1"/>
  <c r="T87" i="20"/>
  <c r="Y11" i="18" s="1"/>
  <c r="AA132" i="30" l="1"/>
  <c r="BF8" i="76"/>
  <c r="X55" i="76" s="1"/>
  <c r="X61" i="76" s="1"/>
  <c r="AA134" i="25"/>
  <c r="AA132" i="17"/>
  <c r="S146" i="20"/>
  <c r="S141" i="20"/>
  <c r="AA132" i="14"/>
  <c r="F72" i="19"/>
  <c r="L277" i="19" s="1"/>
  <c r="T277" i="19" s="1"/>
  <c r="T120" i="20"/>
  <c r="R11" i="82" s="1"/>
  <c r="AF12" i="65"/>
  <c r="AF23" i="65" s="1"/>
  <c r="N9" i="86"/>
  <c r="Y9" i="18"/>
  <c r="BI13" i="18"/>
  <c r="T133" i="20"/>
  <c r="T154" i="20"/>
  <c r="T155" i="20"/>
  <c r="AA132" i="40"/>
  <c r="AX83" i="18"/>
  <c r="AX11" i="18"/>
  <c r="AX152" i="18"/>
  <c r="AX16" i="18"/>
  <c r="AX88" i="18"/>
  <c r="I61" i="83" s="1"/>
  <c r="AX157" i="18"/>
  <c r="AA132" i="32"/>
  <c r="AA132" i="89"/>
  <c r="BQ811" i="76"/>
  <c r="BQ487" i="76"/>
  <c r="AJ181" i="76"/>
  <c r="AJ929" i="76"/>
  <c r="AJ914" i="76"/>
  <c r="BQ863" i="76"/>
  <c r="AJ194" i="76"/>
  <c r="AJ905" i="76"/>
  <c r="AJ179" i="76"/>
  <c r="AJ457" i="76"/>
  <c r="AJ672" i="76"/>
  <c r="BQ263" i="76"/>
  <c r="BQ314" i="76"/>
  <c r="BQ1066" i="76"/>
  <c r="BQ650" i="76"/>
  <c r="BQ217" i="76"/>
  <c r="AJ471" i="76"/>
  <c r="BQ464" i="76"/>
  <c r="BQ607" i="76"/>
  <c r="AJ559" i="76"/>
  <c r="BQ1027" i="76"/>
  <c r="AJ729" i="76"/>
  <c r="AJ139" i="76"/>
  <c r="BQ73" i="76"/>
  <c r="AJ554" i="76"/>
  <c r="BQ499" i="76"/>
  <c r="AJ208" i="76"/>
  <c r="BQ625" i="76"/>
  <c r="AJ469" i="76"/>
  <c r="BQ975" i="76"/>
  <c r="AJ801" i="76"/>
  <c r="AJ323" i="76"/>
  <c r="BQ758" i="76"/>
  <c r="BQ1005" i="76"/>
  <c r="AJ387" i="76"/>
  <c r="AJ221" i="76"/>
  <c r="BQ90" i="76"/>
  <c r="AJ586" i="76"/>
  <c r="BQ533" i="76"/>
  <c r="BQ388" i="76"/>
  <c r="BQ716" i="76"/>
  <c r="BQ807" i="76"/>
  <c r="AJ364" i="76"/>
  <c r="AJ651" i="76"/>
  <c r="BQ305" i="76"/>
  <c r="AJ346" i="76"/>
  <c r="AJ594" i="76"/>
  <c r="AJ547" i="76"/>
  <c r="AJ712" i="76"/>
  <c r="AJ535" i="76"/>
  <c r="BQ930" i="76"/>
  <c r="AJ83" i="76"/>
  <c r="BQ193" i="76"/>
  <c r="AJ489" i="76"/>
  <c r="BQ1049" i="76"/>
  <c r="BQ714" i="76"/>
  <c r="AJ438" i="76"/>
  <c r="BQ992" i="76"/>
  <c r="AJ254" i="76"/>
  <c r="AJ420" i="76"/>
  <c r="BQ91" i="76"/>
  <c r="BQ968" i="76"/>
  <c r="BQ282" i="76"/>
  <c r="BQ509" i="76"/>
  <c r="AJ959" i="76"/>
  <c r="BQ488" i="76"/>
  <c r="AJ512" i="76"/>
  <c r="BQ145" i="76"/>
  <c r="AJ951" i="76"/>
  <c r="BQ839" i="76"/>
  <c r="BQ139" i="76"/>
  <c r="AJ722" i="76"/>
  <c r="AJ124" i="76"/>
  <c r="BQ682" i="76"/>
  <c r="BQ512" i="76"/>
  <c r="AJ132" i="76"/>
  <c r="AJ519" i="76"/>
  <c r="BQ224" i="76"/>
  <c r="AJ655" i="76"/>
  <c r="BQ287" i="76"/>
  <c r="BQ451" i="76"/>
  <c r="AJ977" i="76"/>
  <c r="BQ122" i="76"/>
  <c r="AJ69" i="76"/>
  <c r="BQ309" i="76"/>
  <c r="BQ785" i="76"/>
  <c r="BQ707" i="76"/>
  <c r="BQ775" i="76"/>
  <c r="BQ840" i="76"/>
  <c r="BQ746" i="76"/>
  <c r="AJ660" i="76"/>
  <c r="AJ828" i="76"/>
  <c r="AJ531" i="76"/>
  <c r="AJ659" i="76"/>
  <c r="AJ979" i="76"/>
  <c r="AJ290" i="76"/>
  <c r="BQ951" i="76"/>
  <c r="BQ237" i="76"/>
  <c r="BQ554" i="76"/>
  <c r="BQ369" i="76"/>
  <c r="BQ78" i="76"/>
  <c r="BQ174" i="76"/>
  <c r="AJ893" i="76"/>
  <c r="BQ1004" i="76"/>
  <c r="AJ572" i="76"/>
  <c r="AJ241" i="76"/>
  <c r="AJ1044" i="76"/>
  <c r="BQ489" i="76"/>
  <c r="AJ846" i="76"/>
  <c r="BQ865" i="76"/>
  <c r="BQ994" i="76"/>
  <c r="BQ335" i="76"/>
  <c r="BQ752" i="76"/>
  <c r="BQ494" i="76"/>
  <c r="AJ91" i="76"/>
  <c r="BQ729" i="76"/>
  <c r="BQ311" i="76"/>
  <c r="BQ253" i="76"/>
  <c r="BQ947" i="76"/>
  <c r="BQ979" i="76"/>
  <c r="AJ394" i="76"/>
  <c r="AJ180" i="76"/>
  <c r="BQ176" i="76"/>
  <c r="BQ355" i="76"/>
  <c r="AJ189" i="76"/>
  <c r="AJ591" i="76"/>
  <c r="BQ770" i="76"/>
  <c r="BQ85" i="76"/>
  <c r="AJ1005" i="76"/>
  <c r="BQ609" i="76"/>
  <c r="BQ949" i="76"/>
  <c r="BQ470" i="76"/>
  <c r="BQ118" i="76"/>
  <c r="BQ547" i="76"/>
  <c r="AJ667" i="76"/>
  <c r="BQ207" i="76"/>
  <c r="BQ744" i="76"/>
  <c r="AJ580" i="76"/>
  <c r="AJ885" i="76"/>
  <c r="AJ820" i="76"/>
  <c r="BQ221" i="76"/>
  <c r="BQ505" i="76"/>
  <c r="BQ998" i="76"/>
  <c r="BQ868" i="76"/>
  <c r="AJ480" i="76"/>
  <c r="BQ498" i="76"/>
  <c r="AJ876" i="76"/>
  <c r="AJ505" i="76"/>
  <c r="AJ205" i="76"/>
  <c r="AJ706" i="76"/>
  <c r="AJ1055" i="76"/>
  <c r="BQ137" i="76"/>
  <c r="BQ675" i="76"/>
  <c r="BQ163" i="76"/>
  <c r="AJ966" i="76"/>
  <c r="BQ484" i="76"/>
  <c r="AJ395" i="76"/>
  <c r="AJ295" i="76"/>
  <c r="BQ248" i="76"/>
  <c r="AJ611" i="76"/>
  <c r="AJ206" i="76"/>
  <c r="AJ292" i="76"/>
  <c r="BQ950" i="76"/>
  <c r="AJ257" i="76"/>
  <c r="BQ882" i="76"/>
  <c r="BQ360" i="76"/>
  <c r="BQ266" i="76"/>
  <c r="BQ569" i="76"/>
  <c r="BQ712" i="76"/>
  <c r="BQ223" i="76"/>
  <c r="AJ994" i="76"/>
  <c r="AJ708" i="76"/>
  <c r="AJ718" i="76"/>
  <c r="BQ1001" i="76"/>
  <c r="AJ961" i="76"/>
  <c r="AJ470" i="76"/>
  <c r="BQ113" i="76"/>
  <c r="AJ362" i="76"/>
  <c r="BQ323" i="76"/>
  <c r="AJ605" i="76"/>
  <c r="BQ155" i="76"/>
  <c r="BQ851" i="76"/>
  <c r="BQ133" i="76"/>
  <c r="AJ1059" i="76"/>
  <c r="BQ1041" i="76"/>
  <c r="AJ931" i="76"/>
  <c r="AJ398" i="76"/>
  <c r="BQ262" i="76"/>
  <c r="BQ846" i="76"/>
  <c r="AJ210" i="76"/>
  <c r="BQ1032" i="76"/>
  <c r="AJ125" i="76"/>
  <c r="BQ875" i="76"/>
  <c r="AJ1052" i="76"/>
  <c r="BQ1054" i="76"/>
  <c r="AJ450" i="76"/>
  <c r="BQ367" i="76"/>
  <c r="AJ798" i="76"/>
  <c r="BQ841" i="76"/>
  <c r="BQ270" i="76"/>
  <c r="AJ853" i="76"/>
  <c r="AJ576" i="76"/>
  <c r="BQ413" i="76"/>
  <c r="BQ531" i="76"/>
  <c r="BQ641" i="76"/>
  <c r="BQ1030" i="76"/>
  <c r="BQ203" i="76"/>
  <c r="AJ713" i="76"/>
  <c r="AJ1035" i="76"/>
  <c r="AJ848" i="76"/>
  <c r="BQ440" i="76"/>
  <c r="AJ622" i="76"/>
  <c r="BQ577" i="76"/>
  <c r="BQ97" i="76"/>
  <c r="BQ99" i="76"/>
  <c r="BQ653" i="76"/>
  <c r="BQ1029" i="76"/>
  <c r="AJ304" i="76"/>
  <c r="AJ884" i="76"/>
  <c r="AJ690" i="76"/>
  <c r="AJ570" i="76"/>
  <c r="BQ530" i="76"/>
  <c r="BQ212" i="76"/>
  <c r="BQ218" i="76"/>
  <c r="BQ146" i="76"/>
  <c r="AJ526" i="76"/>
  <c r="AJ867" i="76"/>
  <c r="BQ932" i="76"/>
  <c r="AJ115" i="76"/>
  <c r="AJ978" i="76"/>
  <c r="AJ1043" i="76"/>
  <c r="BQ454" i="76"/>
  <c r="AJ412" i="76"/>
  <c r="AJ521" i="76"/>
  <c r="BQ726" i="76"/>
  <c r="BQ709" i="76"/>
  <c r="BQ377" i="76"/>
  <c r="AJ118" i="76"/>
  <c r="AJ939" i="76"/>
  <c r="AJ645" i="76"/>
  <c r="BQ974" i="76"/>
  <c r="AJ540" i="76"/>
  <c r="BQ88" i="76"/>
  <c r="BQ520" i="76"/>
  <c r="AJ829" i="76"/>
  <c r="AJ432" i="76"/>
  <c r="BQ288" i="76"/>
  <c r="BQ340" i="76"/>
  <c r="AJ102" i="76"/>
  <c r="AJ604" i="76"/>
  <c r="AJ218" i="76"/>
  <c r="AJ319" i="76"/>
  <c r="BQ648" i="76"/>
  <c r="AJ689" i="76"/>
  <c r="BQ350" i="76"/>
  <c r="BQ801" i="76"/>
  <c r="AJ73" i="76"/>
  <c r="AJ337" i="76"/>
  <c r="AJ736" i="76"/>
  <c r="BQ382" i="76"/>
  <c r="BQ842" i="76"/>
  <c r="AJ634" i="76"/>
  <c r="AJ166" i="76"/>
  <c r="BQ692" i="76"/>
  <c r="BQ378" i="76"/>
  <c r="AJ986" i="76"/>
  <c r="AJ912" i="76"/>
  <c r="AJ568" i="76"/>
  <c r="BQ402" i="76"/>
  <c r="BQ442" i="76"/>
  <c r="BQ656" i="76"/>
  <c r="AJ992" i="76"/>
  <c r="BQ285" i="76"/>
  <c r="AJ460" i="76"/>
  <c r="BQ1057" i="76"/>
  <c r="AJ404" i="76"/>
  <c r="BQ426" i="76"/>
  <c r="AJ661" i="76"/>
  <c r="BQ152" i="76"/>
  <c r="BQ819" i="76"/>
  <c r="BQ495" i="76"/>
  <c r="AJ1015" i="76"/>
  <c r="AJ652" i="76"/>
  <c r="BQ925" i="76"/>
  <c r="AJ409" i="76"/>
  <c r="AJ686" i="76"/>
  <c r="AJ648" i="76"/>
  <c r="AJ351" i="76"/>
  <c r="BQ209" i="76"/>
  <c r="AJ662" i="76"/>
  <c r="AJ498" i="76"/>
  <c r="AJ833" i="76"/>
  <c r="AJ1053" i="76"/>
  <c r="AJ571" i="76"/>
  <c r="BQ108" i="76"/>
  <c r="AJ516" i="76"/>
  <c r="BQ587" i="76"/>
  <c r="AJ671" i="76"/>
  <c r="AJ89" i="76"/>
  <c r="AJ868" i="76"/>
  <c r="BQ1056" i="76"/>
  <c r="AJ518" i="76"/>
  <c r="AJ990" i="76"/>
  <c r="BQ666" i="76"/>
  <c r="AJ286" i="76"/>
  <c r="AJ334" i="76"/>
  <c r="AJ600" i="76"/>
  <c r="BQ431" i="76"/>
  <c r="AJ647" i="76"/>
  <c r="BQ869" i="76"/>
  <c r="AJ609" i="76"/>
  <c r="AJ891" i="76"/>
  <c r="BQ1047" i="76"/>
  <c r="BQ408" i="76"/>
  <c r="AJ972" i="76"/>
  <c r="BQ459" i="76"/>
  <c r="BQ736" i="76"/>
  <c r="AJ476" i="76"/>
  <c r="BQ943" i="76"/>
  <c r="AJ957" i="76"/>
  <c r="AJ625" i="76"/>
  <c r="AJ352" i="76"/>
  <c r="BQ466" i="76"/>
  <c r="AJ277" i="76"/>
  <c r="AJ324" i="76"/>
  <c r="AJ111" i="76"/>
  <c r="AJ317" i="76"/>
  <c r="AJ952" i="76"/>
  <c r="AJ823" i="76"/>
  <c r="BQ735" i="76"/>
  <c r="BQ799" i="76"/>
  <c r="AJ910" i="76"/>
  <c r="AJ325" i="76"/>
  <c r="AJ503" i="76"/>
  <c r="BQ398" i="76"/>
  <c r="AJ682" i="76"/>
  <c r="AJ761" i="76"/>
  <c r="BQ628" i="76"/>
  <c r="AJ1012" i="76"/>
  <c r="BQ251" i="76"/>
  <c r="AJ163" i="76"/>
  <c r="AJ921" i="76"/>
  <c r="BQ756" i="76"/>
  <c r="AJ435" i="76"/>
  <c r="AJ1006" i="76"/>
  <c r="BQ1006" i="76"/>
  <c r="BQ170" i="76"/>
  <c r="AJ1009" i="76"/>
  <c r="AJ747" i="76"/>
  <c r="AJ459" i="76"/>
  <c r="AJ735" i="76"/>
  <c r="AJ112" i="76"/>
  <c r="AJ1041" i="76"/>
  <c r="BQ917" i="76"/>
  <c r="AJ383" i="76"/>
  <c r="BQ449" i="76"/>
  <c r="AJ603" i="76"/>
  <c r="AJ711" i="76"/>
  <c r="BQ644" i="76"/>
  <c r="BQ361" i="76"/>
  <c r="BQ391" i="76"/>
  <c r="BQ608" i="76"/>
  <c r="BQ94" i="76"/>
  <c r="AJ288" i="76"/>
  <c r="BQ183" i="76"/>
  <c r="AJ305" i="76"/>
  <c r="BQ929" i="76"/>
  <c r="BQ996" i="76"/>
  <c r="AJ187" i="76"/>
  <c r="BQ535" i="76"/>
  <c r="BQ300" i="76"/>
  <c r="BQ859" i="76"/>
  <c r="AJ222" i="76"/>
  <c r="BQ956" i="76"/>
  <c r="AJ861" i="76"/>
  <c r="AJ320" i="76"/>
  <c r="BQ679" i="76"/>
  <c r="AJ779" i="76"/>
  <c r="AJ146" i="76"/>
  <c r="BQ256" i="76"/>
  <c r="AJ282" i="76"/>
  <c r="BQ574" i="76"/>
  <c r="AJ496" i="76"/>
  <c r="BQ908" i="76"/>
  <c r="AJ371" i="76"/>
  <c r="BQ161" i="76"/>
  <c r="BQ425" i="76"/>
  <c r="AJ769" i="76"/>
  <c r="AJ840" i="76"/>
  <c r="AJ258" i="76"/>
  <c r="AJ719" i="76"/>
  <c r="BQ387" i="76"/>
  <c r="BQ987" i="76"/>
  <c r="BQ743" i="76"/>
  <c r="AJ715" i="76"/>
  <c r="BQ681" i="76"/>
  <c r="BQ571" i="76"/>
  <c r="BQ532" i="76"/>
  <c r="BQ433" i="76"/>
  <c r="BQ362" i="76"/>
  <c r="BQ817" i="76"/>
  <c r="BQ294" i="76"/>
  <c r="AJ451" i="76"/>
  <c r="AJ100" i="76"/>
  <c r="AJ313" i="76"/>
  <c r="BQ1023" i="76"/>
  <c r="AJ287" i="76"/>
  <c r="BQ316" i="76"/>
  <c r="AJ506" i="76"/>
  <c r="AJ875" i="76"/>
  <c r="AJ168" i="76"/>
  <c r="AJ342" i="76"/>
  <c r="AJ406" i="76"/>
  <c r="AJ734" i="76"/>
  <c r="BQ683" i="76"/>
  <c r="BQ363" i="76"/>
  <c r="BQ789" i="76"/>
  <c r="AJ271" i="76"/>
  <c r="BQ534" i="76"/>
  <c r="AJ381" i="76"/>
  <c r="AJ841" i="76"/>
  <c r="BQ905" i="76"/>
  <c r="BQ301" i="76"/>
  <c r="AJ763" i="76"/>
  <c r="AJ367" i="76"/>
  <c r="BQ304" i="76"/>
  <c r="AJ231" i="76"/>
  <c r="AJ954" i="76"/>
  <c r="BQ627" i="76"/>
  <c r="BQ178" i="76"/>
  <c r="AJ635" i="76"/>
  <c r="BQ372" i="76"/>
  <c r="AJ898" i="76"/>
  <c r="AJ850" i="76"/>
  <c r="BQ325" i="76"/>
  <c r="BQ127" i="76"/>
  <c r="BQ989" i="76"/>
  <c r="AJ380" i="76"/>
  <c r="BQ1064" i="76"/>
  <c r="BQ890" i="76"/>
  <c r="AJ778" i="76"/>
  <c r="BQ614" i="76"/>
  <c r="AJ536" i="76"/>
  <c r="BQ452" i="76"/>
  <c r="BQ241" i="76"/>
  <c r="AJ1062" i="76"/>
  <c r="AJ326" i="76"/>
  <c r="BQ168" i="76"/>
  <c r="AJ545" i="76"/>
  <c r="AJ555" i="76"/>
  <c r="BQ1061" i="76"/>
  <c r="AJ296" i="76"/>
  <c r="AJ415" i="76"/>
  <c r="BQ299" i="76"/>
  <c r="AJ869" i="76"/>
  <c r="AJ764" i="76"/>
  <c r="BQ405" i="76"/>
  <c r="BQ336" i="76"/>
  <c r="BQ701" i="76"/>
  <c r="AJ509" i="76"/>
  <c r="AJ1048" i="76"/>
  <c r="AJ321" i="76"/>
  <c r="BQ319" i="76"/>
  <c r="BQ125" i="76"/>
  <c r="AJ585" i="76"/>
  <c r="AJ907" i="76"/>
  <c r="AJ709" i="76"/>
  <c r="BQ167" i="76"/>
  <c r="AJ702" i="76"/>
  <c r="AJ996" i="76"/>
  <c r="AJ136" i="76"/>
  <c r="BQ980" i="76"/>
  <c r="AJ341" i="76"/>
  <c r="BQ313" i="76"/>
  <c r="BQ878" i="76"/>
  <c r="BQ418" i="76"/>
  <c r="BQ808" i="76"/>
  <c r="AJ262" i="76"/>
  <c r="AJ618" i="76"/>
  <c r="BQ121" i="76"/>
  <c r="BQ763" i="76"/>
  <c r="AJ793" i="76"/>
  <c r="AJ348" i="76"/>
  <c r="AJ721" i="76"/>
  <c r="AJ1016" i="76"/>
  <c r="BQ383" i="76"/>
  <c r="AJ207" i="76"/>
  <c r="AJ202" i="76"/>
  <c r="AJ886" i="76"/>
  <c r="AJ393" i="76"/>
  <c r="BQ528" i="76"/>
  <c r="AJ87" i="76"/>
  <c r="AJ355" i="76"/>
  <c r="BQ493" i="76"/>
  <c r="BQ635" i="76"/>
  <c r="BQ621" i="76"/>
  <c r="BQ879" i="76"/>
  <c r="BQ1052" i="76"/>
  <c r="AJ989" i="76"/>
  <c r="BQ733" i="76"/>
  <c r="AJ683" i="76"/>
  <c r="AJ701" i="76"/>
  <c r="AJ1047" i="76"/>
  <c r="AJ248" i="76"/>
  <c r="AJ1030" i="76"/>
  <c r="AJ123" i="76"/>
  <c r="BQ243" i="76"/>
  <c r="BQ222" i="76"/>
  <c r="AJ443" i="76"/>
  <c r="AJ785" i="76"/>
  <c r="AJ465" i="76"/>
  <c r="BQ793" i="76"/>
  <c r="AJ193" i="76"/>
  <c r="BQ324" i="76"/>
  <c r="AJ454" i="76"/>
  <c r="BQ523" i="76"/>
  <c r="AJ148" i="76"/>
  <c r="BQ342" i="76"/>
  <c r="BQ945" i="76"/>
  <c r="AJ175" i="76"/>
  <c r="BQ823" i="76"/>
  <c r="AJ474" i="76"/>
  <c r="AJ359" i="76"/>
  <c r="BQ944" i="76"/>
  <c r="AJ268" i="76"/>
  <c r="AJ998" i="76"/>
  <c r="BQ596" i="76"/>
  <c r="BQ238" i="76"/>
  <c r="AJ852" i="76"/>
  <c r="AJ587" i="76"/>
  <c r="AJ626" i="76"/>
  <c r="BQ578" i="76"/>
  <c r="AJ781" i="76"/>
  <c r="BQ825" i="76"/>
  <c r="AJ429" i="76"/>
  <c r="AJ144" i="76"/>
  <c r="AJ340" i="76"/>
  <c r="BQ971" i="76"/>
  <c r="AJ657" i="76"/>
  <c r="AJ656" i="76"/>
  <c r="AJ537" i="76"/>
  <c r="BQ916" i="76"/>
  <c r="BQ798" i="76"/>
  <c r="AJ327" i="76"/>
  <c r="AJ154" i="76"/>
  <c r="BQ320" i="76"/>
  <c r="BQ728" i="76"/>
  <c r="AJ220" i="76"/>
  <c r="BQ400" i="76"/>
  <c r="AJ1058" i="76"/>
  <c r="BQ339" i="76"/>
  <c r="BQ794" i="76"/>
  <c r="AJ839" i="76"/>
  <c r="AJ940" i="76"/>
  <c r="AJ680" i="76"/>
  <c r="BQ632" i="76"/>
  <c r="AJ967" i="76"/>
  <c r="AJ830" i="76"/>
  <c r="AJ160" i="76"/>
  <c r="AJ646" i="76"/>
  <c r="AJ291" i="76"/>
  <c r="AJ266" i="76"/>
  <c r="AJ120" i="76"/>
  <c r="AJ933" i="76"/>
  <c r="AJ449" i="76"/>
  <c r="BQ594" i="76"/>
  <c r="AJ857" i="76"/>
  <c r="AJ72" i="76"/>
  <c r="AJ756" i="76"/>
  <c r="AJ704" i="76"/>
  <c r="BQ852" i="76"/>
  <c r="BQ430" i="76"/>
  <c r="BQ652" i="76"/>
  <c r="BQ655" i="76"/>
  <c r="BQ250" i="76"/>
  <c r="AJ487" i="76"/>
  <c r="BQ664" i="76"/>
  <c r="AJ251" i="76"/>
  <c r="AJ1000" i="76"/>
  <c r="BQ552" i="76"/>
  <c r="BQ231" i="76"/>
  <c r="BQ140" i="76"/>
  <c r="AJ812" i="76"/>
  <c r="AJ375" i="76"/>
  <c r="AJ267" i="76"/>
  <c r="AJ637" i="76"/>
  <c r="BQ1031" i="76"/>
  <c r="BQ525" i="76"/>
  <c r="AJ1031" i="76"/>
  <c r="BQ292" i="76"/>
  <c r="BQ563" i="76"/>
  <c r="BQ386" i="76"/>
  <c r="AJ780" i="76"/>
  <c r="AJ472" i="76"/>
  <c r="AJ539" i="76"/>
  <c r="AJ822" i="76"/>
  <c r="BQ936" i="76"/>
  <c r="AJ135" i="76"/>
  <c r="BQ797" i="76"/>
  <c r="AJ529" i="76"/>
  <c r="AJ717" i="76"/>
  <c r="AJ762" i="76"/>
  <c r="AJ843" i="76"/>
  <c r="AJ599" i="76"/>
  <c r="BQ272" i="76"/>
  <c r="AJ1063" i="76"/>
  <c r="BQ544" i="76"/>
  <c r="AJ543" i="76"/>
  <c r="AJ413" i="76"/>
  <c r="BQ895" i="76"/>
  <c r="BQ331" i="76"/>
  <c r="AJ928" i="76"/>
  <c r="BQ507" i="76"/>
  <c r="BQ605" i="76"/>
  <c r="AJ152" i="76"/>
  <c r="AJ549" i="76"/>
  <c r="AJ577" i="76"/>
  <c r="AJ748" i="76"/>
  <c r="BQ395" i="76"/>
  <c r="AJ103" i="76"/>
  <c r="AJ654" i="76"/>
  <c r="BQ69" i="76"/>
  <c r="AJ191" i="76"/>
  <c r="BQ399" i="76"/>
  <c r="BQ737" i="76"/>
  <c r="AJ75" i="76"/>
  <c r="AJ463" i="76"/>
  <c r="BQ880" i="76"/>
  <c r="AJ573" i="76"/>
  <c r="AJ949" i="76"/>
  <c r="AJ1007" i="76"/>
  <c r="AJ681" i="76"/>
  <c r="AJ842" i="76"/>
  <c r="AJ877" i="76"/>
  <c r="AJ937" i="76"/>
  <c r="BQ832" i="76"/>
  <c r="BQ441" i="76"/>
  <c r="BQ131" i="76"/>
  <c r="AJ158" i="76"/>
  <c r="AJ127" i="76"/>
  <c r="AJ309" i="76"/>
  <c r="BQ437" i="76"/>
  <c r="AJ815" i="76"/>
  <c r="AJ919" i="76"/>
  <c r="BQ622" i="76"/>
  <c r="BQ128" i="76"/>
  <c r="BQ827" i="76"/>
  <c r="AJ243" i="76"/>
  <c r="AJ988" i="76"/>
  <c r="AJ119" i="76"/>
  <c r="AJ369" i="76"/>
  <c r="BQ559" i="76"/>
  <c r="BQ265" i="76"/>
  <c r="BQ782" i="76"/>
  <c r="BQ960" i="76"/>
  <c r="BQ1007" i="76"/>
  <c r="AJ78" i="76"/>
  <c r="BQ467" i="76"/>
  <c r="BQ135" i="76"/>
  <c r="AJ561" i="76"/>
  <c r="BQ106" i="76"/>
  <c r="BQ899" i="76"/>
  <c r="BQ821" i="76"/>
  <c r="BQ708" i="76"/>
  <c r="AJ479" i="76"/>
  <c r="AJ95" i="76"/>
  <c r="BQ610" i="76"/>
  <c r="BQ816" i="76"/>
  <c r="AJ344" i="76"/>
  <c r="BQ236" i="76"/>
  <c r="AJ750" i="76"/>
  <c r="AJ1064" i="76"/>
  <c r="AJ880" i="76"/>
  <c r="AJ593" i="76"/>
  <c r="BQ990" i="76"/>
  <c r="AJ896" i="76"/>
  <c r="BQ776" i="76"/>
  <c r="AJ943" i="76"/>
  <c r="AJ129" i="76"/>
  <c r="AJ303" i="76"/>
  <c r="BQ1025" i="76"/>
  <c r="AJ486" i="76"/>
  <c r="BQ907" i="76"/>
  <c r="BQ389" i="76"/>
  <c r="BQ567" i="76"/>
  <c r="AJ233" i="76"/>
  <c r="AJ889" i="76"/>
  <c r="BQ972" i="76"/>
  <c r="AJ209" i="76"/>
  <c r="BQ521" i="76"/>
  <c r="BQ902" i="76"/>
  <c r="BQ503" i="76"/>
  <c r="AJ913" i="76"/>
  <c r="BQ796" i="76"/>
  <c r="BQ202" i="76"/>
  <c r="AJ851" i="76"/>
  <c r="BQ658" i="76"/>
  <c r="BQ638" i="76"/>
  <c r="BQ1013" i="76"/>
  <c r="AJ947" i="76"/>
  <c r="BQ600" i="76"/>
  <c r="BQ695" i="76"/>
  <c r="BQ982" i="76"/>
  <c r="BQ913" i="76"/>
  <c r="BQ689" i="76"/>
  <c r="AJ93" i="76"/>
  <c r="AJ314" i="76"/>
  <c r="BQ157" i="76"/>
  <c r="BQ359" i="76"/>
  <c r="AJ408" i="76"/>
  <c r="AJ685" i="76"/>
  <c r="BQ95" i="76"/>
  <c r="BQ593" i="76"/>
  <c r="AJ215" i="76"/>
  <c r="BQ939" i="76"/>
  <c r="AJ908" i="76"/>
  <c r="BQ885" i="76"/>
  <c r="AJ1038" i="76"/>
  <c r="AJ806" i="76"/>
  <c r="BQ662" i="76"/>
  <c r="AJ556" i="76"/>
  <c r="BQ773" i="76"/>
  <c r="BQ893" i="76"/>
  <c r="AJ589" i="76"/>
  <c r="AJ242" i="76"/>
  <c r="AJ808" i="76"/>
  <c r="AJ315" i="76"/>
  <c r="BQ109" i="76"/>
  <c r="BQ322" i="76"/>
  <c r="BQ260" i="76"/>
  <c r="BQ187" i="76"/>
  <c r="BQ805" i="76"/>
  <c r="BQ967" i="76"/>
  <c r="BQ809" i="76"/>
  <c r="AJ534" i="76"/>
  <c r="AJ455" i="76"/>
  <c r="AJ82" i="76"/>
  <c r="BQ115" i="76"/>
  <c r="AJ916" i="76"/>
  <c r="BQ376" i="76"/>
  <c r="BQ412" i="76"/>
  <c r="BQ351" i="76"/>
  <c r="BQ345" i="76"/>
  <c r="BQ873" i="76"/>
  <c r="AJ1021" i="76"/>
  <c r="AJ774" i="76"/>
  <c r="BQ136" i="76"/>
  <c r="AJ902" i="76"/>
  <c r="BQ483" i="76"/>
  <c r="BQ110" i="76"/>
  <c r="AJ887" i="76"/>
  <c r="AJ1051" i="76"/>
  <c r="BQ190" i="76"/>
  <c r="AJ452" i="76"/>
  <c r="AJ301" i="76"/>
  <c r="BQ894" i="76"/>
  <c r="AJ226" i="76"/>
  <c r="BQ783" i="76"/>
  <c r="AJ234" i="76"/>
  <c r="BQ446" i="76"/>
  <c r="AJ1049" i="76"/>
  <c r="BQ942" i="76"/>
  <c r="BQ71" i="76"/>
  <c r="BQ918" i="76"/>
  <c r="AJ965" i="76"/>
  <c r="BQ403" i="76"/>
  <c r="AJ1046" i="76"/>
  <c r="AJ871" i="76"/>
  <c r="AJ384" i="76"/>
  <c r="BQ508" i="76"/>
  <c r="AJ280" i="76"/>
  <c r="AJ727" i="76"/>
  <c r="AJ390" i="76"/>
  <c r="BQ988" i="76"/>
  <c r="AJ530" i="76"/>
  <c r="BQ850" i="76"/>
  <c r="BQ1003" i="76"/>
  <c r="BQ364" i="76"/>
  <c r="AJ433" i="76"/>
  <c r="BQ511" i="76"/>
  <c r="AJ436" i="76"/>
  <c r="BQ471" i="76"/>
  <c r="BQ741" i="76"/>
  <c r="AJ740" i="76"/>
  <c r="AJ606" i="76"/>
  <c r="AJ211" i="76"/>
  <c r="AJ723" i="76"/>
  <c r="BQ156" i="76"/>
  <c r="AJ1036" i="76"/>
  <c r="BQ962" i="76"/>
  <c r="BQ831" i="76"/>
  <c r="AJ817" i="76"/>
  <c r="BQ195" i="76"/>
  <c r="AJ1001" i="76"/>
  <c r="BQ479" i="76"/>
  <c r="AJ79" i="76"/>
  <c r="BQ977" i="76"/>
  <c r="AJ204" i="76"/>
  <c r="BQ269" i="76"/>
  <c r="AJ970" i="76"/>
  <c r="BQ672" i="76"/>
  <c r="AJ663" i="76"/>
  <c r="BQ211" i="76"/>
  <c r="BQ844" i="76"/>
  <c r="AJ528" i="76"/>
  <c r="AJ252" i="76"/>
  <c r="AJ791" i="76"/>
  <c r="AJ596" i="76"/>
  <c r="BQ332" i="76"/>
  <c r="BQ576" i="76"/>
  <c r="BQ119" i="76"/>
  <c r="AJ948" i="76"/>
  <c r="AJ997" i="76"/>
  <c r="AJ859" i="76"/>
  <c r="AJ101" i="76"/>
  <c r="AJ985" i="76"/>
  <c r="BQ410" i="76"/>
  <c r="BQ392" i="76"/>
  <c r="AJ80" i="76"/>
  <c r="AJ439" i="76"/>
  <c r="AJ738" i="76"/>
  <c r="BQ704" i="76"/>
  <c r="BQ685" i="76"/>
  <c r="BQ642" i="76"/>
  <c r="BQ981" i="76"/>
  <c r="BQ934" i="76"/>
  <c r="AJ228" i="76"/>
  <c r="BQ460" i="76"/>
  <c r="BQ637" i="76"/>
  <c r="AJ130" i="76"/>
  <c r="AJ389" i="76"/>
  <c r="BQ619" i="76"/>
  <c r="BQ834" i="76"/>
  <c r="BQ374" i="76"/>
  <c r="AJ684" i="76"/>
  <c r="BQ926" i="76"/>
  <c r="BQ612" i="76"/>
  <c r="BQ278" i="76"/>
  <c r="AJ771" i="76"/>
  <c r="AJ195" i="76"/>
  <c r="BQ453" i="76"/>
  <c r="BQ279" i="76"/>
  <c r="BQ1055" i="76"/>
  <c r="AJ155" i="76"/>
  <c r="BQ952" i="76"/>
  <c r="AJ705" i="76"/>
  <c r="AJ973" i="76"/>
  <c r="BQ416" i="76"/>
  <c r="AJ1056" i="76"/>
  <c r="BQ539" i="76"/>
  <c r="BQ584" i="76"/>
  <c r="AJ185" i="76"/>
  <c r="AJ975" i="76"/>
  <c r="BQ214" i="76"/>
  <c r="AJ653" i="76"/>
  <c r="BQ516" i="76"/>
  <c r="AJ788" i="76"/>
  <c r="AJ786" i="76"/>
  <c r="AJ310" i="76"/>
  <c r="AJ113" i="76"/>
  <c r="BQ124" i="76"/>
  <c r="AJ664" i="76"/>
  <c r="BQ900" i="76"/>
  <c r="AJ633" i="76"/>
  <c r="AJ932" i="76"/>
  <c r="AJ523" i="76"/>
  <c r="AJ741" i="76"/>
  <c r="BQ1050" i="76"/>
  <c r="BQ246" i="76"/>
  <c r="AJ183" i="76"/>
  <c r="BQ276" i="76"/>
  <c r="AJ392" i="76"/>
  <c r="AJ538" i="76"/>
  <c r="BQ838" i="76"/>
  <c r="AJ245" i="76"/>
  <c r="BQ560" i="76"/>
  <c r="BQ557" i="76"/>
  <c r="BQ158" i="76"/>
  <c r="AJ925" i="76"/>
  <c r="AJ467" i="76"/>
  <c r="BQ527" i="76"/>
  <c r="BQ293" i="76"/>
  <c r="BQ889" i="76"/>
  <c r="BQ909" i="76"/>
  <c r="BQ517" i="76"/>
  <c r="AJ863" i="76"/>
  <c r="AJ174" i="76"/>
  <c r="BQ630" i="76"/>
  <c r="BQ321" i="76"/>
  <c r="BQ259" i="76"/>
  <c r="AJ458" i="76"/>
  <c r="BQ456" i="76"/>
  <c r="AJ426" i="76"/>
  <c r="AJ844" i="76"/>
  <c r="AJ71" i="76"/>
  <c r="BQ370" i="76"/>
  <c r="AJ159" i="76"/>
  <c r="AJ560" i="76"/>
  <c r="AJ816" i="76"/>
  <c r="BQ536" i="76"/>
  <c r="BQ114" i="76"/>
  <c r="AJ134" i="76"/>
  <c r="AJ140" i="76"/>
  <c r="BQ673" i="76"/>
  <c r="AJ963" i="76"/>
  <c r="BQ185" i="76"/>
  <c r="AJ402" i="76"/>
  <c r="AJ958" i="76"/>
  <c r="BQ189" i="76"/>
  <c r="BQ954" i="76"/>
  <c r="BQ669" i="76"/>
  <c r="BQ983" i="76"/>
  <c r="AJ901" i="76"/>
  <c r="BQ328" i="76"/>
  <c r="BQ87" i="76"/>
  <c r="AJ749" i="76"/>
  <c r="AJ1050" i="76"/>
  <c r="AJ298" i="76"/>
  <c r="BQ1018" i="76"/>
  <c r="AJ1023" i="76"/>
  <c r="AJ1022" i="76"/>
  <c r="BQ861" i="76"/>
  <c r="BQ306" i="76"/>
  <c r="BQ286" i="76"/>
  <c r="BQ86" i="76"/>
  <c r="AJ904" i="76"/>
  <c r="BQ651" i="76"/>
  <c r="BQ941" i="76"/>
  <c r="AJ513" i="76"/>
  <c r="AJ757" i="76"/>
  <c r="BQ154" i="76"/>
  <c r="BQ429" i="76"/>
  <c r="BQ787" i="76"/>
  <c r="BQ169" i="76"/>
  <c r="BQ182" i="76"/>
  <c r="BQ513" i="76"/>
  <c r="BQ791" i="76"/>
  <c r="BQ247" i="76"/>
  <c r="BQ790" i="76"/>
  <c r="AJ927" i="76"/>
  <c r="AJ94" i="76"/>
  <c r="AJ669" i="76"/>
  <c r="BQ660" i="76"/>
  <c r="AJ143" i="76"/>
  <c r="AJ623" i="76"/>
  <c r="AJ418" i="76"/>
  <c r="AJ578" i="76"/>
  <c r="AJ240" i="76"/>
  <c r="AJ370" i="76"/>
  <c r="BQ867" i="76"/>
  <c r="AJ758" i="76"/>
  <c r="AJ284" i="76"/>
  <c r="BQ93" i="76"/>
  <c r="AJ797" i="76"/>
  <c r="BQ910" i="76"/>
  <c r="BQ338" i="76"/>
  <c r="BQ804" i="76"/>
  <c r="AJ674" i="76"/>
  <c r="BQ506" i="76"/>
  <c r="AJ566" i="76"/>
  <c r="BQ959" i="76"/>
  <c r="AJ239" i="76"/>
  <c r="BQ180" i="76"/>
  <c r="AJ1017" i="76"/>
  <c r="BQ357" i="76"/>
  <c r="AJ81" i="76"/>
  <c r="BQ1014" i="76"/>
  <c r="BQ812" i="76"/>
  <c r="BQ829" i="76"/>
  <c r="AJ665" i="76"/>
  <c r="BQ298" i="76"/>
  <c r="BQ226" i="76"/>
  <c r="BQ232" i="76"/>
  <c r="BQ204" i="76"/>
  <c r="BQ710" i="76"/>
  <c r="AJ1024" i="76"/>
  <c r="BQ940" i="76"/>
  <c r="AJ777" i="76"/>
  <c r="BQ296" i="76"/>
  <c r="AJ991" i="76"/>
  <c r="AJ742" i="76"/>
  <c r="AJ356" i="76"/>
  <c r="AJ108" i="76"/>
  <c r="AJ275" i="76"/>
  <c r="AJ98" i="76"/>
  <c r="AJ692" i="76"/>
  <c r="AJ501" i="76"/>
  <c r="BQ130" i="76"/>
  <c r="BQ1043" i="76"/>
  <c r="BQ855" i="76"/>
  <c r="BQ629" i="76"/>
  <c r="AJ437" i="76"/>
  <c r="AJ1067" i="76"/>
  <c r="BQ116" i="76"/>
  <c r="BQ420" i="76"/>
  <c r="BQ348" i="76"/>
  <c r="BQ1067" i="76"/>
  <c r="BQ572" i="76"/>
  <c r="BQ1060" i="76"/>
  <c r="AJ259" i="76"/>
  <c r="AJ732" i="76"/>
  <c r="AJ582" i="76"/>
  <c r="BQ103" i="76"/>
  <c r="AJ178" i="76"/>
  <c r="BQ327" i="76"/>
  <c r="AJ969" i="76"/>
  <c r="AJ666" i="76"/>
  <c r="AJ752" i="76"/>
  <c r="BQ123" i="76"/>
  <c r="AJ1014" i="76"/>
  <c r="AJ416" i="76"/>
  <c r="BQ570" i="76"/>
  <c r="AJ950" i="76"/>
  <c r="AJ272" i="76"/>
  <c r="AJ765" i="76"/>
  <c r="BQ781" i="76"/>
  <c r="BQ830" i="76"/>
  <c r="BQ717" i="76"/>
  <c r="AJ151" i="76"/>
  <c r="AJ1033" i="76"/>
  <c r="BQ978" i="76"/>
  <c r="BQ1008" i="76"/>
  <c r="AJ1060" i="76"/>
  <c r="BQ192" i="76"/>
  <c r="BQ1051" i="76"/>
  <c r="AJ249" i="76"/>
  <c r="AJ746" i="76"/>
  <c r="BQ768" i="76"/>
  <c r="BQ414" i="76"/>
  <c r="AJ567" i="76"/>
  <c r="BQ590" i="76"/>
  <c r="BQ984" i="76"/>
  <c r="BQ953" i="76"/>
  <c r="BQ329" i="76"/>
  <c r="BQ700" i="76"/>
  <c r="AJ126" i="76"/>
  <c r="BQ732" i="76"/>
  <c r="BQ160" i="76"/>
  <c r="BQ1020" i="76"/>
  <c r="AJ302" i="76"/>
  <c r="AJ923" i="76"/>
  <c r="AJ610" i="76"/>
  <c r="BQ343" i="76"/>
  <c r="BQ802" i="76"/>
  <c r="BQ228" i="76"/>
  <c r="AJ1011" i="76"/>
  <c r="AJ903" i="76"/>
  <c r="AJ688" i="76"/>
  <c r="AJ849" i="76"/>
  <c r="BQ72" i="76"/>
  <c r="AJ804" i="76"/>
  <c r="BQ993" i="76"/>
  <c r="BQ519" i="76"/>
  <c r="AJ897" i="76"/>
  <c r="BQ647" i="76"/>
  <c r="AJ373" i="76"/>
  <c r="AJ639" i="76"/>
  <c r="AJ515" i="76"/>
  <c r="BQ606" i="76"/>
  <c r="AJ270" i="76"/>
  <c r="BQ696" i="76"/>
  <c r="BQ676" i="76"/>
  <c r="BQ213" i="76"/>
  <c r="AJ173" i="76"/>
  <c r="AJ532" i="76"/>
  <c r="BQ684" i="76"/>
  <c r="BQ906" i="76"/>
  <c r="AJ92" i="76"/>
  <c r="AJ311" i="76"/>
  <c r="BQ964" i="76"/>
  <c r="BQ486" i="76"/>
  <c r="BQ800" i="76"/>
  <c r="AJ510" i="76"/>
  <c r="AJ278" i="76"/>
  <c r="AJ156" i="76"/>
  <c r="AJ581" i="76"/>
  <c r="BQ687" i="76"/>
  <c r="BQ524" i="76"/>
  <c r="BQ871" i="76"/>
  <c r="AJ447" i="76"/>
  <c r="BQ706" i="76"/>
  <c r="AJ109" i="76"/>
  <c r="BQ860" i="76"/>
  <c r="AJ955" i="76"/>
  <c r="BQ284" i="76"/>
  <c r="AJ200" i="76"/>
  <c r="AJ182" i="76"/>
  <c r="AJ224" i="76"/>
  <c r="BQ107" i="76"/>
  <c r="BQ597" i="76"/>
  <c r="BQ390" i="76"/>
  <c r="AJ678" i="76"/>
  <c r="AJ388" i="76"/>
  <c r="BQ615" i="76"/>
  <c r="BQ326" i="76"/>
  <c r="BQ80" i="76"/>
  <c r="AJ497" i="76"/>
  <c r="AJ473" i="76"/>
  <c r="AJ1010" i="76"/>
  <c r="AJ424" i="76"/>
  <c r="BQ568" i="76"/>
  <c r="BQ833" i="76"/>
  <c r="BQ261" i="76"/>
  <c r="AJ847" i="76"/>
  <c r="BQ665" i="76"/>
  <c r="AJ1054" i="76"/>
  <c r="AJ162" i="76"/>
  <c r="BQ100" i="76"/>
  <c r="AJ263" i="76"/>
  <c r="BQ938" i="76"/>
  <c r="AJ845" i="76"/>
  <c r="BQ543" i="76"/>
  <c r="AJ744" i="76"/>
  <c r="AJ865" i="76"/>
  <c r="AJ918" i="76"/>
  <c r="AJ336" i="76"/>
  <c r="AJ520" i="76"/>
  <c r="BQ862" i="76"/>
  <c r="BQ613" i="76"/>
  <c r="AJ217" i="76"/>
  <c r="AJ864" i="76"/>
  <c r="BQ144" i="76"/>
  <c r="BQ762" i="76"/>
  <c r="AJ569" i="76"/>
  <c r="AJ495" i="76"/>
  <c r="AJ631" i="76"/>
  <c r="AJ138" i="76"/>
  <c r="AJ976" i="76"/>
  <c r="AJ879" i="76"/>
  <c r="BQ753" i="76"/>
  <c r="BQ143" i="76"/>
  <c r="BQ149" i="76"/>
  <c r="AJ790" i="76"/>
  <c r="AJ691" i="76"/>
  <c r="BQ463" i="76"/>
  <c r="BQ473" i="76"/>
  <c r="BQ643" i="76"/>
  <c r="BQ84" i="76"/>
  <c r="BQ151" i="76"/>
  <c r="BQ640" i="76"/>
  <c r="BQ244" i="76"/>
  <c r="BQ421" i="76"/>
  <c r="AJ858" i="76"/>
  <c r="BQ409" i="76"/>
  <c r="BQ764" i="76"/>
  <c r="BQ245" i="76"/>
  <c r="AJ283" i="76"/>
  <c r="BQ254" i="76"/>
  <c r="BQ748" i="76"/>
  <c r="AJ819" i="76"/>
  <c r="AJ423" i="76"/>
  <c r="BQ697" i="76"/>
  <c r="BQ225" i="76"/>
  <c r="AJ385" i="76"/>
  <c r="AJ331" i="76"/>
  <c r="AJ76" i="76"/>
  <c r="BQ573" i="76"/>
  <c r="AJ697" i="76"/>
  <c r="BQ757" i="76"/>
  <c r="BQ184" i="76"/>
  <c r="AJ983" i="76"/>
  <c r="AJ1068" i="76"/>
  <c r="BQ553" i="76"/>
  <c r="BQ836" i="76"/>
  <c r="AJ821" i="76"/>
  <c r="BQ434" i="76"/>
  <c r="BQ586" i="76"/>
  <c r="AJ441" i="76"/>
  <c r="BQ457" i="76"/>
  <c r="AJ1025" i="76"/>
  <c r="AJ737" i="76"/>
  <c r="AJ1018" i="76"/>
  <c r="BQ814" i="76"/>
  <c r="BQ344" i="76"/>
  <c r="AJ800" i="76"/>
  <c r="AJ1032" i="76"/>
  <c r="BQ668" i="76"/>
  <c r="AJ170" i="76"/>
  <c r="AJ751" i="76"/>
  <c r="AJ289" i="76"/>
  <c r="AJ431" i="76"/>
  <c r="BQ745" i="76"/>
  <c r="BQ896" i="76"/>
  <c r="BQ636" i="76"/>
  <c r="AJ629" i="76"/>
  <c r="BQ92" i="76"/>
  <c r="BQ626" i="76"/>
  <c r="AJ926" i="76"/>
  <c r="BQ381" i="76"/>
  <c r="AJ909" i="76"/>
  <c r="AJ133" i="76"/>
  <c r="AJ620" i="76"/>
  <c r="AJ188" i="76"/>
  <c r="BQ725" i="76"/>
  <c r="AJ934" i="76"/>
  <c r="AJ1061" i="76"/>
  <c r="AJ981" i="76"/>
  <c r="BQ616" i="76"/>
  <c r="BQ595" i="76"/>
  <c r="BQ1002" i="76"/>
  <c r="BQ162" i="76"/>
  <c r="AJ834" i="76"/>
  <c r="AJ427" i="76"/>
  <c r="AJ714" i="76"/>
  <c r="AJ360" i="76"/>
  <c r="BQ148" i="76"/>
  <c r="BQ283" i="76"/>
  <c r="BQ447" i="76"/>
  <c r="AJ400" i="76"/>
  <c r="BQ924" i="76"/>
  <c r="AJ855" i="76"/>
  <c r="BQ1028" i="76"/>
  <c r="BQ550" i="76"/>
  <c r="AJ499" i="76"/>
  <c r="BQ171" i="76"/>
  <c r="BQ579" i="76"/>
  <c r="AJ414" i="76"/>
  <c r="BQ604" i="76"/>
  <c r="AJ368" i="76"/>
  <c r="BQ142" i="76"/>
  <c r="AJ517" i="76"/>
  <c r="BQ919" i="76"/>
  <c r="BQ199" i="76"/>
  <c r="BQ853" i="76"/>
  <c r="BQ472" i="76"/>
  <c r="BQ603" i="76"/>
  <c r="BQ565" i="76"/>
  <c r="BQ491" i="76"/>
  <c r="AJ616" i="76"/>
  <c r="AJ397" i="76"/>
  <c r="AJ942" i="76"/>
  <c r="AJ434" i="76"/>
  <c r="BQ711" i="76"/>
  <c r="AJ894" i="76"/>
  <c r="BQ923" i="76"/>
  <c r="AJ627" i="76"/>
  <c r="BQ718" i="76"/>
  <c r="AJ835" i="76"/>
  <c r="BQ257" i="76"/>
  <c r="BQ872" i="76"/>
  <c r="BQ857" i="76"/>
  <c r="AJ229" i="76"/>
  <c r="AJ293" i="76"/>
  <c r="BQ439" i="76"/>
  <c r="BQ1019" i="76"/>
  <c r="AJ574" i="76"/>
  <c r="BQ172" i="76"/>
  <c r="BQ1000" i="76"/>
  <c r="BQ806" i="76"/>
  <c r="AJ227" i="76"/>
  <c r="BQ186" i="76"/>
  <c r="AJ745" i="76"/>
  <c r="AJ357" i="76"/>
  <c r="AJ353" i="76"/>
  <c r="BQ215" i="76"/>
  <c r="BQ423" i="76"/>
  <c r="BQ601" i="76"/>
  <c r="BQ911" i="76"/>
  <c r="BQ289" i="76"/>
  <c r="AJ492" i="76"/>
  <c r="AJ502" i="76"/>
  <c r="AJ297" i="76"/>
  <c r="AJ795" i="76"/>
  <c r="AJ920" i="76"/>
  <c r="BQ986" i="76"/>
  <c r="AJ836" i="76"/>
  <c r="AJ167" i="76"/>
  <c r="AJ508" i="76"/>
  <c r="AJ906" i="76"/>
  <c r="BQ602" i="76"/>
  <c r="AJ641" i="76"/>
  <c r="AJ696" i="76"/>
  <c r="BQ206" i="76"/>
  <c r="BQ147" i="76"/>
  <c r="AJ899" i="76"/>
  <c r="AJ203" i="76"/>
  <c r="AJ149" i="76"/>
  <c r="BQ887" i="76"/>
  <c r="BQ1037" i="76"/>
  <c r="AJ796" i="76"/>
  <c r="AJ679" i="76"/>
  <c r="AJ759" i="76"/>
  <c r="BQ165" i="76"/>
  <c r="BQ177" i="76"/>
  <c r="BQ933" i="76"/>
  <c r="BQ874" i="76"/>
  <c r="AJ128" i="76"/>
  <c r="AJ247" i="76"/>
  <c r="BQ870" i="76"/>
  <c r="AJ597" i="76"/>
  <c r="BQ1034" i="76"/>
  <c r="BQ89" i="76"/>
  <c r="BQ761" i="76"/>
  <c r="AJ551" i="76"/>
  <c r="BQ549" i="76"/>
  <c r="BQ234" i="76"/>
  <c r="BQ674" i="76"/>
  <c r="BQ545" i="76"/>
  <c r="BQ497" i="76"/>
  <c r="AJ1028" i="76"/>
  <c r="AJ522" i="76"/>
  <c r="BQ435" i="76"/>
  <c r="AJ150" i="76"/>
  <c r="BQ589" i="76"/>
  <c r="AJ787" i="76"/>
  <c r="BQ104" i="76"/>
  <c r="AJ1008" i="76"/>
  <c r="BQ767" i="76"/>
  <c r="AJ1057" i="76"/>
  <c r="BQ677" i="76"/>
  <c r="BQ592" i="76"/>
  <c r="AJ754" i="76"/>
  <c r="AJ475" i="76"/>
  <c r="BQ380" i="76"/>
  <c r="BQ368" i="76"/>
  <c r="BQ317" i="76"/>
  <c r="AJ199" i="76"/>
  <c r="BQ353" i="76"/>
  <c r="BQ730" i="76"/>
  <c r="BQ740" i="76"/>
  <c r="BQ258" i="76"/>
  <c r="AJ644" i="76"/>
  <c r="BQ432" i="76"/>
  <c r="AJ960" i="76"/>
  <c r="AJ318" i="76"/>
  <c r="BQ548" i="76"/>
  <c r="AJ642" i="76"/>
  <c r="AJ755" i="76"/>
  <c r="BQ277" i="76"/>
  <c r="AJ176" i="76"/>
  <c r="BQ510" i="76"/>
  <c r="BQ727" i="76"/>
  <c r="AJ888" i="76"/>
  <c r="AJ256" i="76"/>
  <c r="BQ815" i="76"/>
  <c r="AJ818" i="76"/>
  <c r="BQ598" i="76"/>
  <c r="AJ584" i="76"/>
  <c r="AJ294" i="76"/>
  <c r="AJ462" i="76"/>
  <c r="AJ968" i="76"/>
  <c r="AJ345" i="76"/>
  <c r="AJ1019" i="76"/>
  <c r="AJ533" i="76"/>
  <c r="BQ275" i="76"/>
  <c r="AJ807" i="76"/>
  <c r="BQ897" i="76"/>
  <c r="BQ810" i="76"/>
  <c r="AJ825" i="76"/>
  <c r="AJ614" i="76"/>
  <c r="BQ719" i="76"/>
  <c r="AJ1002" i="76"/>
  <c r="AJ602" i="76"/>
  <c r="AJ328" i="76"/>
  <c r="AJ883" i="76"/>
  <c r="AJ720" i="76"/>
  <c r="AJ483" i="76"/>
  <c r="AJ365" i="76"/>
  <c r="AJ274" i="76"/>
  <c r="AJ731" i="76"/>
  <c r="AJ276" i="76"/>
  <c r="AJ826" i="76"/>
  <c r="AJ236" i="76"/>
  <c r="AJ693" i="76"/>
  <c r="AJ783" i="76"/>
  <c r="AJ306" i="76"/>
  <c r="BQ75" i="76"/>
  <c r="BQ780" i="76"/>
  <c r="AJ322" i="76"/>
  <c r="BQ242" i="76"/>
  <c r="BQ267" i="76"/>
  <c r="BQ164" i="76"/>
  <c r="AJ860" i="76"/>
  <c r="AJ595" i="76"/>
  <c r="BQ848" i="76"/>
  <c r="AJ192" i="76"/>
  <c r="BQ1039" i="76"/>
  <c r="AJ190" i="76"/>
  <c r="BQ175" i="76"/>
  <c r="AJ261" i="76"/>
  <c r="AJ964" i="76"/>
  <c r="BQ249" i="76"/>
  <c r="BQ354" i="76"/>
  <c r="BQ1068" i="76"/>
  <c r="AJ527" i="76"/>
  <c r="AJ811" i="76"/>
  <c r="BQ713" i="76"/>
  <c r="BQ546" i="76"/>
  <c r="AJ562" i="76"/>
  <c r="AJ670" i="76"/>
  <c r="AJ425" i="76"/>
  <c r="AJ726" i="76"/>
  <c r="BQ1009" i="76"/>
  <c r="AJ524" i="76"/>
  <c r="BQ966" i="76"/>
  <c r="BQ385" i="76"/>
  <c r="BQ837" i="76"/>
  <c r="BQ415" i="76"/>
  <c r="AJ285" i="76"/>
  <c r="AJ628" i="76"/>
  <c r="AJ504" i="76"/>
  <c r="BQ686" i="76"/>
  <c r="AJ485" i="76"/>
  <c r="AJ766" i="76"/>
  <c r="AJ461" i="76"/>
  <c r="BQ485" i="76"/>
  <c r="BQ901" i="76"/>
  <c r="BQ70" i="76"/>
  <c r="BQ200" i="76"/>
  <c r="BQ181" i="76"/>
  <c r="BQ777" i="76"/>
  <c r="AJ1034" i="76"/>
  <c r="BQ365" i="76"/>
  <c r="AJ624" i="76"/>
  <c r="BQ937" i="76"/>
  <c r="BQ765" i="76"/>
  <c r="AJ1042" i="76"/>
  <c r="BQ358" i="76"/>
  <c r="BQ1010" i="76"/>
  <c r="AJ936" i="76"/>
  <c r="BQ478" i="76"/>
  <c r="AJ407" i="76"/>
  <c r="BQ826" i="76"/>
  <c r="BQ876" i="76"/>
  <c r="AJ484" i="76"/>
  <c r="BQ458" i="76"/>
  <c r="BQ220" i="76"/>
  <c r="AJ724" i="76"/>
  <c r="BQ132" i="76"/>
  <c r="BQ915" i="76"/>
  <c r="AJ466" i="76"/>
  <c r="AJ636" i="76"/>
  <c r="AJ837" i="76"/>
  <c r="BQ112" i="76"/>
  <c r="BQ891" i="76"/>
  <c r="BQ188" i="76"/>
  <c r="AJ430" i="76"/>
  <c r="BQ631" i="76"/>
  <c r="BQ646" i="76"/>
  <c r="AJ491" i="76"/>
  <c r="AJ500" i="76"/>
  <c r="AJ557" i="76"/>
  <c r="BQ205" i="76"/>
  <c r="AJ668" i="76"/>
  <c r="BQ522" i="76"/>
  <c r="AJ493" i="76"/>
  <c r="BQ969" i="76"/>
  <c r="AJ456" i="76"/>
  <c r="AJ196" i="76"/>
  <c r="BQ102" i="76"/>
  <c r="AJ710" i="76"/>
  <c r="BQ312" i="76"/>
  <c r="AJ411" i="76"/>
  <c r="AJ131" i="76"/>
  <c r="AJ935" i="76"/>
  <c r="AJ1040" i="76"/>
  <c r="BQ255" i="76"/>
  <c r="BQ991" i="76"/>
  <c r="BQ490" i="76"/>
  <c r="BQ854" i="76"/>
  <c r="AJ488" i="76"/>
  <c r="BQ935" i="76"/>
  <c r="BQ83" i="76"/>
  <c r="AJ216" i="76"/>
  <c r="AJ468" i="76"/>
  <c r="BQ465" i="76"/>
  <c r="AJ85" i="76"/>
  <c r="AJ1039" i="76"/>
  <c r="BQ1036" i="76"/>
  <c r="AJ984" i="76"/>
  <c r="BQ98" i="76"/>
  <c r="AJ445" i="76"/>
  <c r="AJ775" i="76"/>
  <c r="AJ386" i="76"/>
  <c r="BQ542" i="76"/>
  <c r="AJ273" i="76"/>
  <c r="BQ315" i="76"/>
  <c r="BQ492" i="76"/>
  <c r="BQ153" i="76"/>
  <c r="AJ831" i="76"/>
  <c r="AJ453" i="76"/>
  <c r="BQ659" i="76"/>
  <c r="AJ338" i="76"/>
  <c r="AJ700" i="76"/>
  <c r="BQ654" i="76"/>
  <c r="AJ377" i="76"/>
  <c r="BQ722" i="76"/>
  <c r="BQ778" i="76"/>
  <c r="BQ1063" i="76"/>
  <c r="AJ481" i="76"/>
  <c r="AJ238" i="76"/>
  <c r="AJ255" i="76"/>
  <c r="BQ501" i="76"/>
  <c r="BQ973" i="76"/>
  <c r="AJ784" i="76"/>
  <c r="AJ235" i="76"/>
  <c r="BQ898" i="76"/>
  <c r="AJ615" i="76"/>
  <c r="BQ792" i="76"/>
  <c r="BQ738" i="76"/>
  <c r="BQ1059" i="76"/>
  <c r="BQ866" i="76"/>
  <c r="BQ1017" i="76"/>
  <c r="AJ953" i="76"/>
  <c r="AJ753" i="76"/>
  <c r="AJ84" i="76"/>
  <c r="BQ690" i="76"/>
  <c r="BQ698" i="76"/>
  <c r="BQ1022" i="76"/>
  <c r="BQ886" i="76"/>
  <c r="BQ769" i="76"/>
  <c r="BQ480" i="76"/>
  <c r="BQ1062" i="76"/>
  <c r="AJ403" i="76"/>
  <c r="BQ79" i="76"/>
  <c r="AJ1065" i="76"/>
  <c r="AJ739" i="76"/>
  <c r="BQ877" i="76"/>
  <c r="AJ768" i="76"/>
  <c r="AJ165" i="76"/>
  <c r="BQ280" i="76"/>
  <c r="AJ728" i="76"/>
  <c r="BQ346" i="76"/>
  <c r="BQ271" i="76"/>
  <c r="BQ957" i="76"/>
  <c r="BQ427" i="76"/>
  <c r="BQ297" i="76"/>
  <c r="AJ810" i="76"/>
  <c r="BQ739" i="76"/>
  <c r="AJ444" i="76"/>
  <c r="AJ335" i="76"/>
  <c r="BQ663" i="76"/>
  <c r="BQ318" i="76"/>
  <c r="BQ649" i="76"/>
  <c r="BQ330" i="76"/>
  <c r="BQ179" i="76"/>
  <c r="AJ316" i="76"/>
  <c r="BQ843" i="76"/>
  <c r="BQ618" i="76"/>
  <c r="AJ1066" i="76"/>
  <c r="BQ856" i="76"/>
  <c r="AJ1020" i="76"/>
  <c r="AJ687" i="76"/>
  <c r="BQ352" i="76"/>
  <c r="AJ987" i="76"/>
  <c r="AJ617" i="76"/>
  <c r="AJ347" i="76"/>
  <c r="BQ976" i="76"/>
  <c r="BQ504" i="76"/>
  <c r="BQ634" i="76"/>
  <c r="AJ142" i="76"/>
  <c r="AJ703" i="76"/>
  <c r="BQ702" i="76"/>
  <c r="BQ411" i="76"/>
  <c r="AJ782" i="76"/>
  <c r="BQ514" i="76"/>
  <c r="AJ794" i="76"/>
  <c r="AJ212" i="76"/>
  <c r="AJ792" i="76"/>
  <c r="AJ802" i="76"/>
  <c r="BQ196" i="76"/>
  <c r="BQ134" i="76"/>
  <c r="AJ114" i="76"/>
  <c r="BQ496" i="76"/>
  <c r="BQ1058" i="76"/>
  <c r="AJ223" i="76"/>
  <c r="AJ974" i="76"/>
  <c r="BQ1024" i="76"/>
  <c r="AJ421" i="76"/>
  <c r="AJ448" i="76"/>
  <c r="AJ312" i="76"/>
  <c r="AJ643" i="76"/>
  <c r="AJ873" i="76"/>
  <c r="BQ1033" i="76"/>
  <c r="BQ310" i="76"/>
  <c r="AJ300" i="76"/>
  <c r="AJ1013" i="76"/>
  <c r="AJ1004" i="76"/>
  <c r="AJ558" i="76"/>
  <c r="BQ197" i="76"/>
  <c r="AJ141" i="76"/>
  <c r="AJ588" i="76"/>
  <c r="BQ864" i="76"/>
  <c r="BQ772" i="76"/>
  <c r="BQ537" i="76"/>
  <c r="BQ922" i="76"/>
  <c r="AJ1027" i="76"/>
  <c r="BQ476" i="76"/>
  <c r="BQ1015" i="76"/>
  <c r="AJ105" i="76"/>
  <c r="BQ111" i="76"/>
  <c r="AJ640" i="76"/>
  <c r="BQ927" i="76"/>
  <c r="BQ396" i="76"/>
  <c r="AJ372" i="76"/>
  <c r="AJ760" i="76"/>
  <c r="AJ941" i="76"/>
  <c r="BQ371" i="76"/>
  <c r="AJ971" i="76"/>
  <c r="BQ450" i="76"/>
  <c r="BQ1012" i="76"/>
  <c r="AJ281" i="76"/>
  <c r="AJ264" i="76"/>
  <c r="BQ219" i="76"/>
  <c r="AJ1037" i="76"/>
  <c r="AJ265" i="76"/>
  <c r="BQ928" i="76"/>
  <c r="BQ474" i="76"/>
  <c r="BQ997" i="76"/>
  <c r="BQ252" i="76"/>
  <c r="AJ832" i="76"/>
  <c r="AJ410" i="76"/>
  <c r="AJ490" i="76"/>
  <c r="BQ920" i="76"/>
  <c r="BQ462" i="76"/>
  <c r="AJ878" i="76"/>
  <c r="BQ129" i="76"/>
  <c r="BQ670" i="76"/>
  <c r="BQ302" i="76"/>
  <c r="BQ436" i="76"/>
  <c r="AJ707" i="76"/>
  <c r="BQ502" i="76"/>
  <c r="BQ239" i="76"/>
  <c r="AJ995" i="76"/>
  <c r="BQ404" i="76"/>
  <c r="AJ246" i="76"/>
  <c r="BQ786" i="76"/>
  <c r="BQ703" i="76"/>
  <c r="BQ766" i="76"/>
  <c r="AJ541" i="76"/>
  <c r="AJ1026" i="76"/>
  <c r="BQ688" i="76"/>
  <c r="BQ788" i="76"/>
  <c r="AJ1045" i="76"/>
  <c r="BQ912" i="76"/>
  <c r="AJ419" i="76"/>
  <c r="AJ632" i="76"/>
  <c r="AJ601" i="76"/>
  <c r="BQ759" i="76"/>
  <c r="BQ564" i="76"/>
  <c r="AJ428" i="76"/>
  <c r="BQ705" i="76"/>
  <c r="BQ394" i="76"/>
  <c r="AJ650" i="76"/>
  <c r="AJ358" i="76"/>
  <c r="BQ475" i="76"/>
  <c r="BQ150" i="76"/>
  <c r="AJ565" i="76"/>
  <c r="AJ694" i="76"/>
  <c r="BQ166" i="76"/>
  <c r="AJ197" i="76"/>
  <c r="AJ872" i="76"/>
  <c r="BQ575" i="76"/>
  <c r="AJ349" i="76"/>
  <c r="BQ281" i="76"/>
  <c r="BQ561" i="76"/>
  <c r="BQ585" i="76"/>
  <c r="BQ366" i="76"/>
  <c r="BQ583" i="76"/>
  <c r="BQ914" i="76"/>
  <c r="BQ393" i="76"/>
  <c r="AJ99" i="76"/>
  <c r="AJ676" i="76"/>
  <c r="AJ890" i="76"/>
  <c r="AJ607" i="76"/>
  <c r="BQ958" i="76"/>
  <c r="AJ773" i="76"/>
  <c r="AJ446" i="76"/>
  <c r="BQ159" i="76"/>
  <c r="AJ350" i="76"/>
  <c r="BQ661" i="76"/>
  <c r="BQ126" i="76"/>
  <c r="AJ225" i="76"/>
  <c r="AJ525" i="76"/>
  <c r="BQ999" i="76"/>
  <c r="BQ407" i="76"/>
  <c r="BQ82" i="76"/>
  <c r="BQ760" i="76"/>
  <c r="AJ339" i="76"/>
  <c r="BQ784" i="76"/>
  <c r="AJ982" i="76"/>
  <c r="BQ691" i="76"/>
  <c r="AJ145" i="76"/>
  <c r="AJ464" i="76"/>
  <c r="AJ177" i="76"/>
  <c r="AJ382" i="76"/>
  <c r="AJ550" i="76"/>
  <c r="AJ477" i="76"/>
  <c r="AJ563" i="76"/>
  <c r="BQ379" i="76"/>
  <c r="AJ862" i="76"/>
  <c r="AJ214" i="76"/>
  <c r="AJ911" i="76"/>
  <c r="AJ169" i="76"/>
  <c r="BQ482" i="76"/>
  <c r="BQ445" i="76"/>
  <c r="AJ184" i="76"/>
  <c r="AJ856" i="76"/>
  <c r="BQ731" i="76"/>
  <c r="AJ237" i="76"/>
  <c r="AJ980" i="76"/>
  <c r="AJ649" i="76"/>
  <c r="AJ882" i="76"/>
  <c r="BQ591" i="76"/>
  <c r="BQ308" i="76"/>
  <c r="BQ580" i="76"/>
  <c r="BQ813" i="76"/>
  <c r="AJ104" i="76"/>
  <c r="AJ363" i="76"/>
  <c r="AJ613" i="76"/>
  <c r="AJ770" i="76"/>
  <c r="BQ995" i="76"/>
  <c r="BQ961" i="76"/>
  <c r="AJ546" i="76"/>
  <c r="AJ157" i="76"/>
  <c r="AJ621" i="76"/>
  <c r="BQ624" i="76"/>
  <c r="AJ799" i="76"/>
  <c r="BQ526" i="76"/>
  <c r="BQ1046" i="76"/>
  <c r="BQ191" i="76"/>
  <c r="BQ500" i="76"/>
  <c r="BQ948" i="76"/>
  <c r="AJ592" i="76"/>
  <c r="AJ895" i="76"/>
  <c r="BQ268" i="76"/>
  <c r="AJ930" i="76"/>
  <c r="AJ343" i="76"/>
  <c r="BQ481" i="76"/>
  <c r="BQ556" i="76"/>
  <c r="BQ76" i="76"/>
  <c r="AJ814" i="76"/>
  <c r="AJ201" i="76"/>
  <c r="BQ667" i="76"/>
  <c r="AJ307" i="76"/>
  <c r="BQ194" i="76"/>
  <c r="AJ938" i="76"/>
  <c r="BQ849" i="76"/>
  <c r="AJ219" i="76"/>
  <c r="AJ106" i="76"/>
  <c r="AJ213" i="76"/>
  <c r="AJ548" i="76"/>
  <c r="BQ397" i="76"/>
  <c r="BQ1035" i="76"/>
  <c r="BQ715" i="76"/>
  <c r="AJ789" i="76"/>
  <c r="BQ847" i="76"/>
  <c r="AJ993" i="76"/>
  <c r="BQ835" i="76"/>
  <c r="AJ838" i="76"/>
  <c r="AJ110" i="76"/>
  <c r="AJ122" i="76"/>
  <c r="AJ494" i="76"/>
  <c r="AJ866" i="76"/>
  <c r="BQ461" i="76"/>
  <c r="BQ985" i="76"/>
  <c r="BQ424" i="76"/>
  <c r="BQ845" i="76"/>
  <c r="BQ822" i="76"/>
  <c r="BQ903" i="76"/>
  <c r="BQ645" i="76"/>
  <c r="BQ540" i="76"/>
  <c r="AJ827" i="76"/>
  <c r="AJ244" i="76"/>
  <c r="AJ171" i="76"/>
  <c r="BQ881" i="76"/>
  <c r="AJ86" i="76"/>
  <c r="BQ240" i="76"/>
  <c r="BQ216" i="76"/>
  <c r="AJ553" i="76"/>
  <c r="AJ809" i="76"/>
  <c r="AJ956" i="76"/>
  <c r="BQ858" i="76"/>
  <c r="BQ828" i="76"/>
  <c r="AJ116" i="76"/>
  <c r="AJ870" i="76"/>
  <c r="AJ776" i="76"/>
  <c r="AJ805" i="76"/>
  <c r="BQ588" i="76"/>
  <c r="AJ598" i="76"/>
  <c r="BQ724" i="76"/>
  <c r="BQ448" i="76"/>
  <c r="AJ803" i="76"/>
  <c r="BQ401" i="76"/>
  <c r="BQ555" i="76"/>
  <c r="AJ308" i="76"/>
  <c r="BQ754" i="76"/>
  <c r="BQ529" i="76"/>
  <c r="AJ90" i="76"/>
  <c r="BQ749" i="76"/>
  <c r="AJ695" i="76"/>
  <c r="AJ772" i="76"/>
  <c r="AJ107" i="76"/>
  <c r="BQ671" i="76"/>
  <c r="AJ743" i="76"/>
  <c r="BQ74" i="76"/>
  <c r="BQ803" i="76"/>
  <c r="BQ469" i="76"/>
  <c r="BQ678" i="76"/>
  <c r="BQ824" i="76"/>
  <c r="BQ198" i="76"/>
  <c r="AJ442" i="76"/>
  <c r="AJ379" i="76"/>
  <c r="BQ303" i="76"/>
  <c r="AJ725" i="76"/>
  <c r="AJ354" i="76"/>
  <c r="BQ233" i="76"/>
  <c r="BQ477" i="76"/>
  <c r="BQ566" i="76"/>
  <c r="BQ680" i="76"/>
  <c r="BQ1026" i="76"/>
  <c r="AJ945" i="76"/>
  <c r="BQ438" i="76"/>
  <c r="BQ633" i="76"/>
  <c r="AJ374" i="76"/>
  <c r="AJ117" i="76"/>
  <c r="BQ455" i="76"/>
  <c r="AJ366" i="76"/>
  <c r="BQ81" i="76"/>
  <c r="AJ137" i="76"/>
  <c r="BQ965" i="76"/>
  <c r="AJ619" i="76"/>
  <c r="BQ562" i="76"/>
  <c r="BQ515" i="76"/>
  <c r="AJ1003" i="76"/>
  <c r="AJ881" i="76"/>
  <c r="AJ253" i="76"/>
  <c r="BQ774" i="76"/>
  <c r="AJ630" i="76"/>
  <c r="AJ391" i="76"/>
  <c r="AJ733" i="76"/>
  <c r="BQ551" i="76"/>
  <c r="BQ77" i="76"/>
  <c r="BQ227" i="76"/>
  <c r="BQ373" i="76"/>
  <c r="AJ147" i="76"/>
  <c r="BQ173" i="76"/>
  <c r="BQ599" i="76"/>
  <c r="AJ401" i="76"/>
  <c r="BQ723" i="76"/>
  <c r="BQ693" i="76"/>
  <c r="AJ999" i="76"/>
  <c r="BQ620" i="76"/>
  <c r="BQ1044" i="76"/>
  <c r="BQ444" i="76"/>
  <c r="BQ201" i="76"/>
  <c r="AJ590" i="76"/>
  <c r="AJ333" i="76"/>
  <c r="BQ582" i="76"/>
  <c r="AJ121" i="76"/>
  <c r="BQ333" i="76"/>
  <c r="AJ511" i="76"/>
  <c r="BQ538" i="76"/>
  <c r="AJ405" i="76"/>
  <c r="BQ1045" i="76"/>
  <c r="AJ612" i="76"/>
  <c r="BQ101" i="76"/>
  <c r="AJ417" i="76"/>
  <c r="BQ884" i="76"/>
  <c r="BQ307" i="76"/>
  <c r="AJ946" i="76"/>
  <c r="AJ361" i="76"/>
  <c r="BQ963" i="76"/>
  <c r="AJ575" i="76"/>
  <c r="AJ658" i="76"/>
  <c r="BQ138" i="76"/>
  <c r="BQ229" i="76"/>
  <c r="AJ924" i="76"/>
  <c r="AJ260" i="76"/>
  <c r="AJ1029" i="76"/>
  <c r="AJ440" i="76"/>
  <c r="BQ970" i="76"/>
  <c r="BQ742" i="76"/>
  <c r="AJ232" i="76"/>
  <c r="BQ347" i="76"/>
  <c r="AJ922" i="76"/>
  <c r="AJ813" i="76"/>
  <c r="BQ1016" i="76"/>
  <c r="AJ552" i="76"/>
  <c r="AJ542" i="76"/>
  <c r="BQ375" i="76"/>
  <c r="AJ583" i="76"/>
  <c r="BQ751" i="76"/>
  <c r="BQ273" i="76"/>
  <c r="AJ730" i="76"/>
  <c r="BQ921" i="76"/>
  <c r="AJ164" i="76"/>
  <c r="AJ892" i="76"/>
  <c r="AJ198" i="76"/>
  <c r="BQ468" i="76"/>
  <c r="AJ962" i="76"/>
  <c r="AJ944" i="76"/>
  <c r="AJ77" i="76"/>
  <c r="AJ716" i="76"/>
  <c r="BQ341" i="76"/>
  <c r="BQ750" i="76"/>
  <c r="BQ1038" i="76"/>
  <c r="BQ422" i="76"/>
  <c r="AJ638" i="76"/>
  <c r="BQ105" i="76"/>
  <c r="BQ518" i="76"/>
  <c r="AJ824" i="76"/>
  <c r="BQ694" i="76"/>
  <c r="BQ623" i="76"/>
  <c r="AJ564" i="76"/>
  <c r="BQ955" i="76"/>
  <c r="AJ230" i="76"/>
  <c r="BQ795" i="76"/>
  <c r="BQ96" i="76"/>
  <c r="AJ329" i="76"/>
  <c r="BQ699" i="76"/>
  <c r="BQ820" i="76"/>
  <c r="AJ70" i="76"/>
  <c r="AJ478" i="76"/>
  <c r="BQ946" i="76"/>
  <c r="BQ235" i="76"/>
  <c r="BQ883" i="76"/>
  <c r="BQ771" i="76"/>
  <c r="BQ208" i="76"/>
  <c r="AJ269" i="76"/>
  <c r="AJ88" i="76"/>
  <c r="BQ779" i="76"/>
  <c r="BQ892" i="76"/>
  <c r="AJ396" i="76"/>
  <c r="BQ406" i="76"/>
  <c r="AJ675" i="76"/>
  <c r="BQ141" i="76"/>
  <c r="AJ544" i="76"/>
  <c r="BQ904" i="76"/>
  <c r="BQ1065" i="76"/>
  <c r="AJ74" i="76"/>
  <c r="BQ417" i="76"/>
  <c r="AJ161" i="76"/>
  <c r="BQ1053" i="76"/>
  <c r="AJ97" i="76"/>
  <c r="BQ720" i="76"/>
  <c r="BQ755" i="76"/>
  <c r="AJ673" i="76"/>
  <c r="AJ677" i="76"/>
  <c r="BQ356" i="76"/>
  <c r="BQ541" i="76"/>
  <c r="BQ581" i="76"/>
  <c r="BQ264" i="76"/>
  <c r="AJ378" i="76"/>
  <c r="BQ611" i="76"/>
  <c r="BQ428" i="76"/>
  <c r="BQ117" i="76"/>
  <c r="AJ422" i="76"/>
  <c r="BQ1040" i="76"/>
  <c r="BQ1011" i="76"/>
  <c r="AJ332" i="76"/>
  <c r="BQ274" i="76"/>
  <c r="BQ818" i="76"/>
  <c r="BQ721" i="76"/>
  <c r="AJ96" i="76"/>
  <c r="AJ874" i="76"/>
  <c r="BQ210" i="76"/>
  <c r="BQ639" i="76"/>
  <c r="AJ399" i="76"/>
  <c r="BQ747" i="76"/>
  <c r="BQ734" i="76"/>
  <c r="AJ330" i="76"/>
  <c r="AJ698" i="76"/>
  <c r="AJ514" i="76"/>
  <c r="AJ917" i="76"/>
  <c r="BQ888" i="76"/>
  <c r="BQ290" i="76"/>
  <c r="BQ120" i="76"/>
  <c r="BQ1048" i="76"/>
  <c r="AJ482" i="76"/>
  <c r="BQ295" i="76"/>
  <c r="AJ507" i="76"/>
  <c r="BQ337" i="76"/>
  <c r="BQ443" i="76"/>
  <c r="BQ349" i="76"/>
  <c r="BQ657" i="76"/>
  <c r="AJ579" i="76"/>
  <c r="AJ279" i="76"/>
  <c r="AJ767" i="76"/>
  <c r="AJ186" i="76"/>
  <c r="BQ230" i="76"/>
  <c r="AJ153" i="76"/>
  <c r="BQ558" i="76"/>
  <c r="BQ419" i="76"/>
  <c r="AJ376" i="76"/>
  <c r="BQ334" i="76"/>
  <c r="BQ617" i="76"/>
  <c r="AJ915" i="76"/>
  <c r="BQ931" i="76"/>
  <c r="AJ699" i="76"/>
  <c r="BQ1042" i="76"/>
  <c r="AJ854" i="76"/>
  <c r="BQ384" i="76"/>
  <c r="AJ900" i="76"/>
  <c r="AJ299" i="76"/>
  <c r="AJ608" i="76"/>
  <c r="BQ291" i="76"/>
  <c r="BQ1021" i="76"/>
  <c r="AJ250" i="76"/>
  <c r="AJ172" i="76"/>
  <c r="BQ29" i="76" l="1"/>
  <c r="BQ31" i="76"/>
  <c r="BQ42" i="76" s="1"/>
  <c r="BQ34" i="76"/>
  <c r="BQ32" i="76"/>
  <c r="BQ37" i="76"/>
  <c r="BQ36" i="76"/>
  <c r="BQ33" i="76"/>
  <c r="BQ30" i="76"/>
  <c r="BQ35" i="76"/>
  <c r="AX12" i="18"/>
  <c r="AX84" i="18"/>
  <c r="AX153" i="18"/>
  <c r="AJ37" i="76"/>
  <c r="AJ29" i="76"/>
  <c r="AJ30" i="76"/>
  <c r="AJ36" i="76"/>
  <c r="AJ33" i="76"/>
  <c r="AJ32" i="76"/>
  <c r="AJ35" i="76"/>
  <c r="AJ34" i="76"/>
  <c r="AJ31" i="76"/>
  <c r="AJ42" i="76" s="1"/>
  <c r="R35" i="82"/>
  <c r="AA277" i="19"/>
  <c r="G22" i="19" s="1"/>
  <c r="G24" i="19"/>
  <c r="H34" i="2" s="1"/>
  <c r="T19" i="20"/>
  <c r="T21" i="20"/>
  <c r="Q26" i="82"/>
  <c r="S161" i="20"/>
  <c r="R34" i="82"/>
  <c r="T153" i="20"/>
  <c r="T132" i="20"/>
  <c r="M277" i="19" l="1"/>
  <c r="U34" i="20"/>
  <c r="BQ46" i="76"/>
  <c r="AJ46" i="76"/>
  <c r="BQ43" i="76"/>
  <c r="AJ44" i="76"/>
  <c r="T22" i="20"/>
  <c r="T115" i="20" s="1"/>
  <c r="T112" i="20"/>
  <c r="T18" i="20"/>
  <c r="T7" i="20" s="1"/>
  <c r="T117" i="20" s="1"/>
  <c r="BQ44" i="76"/>
  <c r="Q41" i="82"/>
  <c r="T114" i="20"/>
  <c r="AJ43" i="76"/>
  <c r="T152" i="20"/>
  <c r="R33" i="82"/>
  <c r="H32" i="2"/>
  <c r="G27" i="19"/>
  <c r="G35" i="19" s="1"/>
  <c r="T128" i="20"/>
  <c r="AJ45" i="76"/>
  <c r="BQ45" i="76"/>
  <c r="U32" i="20" l="1"/>
  <c r="U65" i="20" s="1"/>
  <c r="U68" i="20" s="1"/>
  <c r="U31" i="20"/>
  <c r="H37" i="2"/>
  <c r="T83" i="20"/>
  <c r="T95" i="20"/>
  <c r="T84" i="20"/>
  <c r="Y10" i="18" s="1"/>
  <c r="T24" i="20"/>
  <c r="X62" i="76"/>
  <c r="T118" i="20"/>
  <c r="R32" i="82"/>
  <c r="T148" i="20"/>
  <c r="H45" i="2" l="1"/>
  <c r="H89" i="2" s="1"/>
  <c r="T122" i="20"/>
  <c r="R14" i="82"/>
  <c r="Y20" i="18"/>
  <c r="R28" i="82"/>
  <c r="U45" i="20"/>
  <c r="U64" i="20"/>
  <c r="U28" i="20"/>
  <c r="N8" i="86"/>
  <c r="T108" i="20"/>
  <c r="Y7" i="18"/>
  <c r="X53" i="76"/>
  <c r="W12" i="65"/>
  <c r="W23" i="65" s="1"/>
  <c r="AX10" i="18"/>
  <c r="AX151" i="18"/>
  <c r="AX82" i="18"/>
  <c r="T92" i="20"/>
  <c r="T93" i="20"/>
  <c r="R9" i="82" l="1"/>
  <c r="T126" i="20"/>
  <c r="U135" i="20"/>
  <c r="U89" i="20"/>
  <c r="U90" i="20"/>
  <c r="Z12" i="18" s="1"/>
  <c r="Z16" i="18"/>
  <c r="U67" i="20"/>
  <c r="S19" i="82"/>
  <c r="U70" i="20"/>
  <c r="U134" i="20" s="1"/>
  <c r="U86" i="20"/>
  <c r="Z8" i="18" s="1"/>
  <c r="U87" i="20"/>
  <c r="Z11" i="18" s="1"/>
  <c r="AX9" i="18"/>
  <c r="AX150" i="18"/>
  <c r="AX81" i="18"/>
  <c r="X58" i="76"/>
  <c r="U133" i="20" l="1"/>
  <c r="U154" i="20"/>
  <c r="V134" i="20"/>
  <c r="T146" i="20"/>
  <c r="T141" i="20"/>
  <c r="AY152" i="18"/>
  <c r="AY11" i="18"/>
  <c r="AY83" i="18"/>
  <c r="U155" i="20"/>
  <c r="V135" i="20"/>
  <c r="Z9" i="18"/>
  <c r="AG12" i="65"/>
  <c r="AG23" i="65" s="1"/>
  <c r="AH23" i="65" s="1"/>
  <c r="O9" i="86"/>
  <c r="P9" i="86" s="1"/>
  <c r="BJ13" i="18"/>
  <c r="BB13" i="18" s="1"/>
  <c r="BB25" i="18" s="1"/>
  <c r="U120" i="20"/>
  <c r="S11" i="82" s="1"/>
  <c r="G72" i="19"/>
  <c r="M278" i="19" s="1"/>
  <c r="AK237" i="76"/>
  <c r="BR767" i="76"/>
  <c r="BR338" i="76"/>
  <c r="BR632" i="76"/>
  <c r="AK505" i="76"/>
  <c r="BR173" i="76"/>
  <c r="AK488" i="76"/>
  <c r="BR696" i="76"/>
  <c r="BR441" i="76"/>
  <c r="BR641" i="76"/>
  <c r="BR921" i="76"/>
  <c r="BR649" i="76"/>
  <c r="BR938" i="76"/>
  <c r="BR110" i="76"/>
  <c r="AK305" i="76"/>
  <c r="BR224" i="76"/>
  <c r="BR233" i="76"/>
  <c r="BR928" i="76"/>
  <c r="AK687" i="76"/>
  <c r="BR153" i="76"/>
  <c r="BR937" i="76"/>
  <c r="BR719" i="76"/>
  <c r="AK128" i="76"/>
  <c r="BR199" i="76"/>
  <c r="BR757" i="76"/>
  <c r="BR326" i="76"/>
  <c r="BR590" i="76"/>
  <c r="BR1014" i="76"/>
  <c r="AK140" i="76"/>
  <c r="AK771" i="76"/>
  <c r="AK530" i="76"/>
  <c r="AK685" i="76"/>
  <c r="BR827" i="76"/>
  <c r="AK812" i="76"/>
  <c r="BR945" i="76"/>
  <c r="AK869" i="76"/>
  <c r="AK719" i="76"/>
  <c r="AK317" i="76"/>
  <c r="AK166" i="76"/>
  <c r="BR841" i="76"/>
  <c r="AK667" i="76"/>
  <c r="BR139" i="76"/>
  <c r="AK194" i="76"/>
  <c r="AK147" i="76"/>
  <c r="AK1039" i="76"/>
  <c r="BR100" i="76"/>
  <c r="BR816" i="76"/>
  <c r="AK833" i="76"/>
  <c r="AK77" i="76"/>
  <c r="BR654" i="76"/>
  <c r="AK790" i="76"/>
  <c r="BR359" i="76"/>
  <c r="AK1053" i="76"/>
  <c r="BR1053" i="76"/>
  <c r="AK265" i="76"/>
  <c r="BR919" i="76"/>
  <c r="BR403" i="76"/>
  <c r="AK711" i="76"/>
  <c r="AK489" i="76"/>
  <c r="BR1045" i="76"/>
  <c r="BR419" i="76"/>
  <c r="BR824" i="76"/>
  <c r="BR688" i="76"/>
  <c r="AK831" i="76"/>
  <c r="AK754" i="76"/>
  <c r="BR872" i="76"/>
  <c r="AK1032" i="76"/>
  <c r="BR543" i="76"/>
  <c r="AK688" i="76"/>
  <c r="AK275" i="76"/>
  <c r="AK1023" i="76"/>
  <c r="BR516" i="76"/>
  <c r="AK817" i="76"/>
  <c r="BR109" i="76"/>
  <c r="BR708" i="76"/>
  <c r="AK529" i="76"/>
  <c r="AK144" i="76"/>
  <c r="BR980" i="76"/>
  <c r="BR316" i="76"/>
  <c r="AK435" i="76"/>
  <c r="BR819" i="76"/>
  <c r="BR653" i="76"/>
  <c r="BR137" i="76"/>
  <c r="BR775" i="76"/>
  <c r="BR73" i="76"/>
  <c r="AK945" i="76"/>
  <c r="AK1066" i="76"/>
  <c r="BR89" i="76"/>
  <c r="BR768" i="76"/>
  <c r="BR844" i="76"/>
  <c r="BR578" i="76"/>
  <c r="BR709" i="76"/>
  <c r="AK929" i="76"/>
  <c r="BR624" i="76"/>
  <c r="BR1036" i="76"/>
  <c r="AK360" i="76"/>
  <c r="AK370" i="76"/>
  <c r="BR106" i="76"/>
  <c r="BR989" i="76"/>
  <c r="BR846" i="76"/>
  <c r="AK699" i="76"/>
  <c r="AK649" i="76"/>
  <c r="AK624" i="76"/>
  <c r="BR421" i="76"/>
  <c r="AK134" i="76"/>
  <c r="BR655" i="76"/>
  <c r="BR869" i="76"/>
  <c r="BR174" i="76"/>
  <c r="BR694" i="76"/>
  <c r="BR526" i="76"/>
  <c r="BR657" i="76"/>
  <c r="AK892" i="76"/>
  <c r="BR401" i="76"/>
  <c r="BR784" i="76"/>
  <c r="BR1024" i="76"/>
  <c r="AK1040" i="76"/>
  <c r="AK731" i="76"/>
  <c r="BR1048" i="76"/>
  <c r="AK564" i="76"/>
  <c r="BR693" i="76"/>
  <c r="AK776" i="76"/>
  <c r="BR961" i="76"/>
  <c r="AK694" i="76"/>
  <c r="BR537" i="76"/>
  <c r="BR280" i="76"/>
  <c r="BR255" i="76"/>
  <c r="BR1009" i="76"/>
  <c r="BR277" i="76"/>
  <c r="BR986" i="76"/>
  <c r="BR162" i="76"/>
  <c r="BR643" i="76"/>
  <c r="AK510" i="76"/>
  <c r="BR123" i="76"/>
  <c r="AK623" i="76"/>
  <c r="BR527" i="76"/>
  <c r="BR410" i="76"/>
  <c r="BR190" i="76"/>
  <c r="AK209" i="76"/>
  <c r="BR737" i="76"/>
  <c r="AK291" i="76"/>
  <c r="BR879" i="76"/>
  <c r="AK898" i="76"/>
  <c r="AK187" i="76"/>
  <c r="AK286" i="76"/>
  <c r="BR974" i="76"/>
  <c r="BR113" i="76"/>
  <c r="BR752" i="76"/>
  <c r="AK712" i="76"/>
  <c r="BR356" i="76"/>
  <c r="AK419" i="76"/>
  <c r="BR439" i="76"/>
  <c r="AK113" i="76"/>
  <c r="BR552" i="76"/>
  <c r="AK404" i="76"/>
  <c r="BR541" i="76"/>
  <c r="AK358" i="76"/>
  <c r="AK199" i="76"/>
  <c r="BR978" i="76"/>
  <c r="BR483" i="76"/>
  <c r="AK415" i="76"/>
  <c r="AK531" i="76"/>
  <c r="AK354" i="76"/>
  <c r="BR886" i="76"/>
  <c r="AK499" i="76"/>
  <c r="BR954" i="76"/>
  <c r="BR128" i="76"/>
  <c r="AK734" i="76"/>
  <c r="BR360" i="76"/>
  <c r="BR264" i="76"/>
  <c r="AK279" i="76"/>
  <c r="AK478" i="76"/>
  <c r="AK121" i="76"/>
  <c r="AK308" i="76"/>
  <c r="BR500" i="76"/>
  <c r="BR366" i="76"/>
  <c r="BR396" i="76"/>
  <c r="AK444" i="76"/>
  <c r="BR465" i="76"/>
  <c r="BR686" i="76"/>
  <c r="AK584" i="76"/>
  <c r="BR147" i="76"/>
  <c r="BR924" i="76"/>
  <c r="BR245" i="76"/>
  <c r="AK109" i="76"/>
  <c r="BR717" i="76"/>
  <c r="AK797" i="76"/>
  <c r="BR259" i="76"/>
  <c r="BR934" i="76"/>
  <c r="BR942" i="76"/>
  <c r="BR638" i="76"/>
  <c r="AK877" i="76"/>
  <c r="AK704" i="76"/>
  <c r="AK123" i="76"/>
  <c r="BR614" i="76"/>
  <c r="AK779" i="76"/>
  <c r="BR408" i="76"/>
  <c r="AK604" i="76"/>
  <c r="AK931" i="76"/>
  <c r="AK180" i="76"/>
  <c r="BR992" i="76"/>
  <c r="AK915" i="76"/>
  <c r="AK592" i="76"/>
  <c r="BR312" i="76"/>
  <c r="AK289" i="76"/>
  <c r="AK240" i="76"/>
  <c r="BR832" i="76"/>
  <c r="AK277" i="76"/>
  <c r="AK651" i="76"/>
  <c r="BR965" i="76"/>
  <c r="BR318" i="76"/>
  <c r="AK981" i="76"/>
  <c r="BR86" i="76"/>
  <c r="AK344" i="76"/>
  <c r="AK603" i="76"/>
  <c r="AK951" i="76"/>
  <c r="AK391" i="76"/>
  <c r="BR877" i="76"/>
  <c r="AK353" i="76"/>
  <c r="AK969" i="76"/>
  <c r="AK233" i="76"/>
  <c r="BR617" i="76"/>
  <c r="BR892" i="76"/>
  <c r="BR884" i="76"/>
  <c r="AK743" i="76"/>
  <c r="BR76" i="76"/>
  <c r="AK773" i="76"/>
  <c r="AK264" i="76"/>
  <c r="BR618" i="76"/>
  <c r="BR542" i="76"/>
  <c r="BR777" i="76"/>
  <c r="BR897" i="76"/>
  <c r="BR165" i="76"/>
  <c r="AK368" i="76"/>
  <c r="AK331" i="76"/>
  <c r="BR390" i="76"/>
  <c r="AK746" i="76"/>
  <c r="BR180" i="76"/>
  <c r="AK816" i="76"/>
  <c r="AK684" i="76"/>
  <c r="AK280" i="76"/>
  <c r="AK314" i="76"/>
  <c r="AK815" i="76"/>
  <c r="AK1000" i="76"/>
  <c r="AK454" i="76"/>
  <c r="BR1061" i="76"/>
  <c r="BR425" i="76"/>
  <c r="BR466" i="76"/>
  <c r="AK736" i="76"/>
  <c r="BR1054" i="76"/>
  <c r="BR949" i="76"/>
  <c r="AK512" i="76"/>
  <c r="AK181" i="76"/>
  <c r="BR1044" i="76"/>
  <c r="AK643" i="76"/>
  <c r="AK960" i="76"/>
  <c r="AK92" i="76"/>
  <c r="BR926" i="76"/>
  <c r="AK933" i="76"/>
  <c r="BR925" i="76"/>
  <c r="AK221" i="76"/>
  <c r="BR424" i="76"/>
  <c r="BR501" i="76"/>
  <c r="BR1019" i="76"/>
  <c r="BR232" i="76"/>
  <c r="BR600" i="76"/>
  <c r="AK1048" i="76"/>
  <c r="AK570" i="76"/>
  <c r="AK548" i="76"/>
  <c r="AK493" i="76"/>
  <c r="BR745" i="76"/>
  <c r="AK669" i="76"/>
  <c r="BR605" i="76"/>
  <c r="AK921" i="76"/>
  <c r="AK591" i="76"/>
  <c r="AK97" i="76"/>
  <c r="BR397" i="76"/>
  <c r="AK854" i="76"/>
  <c r="BR750" i="76"/>
  <c r="AK772" i="76"/>
  <c r="BR445" i="76"/>
  <c r="BR772" i="76"/>
  <c r="AK445" i="76"/>
  <c r="AK192" i="76"/>
  <c r="AK579" i="76"/>
  <c r="AK70" i="76"/>
  <c r="BR582" i="76"/>
  <c r="BR555" i="76"/>
  <c r="BR191" i="76"/>
  <c r="BR585" i="76"/>
  <c r="BR927" i="76"/>
  <c r="BR739" i="76"/>
  <c r="AK468" i="76"/>
  <c r="AK504" i="76"/>
  <c r="BR598" i="76"/>
  <c r="BR206" i="76"/>
  <c r="AK400" i="76"/>
  <c r="BR764" i="76"/>
  <c r="BR706" i="76"/>
  <c r="BR830" i="76"/>
  <c r="BR93" i="76"/>
  <c r="BR321" i="76"/>
  <c r="BR981" i="76"/>
  <c r="AK1049" i="76"/>
  <c r="BR658" i="76"/>
  <c r="AK842" i="76"/>
  <c r="AK756" i="76"/>
  <c r="AK1030" i="76"/>
  <c r="AK778" i="76"/>
  <c r="BR679" i="76"/>
  <c r="BR1047" i="76"/>
  <c r="AK102" i="76"/>
  <c r="BR1041" i="76"/>
  <c r="AK394" i="76"/>
  <c r="AK438" i="76"/>
  <c r="AK186" i="76"/>
  <c r="BR407" i="76"/>
  <c r="AK1028" i="76"/>
  <c r="BR456" i="76"/>
  <c r="AK928" i="76"/>
  <c r="BR431" i="76"/>
  <c r="BR337" i="76"/>
  <c r="BR82" i="76"/>
  <c r="AK968" i="76"/>
  <c r="AK311" i="76"/>
  <c r="BR977" i="76"/>
  <c r="AK683" i="76"/>
  <c r="AK205" i="76"/>
  <c r="AK405" i="76"/>
  <c r="BR634" i="76"/>
  <c r="AK835" i="76"/>
  <c r="BR867" i="76"/>
  <c r="AK943" i="76"/>
  <c r="AK1062" i="76"/>
  <c r="AK798" i="76"/>
  <c r="BR349" i="76"/>
  <c r="BR334" i="76"/>
  <c r="BR779" i="76"/>
  <c r="AK417" i="76"/>
  <c r="BR671" i="76"/>
  <c r="BR556" i="76"/>
  <c r="BR958" i="76"/>
  <c r="AK281" i="76"/>
  <c r="BR843" i="76"/>
  <c r="AK386" i="76"/>
  <c r="BR181" i="76"/>
  <c r="AK807" i="76"/>
  <c r="AK759" i="76"/>
  <c r="BR604" i="76"/>
  <c r="AK385" i="76"/>
  <c r="BR597" i="76"/>
  <c r="AK249" i="76"/>
  <c r="AK239" i="76"/>
  <c r="AK560" i="76"/>
  <c r="BR374" i="76"/>
  <c r="AK93" i="76"/>
  <c r="BR437" i="76"/>
  <c r="AK251" i="76"/>
  <c r="BR324" i="76"/>
  <c r="AK555" i="76"/>
  <c r="BR161" i="76"/>
  <c r="AK352" i="76"/>
  <c r="AK337" i="76"/>
  <c r="AK1052" i="76"/>
  <c r="BR609" i="76"/>
  <c r="BR488" i="76"/>
  <c r="BR487" i="76"/>
  <c r="BR985" i="76"/>
  <c r="AK255" i="76"/>
  <c r="BR142" i="76"/>
  <c r="BR226" i="76"/>
  <c r="AK896" i="76"/>
  <c r="BR449" i="76"/>
  <c r="AK132" i="76"/>
  <c r="AK946" i="76"/>
  <c r="AK873" i="76"/>
  <c r="AK517" i="76"/>
  <c r="AK913" i="76"/>
  <c r="AK840" i="76"/>
  <c r="BR311" i="76"/>
  <c r="AK1029" i="76"/>
  <c r="AK212" i="76"/>
  <c r="AK551" i="76"/>
  <c r="AK408" i="76"/>
  <c r="AK299" i="76"/>
  <c r="BR229" i="76"/>
  <c r="AK379" i="76"/>
  <c r="BR999" i="76"/>
  <c r="AK347" i="76"/>
  <c r="BR1010" i="76"/>
  <c r="BR1034" i="76"/>
  <c r="BR553" i="76"/>
  <c r="AK1010" i="76"/>
  <c r="BR298" i="76"/>
  <c r="BR1055" i="76"/>
  <c r="BR939" i="76"/>
  <c r="BR1031" i="76"/>
  <c r="BR701" i="76"/>
  <c r="AK715" i="76"/>
  <c r="AK912" i="76"/>
  <c r="AK885" i="76"/>
  <c r="AK672" i="76"/>
  <c r="BR371" i="76"/>
  <c r="AK996" i="76"/>
  <c r="AK346" i="76"/>
  <c r="AK339" i="76"/>
  <c r="BR1035" i="76"/>
  <c r="AK165" i="76"/>
  <c r="BR740" i="76"/>
  <c r="BR375" i="76"/>
  <c r="BR455" i="76"/>
  <c r="AK563" i="76"/>
  <c r="BR196" i="76"/>
  <c r="AK837" i="76"/>
  <c r="AK787" i="76"/>
  <c r="BR668" i="76"/>
  <c r="AK849" i="76"/>
  <c r="AK1022" i="76"/>
  <c r="BR195" i="76"/>
  <c r="AK479" i="76"/>
  <c r="AK341" i="76"/>
  <c r="AK1006" i="76"/>
  <c r="BR1029" i="76"/>
  <c r="AK554" i="76"/>
  <c r="AK678" i="76"/>
  <c r="AK257" i="76"/>
  <c r="BR550" i="76"/>
  <c r="BR183" i="76"/>
  <c r="AK306" i="76"/>
  <c r="BR916" i="76"/>
  <c r="BR963" i="76"/>
  <c r="BR468" i="76"/>
  <c r="AK856" i="76"/>
  <c r="AK84" i="76"/>
  <c r="AK227" i="76"/>
  <c r="AK515" i="76"/>
  <c r="AK523" i="76"/>
  <c r="AK593" i="76"/>
  <c r="AK793" i="76"/>
  <c r="AK662" i="76"/>
  <c r="BR237" i="76"/>
  <c r="BR436" i="76"/>
  <c r="AK439" i="76"/>
  <c r="AK690" i="76"/>
  <c r="AK363" i="76"/>
  <c r="AK997" i="76"/>
  <c r="BR426" i="76"/>
  <c r="BR485" i="76"/>
  <c r="BR434" i="76"/>
  <c r="AK135" i="76"/>
  <c r="AK638" i="76"/>
  <c r="BR813" i="76"/>
  <c r="BR79" i="76"/>
  <c r="BR432" i="76"/>
  <c r="BR143" i="76"/>
  <c r="BR790" i="76"/>
  <c r="BR136" i="76"/>
  <c r="AK680" i="76"/>
  <c r="BR94" i="76"/>
  <c r="AK1044" i="76"/>
  <c r="BR219" i="76"/>
  <c r="AK155" i="76"/>
  <c r="BR835" i="76"/>
  <c r="AK781" i="76"/>
  <c r="BR631" i="76"/>
  <c r="AK518" i="76"/>
  <c r="BR111" i="76"/>
  <c r="BR83" i="76"/>
  <c r="BR815" i="76"/>
  <c r="AK641" i="76"/>
  <c r="AK858" i="76"/>
  <c r="AK758" i="76"/>
  <c r="AK234" i="76"/>
  <c r="AK1007" i="76"/>
  <c r="BR1064" i="76"/>
  <c r="BR288" i="76"/>
  <c r="BR1049" i="76"/>
  <c r="BR130" i="76"/>
  <c r="BR932" i="76"/>
  <c r="AK461" i="76"/>
  <c r="BR936" i="76"/>
  <c r="AK361" i="76"/>
  <c r="BR615" i="76"/>
  <c r="AK571" i="76"/>
  <c r="AK803" i="76"/>
  <c r="AK544" i="76"/>
  <c r="AK122" i="76"/>
  <c r="AK640" i="76"/>
  <c r="BR234" i="76"/>
  <c r="BR853" i="76"/>
  <c r="BR80" i="76"/>
  <c r="BR812" i="76"/>
  <c r="AK195" i="76"/>
  <c r="BR95" i="76"/>
  <c r="AK375" i="76"/>
  <c r="AK764" i="76"/>
  <c r="AK952" i="76"/>
  <c r="BR270" i="76"/>
  <c r="AK722" i="76"/>
  <c r="AK106" i="76"/>
  <c r="AK273" i="76"/>
  <c r="BR491" i="76"/>
  <c r="AK1017" i="76"/>
  <c r="AK589" i="76"/>
  <c r="AK509" i="76"/>
  <c r="AK708" i="76"/>
  <c r="AK161" i="76"/>
  <c r="BR393" i="76"/>
  <c r="BR365" i="76"/>
  <c r="BR748" i="76"/>
  <c r="BR557" i="76"/>
  <c r="BR272" i="76"/>
  <c r="AK222" i="76"/>
  <c r="BR118" i="76"/>
  <c r="BR771" i="76"/>
  <c r="AK541" i="76"/>
  <c r="AK365" i="76"/>
  <c r="AK200" i="76"/>
  <c r="BR704" i="76"/>
  <c r="AK701" i="76"/>
  <c r="AK432" i="76"/>
  <c r="BR968" i="76"/>
  <c r="AK590" i="76"/>
  <c r="AK550" i="76"/>
  <c r="BR274" i="76"/>
  <c r="AK575" i="76"/>
  <c r="BR903" i="76"/>
  <c r="BR561" i="76"/>
  <c r="BR352" i="76"/>
  <c r="AK636" i="76"/>
  <c r="AK818" i="76"/>
  <c r="BR818" i="76"/>
  <c r="AK198" i="76"/>
  <c r="AK1003" i="76"/>
  <c r="BR645" i="76"/>
  <c r="AK184" i="76"/>
  <c r="BR788" i="76"/>
  <c r="AK421" i="76"/>
  <c r="AK753" i="76"/>
  <c r="AK500" i="76"/>
  <c r="BR1039" i="76"/>
  <c r="AK475" i="76"/>
  <c r="BR806" i="76"/>
  <c r="AK629" i="76"/>
  <c r="AK864" i="76"/>
  <c r="AK639" i="76"/>
  <c r="AK1067" i="76"/>
  <c r="AK513" i="76"/>
  <c r="AK932" i="76"/>
  <c r="BR672" i="76"/>
  <c r="AK82" i="76"/>
  <c r="AK880" i="76"/>
  <c r="AK413" i="76"/>
  <c r="BR763" i="76"/>
  <c r="BR789" i="76"/>
  <c r="AK1041" i="76"/>
  <c r="BR209" i="76"/>
  <c r="BR146" i="76"/>
  <c r="AK206" i="76"/>
  <c r="BR951" i="76"/>
  <c r="BR758" i="76"/>
  <c r="BR307" i="76"/>
  <c r="BR514" i="76"/>
  <c r="BR640" i="76"/>
  <c r="BR156" i="76"/>
  <c r="BR733" i="76"/>
  <c r="BR531" i="76"/>
  <c r="AK813" i="76"/>
  <c r="AK794" i="76"/>
  <c r="BR804" i="76"/>
  <c r="BR567" i="76"/>
  <c r="BR571" i="76"/>
  <c r="BR314" i="76"/>
  <c r="AK407" i="76"/>
  <c r="AK631" i="76"/>
  <c r="BR140" i="76"/>
  <c r="BR253" i="76"/>
  <c r="AK330" i="76"/>
  <c r="BR227" i="76"/>
  <c r="BR580" i="76"/>
  <c r="AK1004" i="76"/>
  <c r="BR102" i="76"/>
  <c r="AK644" i="76"/>
  <c r="BR725" i="76"/>
  <c r="BR684" i="76"/>
  <c r="BR247" i="76"/>
  <c r="BR576" i="76"/>
  <c r="AK486" i="76"/>
  <c r="AK940" i="76"/>
  <c r="BR304" i="76"/>
  <c r="AK671" i="76"/>
  <c r="BR223" i="76"/>
  <c r="BR807" i="76"/>
  <c r="BR235" i="76"/>
  <c r="BR914" i="76"/>
  <c r="BR546" i="76"/>
  <c r="AK336" i="76"/>
  <c r="AK220" i="76"/>
  <c r="AK568" i="76"/>
  <c r="AK213" i="76"/>
  <c r="BR132" i="76"/>
  <c r="AK520" i="76"/>
  <c r="AK449" i="76"/>
  <c r="BR295" i="76"/>
  <c r="AK157" i="76"/>
  <c r="BR346" i="76"/>
  <c r="BR510" i="76"/>
  <c r="BR151" i="76"/>
  <c r="AK578" i="76"/>
  <c r="AK301" i="76"/>
  <c r="AK120" i="76"/>
  <c r="BR300" i="76"/>
  <c r="BR323" i="76"/>
  <c r="BR222" i="76"/>
  <c r="BR478" i="76"/>
  <c r="AK1031" i="76"/>
  <c r="BR201" i="76"/>
  <c r="AK1011" i="76"/>
  <c r="AK111" i="76"/>
  <c r="AK86" i="76"/>
  <c r="BR330" i="76"/>
  <c r="AK1019" i="76"/>
  <c r="BR171" i="76"/>
  <c r="AK423" i="76"/>
  <c r="AK1060" i="76"/>
  <c r="AK389" i="76"/>
  <c r="BR982" i="76"/>
  <c r="AK465" i="76"/>
  <c r="AK496" i="76"/>
  <c r="BR1032" i="76"/>
  <c r="BR282" i="76"/>
  <c r="BR74" i="76"/>
  <c r="AK126" i="76"/>
  <c r="AK103" i="76"/>
  <c r="AK630" i="76"/>
  <c r="AK411" i="76"/>
  <c r="BR622" i="76"/>
  <c r="AK115" i="76"/>
  <c r="AK223" i="76"/>
  <c r="AK819" i="76"/>
  <c r="AK503" i="76"/>
  <c r="AK374" i="76"/>
  <c r="BR747" i="76"/>
  <c r="AK878" i="76"/>
  <c r="AK216" i="76"/>
  <c r="AK434" i="76"/>
  <c r="AK847" i="76"/>
  <c r="AK302" i="76"/>
  <c r="BR983" i="76"/>
  <c r="BR416" i="76"/>
  <c r="BR662" i="76"/>
  <c r="BR238" i="76"/>
  <c r="BR362" i="76"/>
  <c r="AK682" i="76"/>
  <c r="AK713" i="76"/>
  <c r="BR868" i="76"/>
  <c r="BR217" i="76"/>
  <c r="BR862" i="76"/>
  <c r="AK770" i="76"/>
  <c r="BR970" i="76"/>
  <c r="AK890" i="76"/>
  <c r="AK456" i="76"/>
  <c r="BR734" i="76"/>
  <c r="BR1038" i="76"/>
  <c r="BR216" i="76"/>
  <c r="AK428" i="76"/>
  <c r="AK1013" i="76"/>
  <c r="AK196" i="76"/>
  <c r="BR258" i="76"/>
  <c r="AK188" i="76"/>
  <c r="AK879" i="76"/>
  <c r="AK732" i="76"/>
  <c r="AK538" i="76"/>
  <c r="AK1021" i="76"/>
  <c r="BR1025" i="76"/>
  <c r="AK839" i="76"/>
  <c r="AK367" i="76"/>
  <c r="BR391" i="76"/>
  <c r="AK412" i="76"/>
  <c r="AK572" i="76"/>
  <c r="AK1061" i="76"/>
  <c r="AK656" i="76"/>
  <c r="BR96" i="76"/>
  <c r="BR933" i="76"/>
  <c r="AK742" i="76"/>
  <c r="AK841" i="76"/>
  <c r="BR845" i="76"/>
  <c r="BR935" i="76"/>
  <c r="AK183" i="76"/>
  <c r="BR574" i="76"/>
  <c r="BR547" i="76"/>
  <c r="AK482" i="76"/>
  <c r="BR955" i="76"/>
  <c r="AK805" i="76"/>
  <c r="BR166" i="76"/>
  <c r="BR922" i="76"/>
  <c r="BR991" i="76"/>
  <c r="AK176" i="76"/>
  <c r="AK836" i="76"/>
  <c r="BR84" i="76"/>
  <c r="AK1014" i="76"/>
  <c r="AK418" i="76"/>
  <c r="BR392" i="76"/>
  <c r="BR521" i="76"/>
  <c r="AK75" i="76"/>
  <c r="BR1052" i="76"/>
  <c r="AK850" i="76"/>
  <c r="AK334" i="76"/>
  <c r="AK362" i="76"/>
  <c r="AK535" i="76"/>
  <c r="BR254" i="76"/>
  <c r="BR525" i="76"/>
  <c r="BR263" i="76"/>
  <c r="BR315" i="76"/>
  <c r="BR573" i="76"/>
  <c r="AK654" i="76"/>
  <c r="BR1027" i="76"/>
  <c r="BR828" i="76"/>
  <c r="AK397" i="76"/>
  <c r="BR782" i="76"/>
  <c r="AK767" i="76"/>
  <c r="BR333" i="76"/>
  <c r="BR948" i="76"/>
  <c r="BR583" i="76"/>
  <c r="AK335" i="76"/>
  <c r="AK485" i="76"/>
  <c r="AK294" i="76"/>
  <c r="AK855" i="76"/>
  <c r="BR860" i="76"/>
  <c r="AK151" i="76"/>
  <c r="BR910" i="76"/>
  <c r="AK228" i="76"/>
  <c r="BR71" i="76"/>
  <c r="AK937" i="76"/>
  <c r="BR243" i="76"/>
  <c r="AK536" i="76"/>
  <c r="AK972" i="76"/>
  <c r="AK398" i="76"/>
  <c r="BR176" i="76"/>
  <c r="AK244" i="76"/>
  <c r="AK462" i="76"/>
  <c r="AK178" i="76"/>
  <c r="AK599" i="76"/>
  <c r="AK450" i="76"/>
  <c r="AK260" i="76"/>
  <c r="BR1022" i="76"/>
  <c r="AK263" i="76"/>
  <c r="BR776" i="76"/>
  <c r="BR377" i="76"/>
  <c r="AK675" i="76"/>
  <c r="BR1033" i="76"/>
  <c r="AK697" i="76"/>
  <c r="BR962" i="76"/>
  <c r="BR532" i="76"/>
  <c r="BR865" i="76"/>
  <c r="AK401" i="76"/>
  <c r="BR462" i="76"/>
  <c r="AK142" i="76"/>
  <c r="BR722" i="76"/>
  <c r="BR826" i="76"/>
  <c r="AK274" i="76"/>
  <c r="BR549" i="76"/>
  <c r="AK942" i="76"/>
  <c r="BR586" i="76"/>
  <c r="BR261" i="76"/>
  <c r="BR1020" i="76"/>
  <c r="BR710" i="76"/>
  <c r="BR669" i="76"/>
  <c r="AK973" i="76"/>
  <c r="BR741" i="76"/>
  <c r="AK806" i="76"/>
  <c r="BR960" i="76"/>
  <c r="BR563" i="76"/>
  <c r="BR596" i="76"/>
  <c r="BR319" i="76"/>
  <c r="BR433" i="76"/>
  <c r="BR398" i="76"/>
  <c r="BR656" i="76"/>
  <c r="BR203" i="76"/>
  <c r="BR998" i="76"/>
  <c r="AK655" i="76"/>
  <c r="BR650" i="76"/>
  <c r="AK922" i="76"/>
  <c r="BR271" i="76"/>
  <c r="AK76" i="76"/>
  <c r="AK947" i="76"/>
  <c r="AK1009" i="76"/>
  <c r="BR1040" i="76"/>
  <c r="BR957" i="76"/>
  <c r="AK431" i="76"/>
  <c r="AK436" i="76"/>
  <c r="AK325" i="76"/>
  <c r="BR888" i="76"/>
  <c r="AK99" i="76"/>
  <c r="AK297" i="76"/>
  <c r="AK859" i="76"/>
  <c r="AK258" i="76"/>
  <c r="AK659" i="76"/>
  <c r="BR341" i="76"/>
  <c r="BR239" i="76"/>
  <c r="AK117" i="76"/>
  <c r="AK565" i="76"/>
  <c r="AK953" i="76"/>
  <c r="AK755" i="76"/>
  <c r="BR1000" i="76"/>
  <c r="BR636" i="76"/>
  <c r="AK217" i="76"/>
  <c r="AK373" i="76"/>
  <c r="AK437" i="76"/>
  <c r="BR941" i="76"/>
  <c r="AK633" i="76"/>
  <c r="AK970" i="76"/>
  <c r="AK455" i="76"/>
  <c r="AK1064" i="76"/>
  <c r="AK543" i="76"/>
  <c r="AK327" i="76"/>
  <c r="BR121" i="76"/>
  <c r="BR363" i="76"/>
  <c r="AK112" i="76"/>
  <c r="AK351" i="76"/>
  <c r="BR218" i="76"/>
  <c r="AK611" i="76"/>
  <c r="AK290" i="76"/>
  <c r="AK323" i="76"/>
  <c r="BR508" i="76"/>
  <c r="BR357" i="76"/>
  <c r="AK567" i="76"/>
  <c r="AK74" i="76"/>
  <c r="AK219" i="76"/>
  <c r="AK832" i="76"/>
  <c r="AK338" i="76"/>
  <c r="AK883" i="76"/>
  <c r="BR565" i="76"/>
  <c r="BR700" i="76"/>
  <c r="AK402" i="76"/>
  <c r="AK433" i="76"/>
  <c r="AK369" i="76"/>
  <c r="AK359" i="76"/>
  <c r="BR799" i="76"/>
  <c r="BR413" i="76"/>
  <c r="BR512" i="76"/>
  <c r="AK104" i="76"/>
  <c r="AK668" i="76"/>
  <c r="AK926" i="76"/>
  <c r="AK927" i="76"/>
  <c r="BR389" i="76"/>
  <c r="AK954" i="76"/>
  <c r="BR484" i="76"/>
  <c r="AK730" i="76"/>
  <c r="AK707" i="76"/>
  <c r="AK562" i="76"/>
  <c r="AK495" i="76"/>
  <c r="BR952" i="76"/>
  <c r="BR231" i="76"/>
  <c r="AK747" i="76"/>
  <c r="AK846" i="76"/>
  <c r="BR1016" i="76"/>
  <c r="BR353" i="76"/>
  <c r="BR964" i="76"/>
  <c r="BR471" i="76"/>
  <c r="AK978" i="76"/>
  <c r="BR562" i="76"/>
  <c r="AK333" i="76"/>
  <c r="BR564" i="76"/>
  <c r="BR876" i="76"/>
  <c r="BR611" i="76"/>
  <c r="AK494" i="76"/>
  <c r="BR404" i="76"/>
  <c r="BR898" i="76"/>
  <c r="AK322" i="76"/>
  <c r="BR857" i="76"/>
  <c r="AK744" i="76"/>
  <c r="AK98" i="76"/>
  <c r="AK788" i="76"/>
  <c r="BR322" i="76"/>
  <c r="AK717" i="76"/>
  <c r="AK506" i="76"/>
  <c r="BR495" i="76"/>
  <c r="BR840" i="76"/>
  <c r="BR774" i="76"/>
  <c r="AK296" i="76"/>
  <c r="BR856" i="76"/>
  <c r="BR265" i="76"/>
  <c r="AK382" i="76"/>
  <c r="BR524" i="76"/>
  <c r="AK476" i="76"/>
  <c r="BR721" i="76"/>
  <c r="BR540" i="76"/>
  <c r="AK448" i="76"/>
  <c r="AK190" i="76"/>
  <c r="BR92" i="76"/>
  <c r="BR116" i="76"/>
  <c r="AK663" i="76"/>
  <c r="BR320" i="76"/>
  <c r="BR917" i="76"/>
  <c r="AK292" i="76"/>
  <c r="BR837" i="76"/>
  <c r="AK169" i="76"/>
  <c r="AK844" i="76"/>
  <c r="AK698" i="76"/>
  <c r="AK809" i="76"/>
  <c r="BR394" i="76"/>
  <c r="AK710" i="76"/>
  <c r="BR289" i="76"/>
  <c r="BR906" i="76"/>
  <c r="BR119" i="76"/>
  <c r="BR395" i="76"/>
  <c r="AK231" i="76"/>
  <c r="BR726" i="76"/>
  <c r="AK364" i="76"/>
  <c r="AK608" i="76"/>
  <c r="BR1028" i="76"/>
  <c r="AK420" i="76"/>
  <c r="AK964" i="76"/>
  <c r="AK189" i="76"/>
  <c r="BR204" i="76"/>
  <c r="BR871" i="76"/>
  <c r="BR685" i="76"/>
  <c r="AK1047" i="76"/>
  <c r="AK609" i="76"/>
  <c r="BR947" i="76"/>
  <c r="AK154" i="76"/>
  <c r="AK502" i="76"/>
  <c r="BR268" i="76"/>
  <c r="BR278" i="76"/>
  <c r="AK459" i="76"/>
  <c r="AK164" i="76"/>
  <c r="BR422" i="76"/>
  <c r="AK553" i="76"/>
  <c r="BR705" i="76"/>
  <c r="AK403" i="76"/>
  <c r="AK811" i="76"/>
  <c r="BR911" i="76"/>
  <c r="BR753" i="76"/>
  <c r="AK582" i="76"/>
  <c r="BR838" i="76"/>
  <c r="AK774" i="76"/>
  <c r="AK748" i="76"/>
  <c r="AK393" i="76"/>
  <c r="BR608" i="76"/>
  <c r="AK521" i="76"/>
  <c r="AK241" i="76"/>
  <c r="BR560" i="76"/>
  <c r="AK975" i="76"/>
  <c r="BR667" i="76"/>
  <c r="AK131" i="76"/>
  <c r="AK909" i="76"/>
  <c r="AK949" i="76"/>
  <c r="AK230" i="76"/>
  <c r="BR588" i="76"/>
  <c r="AK1027" i="76"/>
  <c r="BR966" i="76"/>
  <c r="AK427" i="76"/>
  <c r="AK416" i="76"/>
  <c r="AK80" i="76"/>
  <c r="AK463" i="76"/>
  <c r="BR325" i="76"/>
  <c r="BR88" i="76"/>
  <c r="BR930" i="76"/>
  <c r="AK872" i="76"/>
  <c r="AK492" i="76"/>
  <c r="BR536" i="76"/>
  <c r="AK828" i="76"/>
  <c r="BR803" i="76"/>
  <c r="BR1043" i="76"/>
  <c r="BR882" i="76"/>
  <c r="BR973" i="76"/>
  <c r="BR796" i="76"/>
  <c r="BR975" i="76"/>
  <c r="AK971" i="76"/>
  <c r="BR901" i="76"/>
  <c r="BR1037" i="76"/>
  <c r="AK182" i="76"/>
  <c r="BR506" i="76"/>
  <c r="AK1046" i="76"/>
  <c r="AK158" i="76"/>
  <c r="AK326" i="76"/>
  <c r="BR943" i="76"/>
  <c r="BR770" i="76"/>
  <c r="BR303" i="76"/>
  <c r="BR385" i="76"/>
  <c r="BR993" i="76"/>
  <c r="AK561" i="76"/>
  <c r="AK319" i="76"/>
  <c r="BR883" i="76"/>
  <c r="BR1058" i="76"/>
  <c r="AK821" i="76"/>
  <c r="AK242" i="76"/>
  <c r="AK409" i="76"/>
  <c r="AK153" i="76"/>
  <c r="BR920" i="76"/>
  <c r="BR616" i="76"/>
  <c r="AK130" i="76"/>
  <c r="BR299" i="76"/>
  <c r="BR505" i="76"/>
  <c r="AK552" i="76"/>
  <c r="BR759" i="76"/>
  <c r="AK792" i="76"/>
  <c r="AK784" i="76"/>
  <c r="AK466" i="76"/>
  <c r="BR75" i="76"/>
  <c r="AK150" i="76"/>
  <c r="BR257" i="76"/>
  <c r="AK800" i="76"/>
  <c r="AK845" i="76"/>
  <c r="AK903" i="76"/>
  <c r="AK108" i="76"/>
  <c r="BR1018" i="76"/>
  <c r="AK653" i="76"/>
  <c r="BR831" i="76"/>
  <c r="AK315" i="76"/>
  <c r="BR821" i="76"/>
  <c r="BR797" i="76"/>
  <c r="AK429" i="76"/>
  <c r="AK136" i="76"/>
  <c r="AK287" i="76"/>
  <c r="BR756" i="76"/>
  <c r="BR152" i="76"/>
  <c r="BR99" i="76"/>
  <c r="AK1055" i="76"/>
  <c r="BR707" i="76"/>
  <c r="AK139" i="76"/>
  <c r="BR69" i="76"/>
  <c r="AK396" i="76"/>
  <c r="BR496" i="76"/>
  <c r="AK714" i="76"/>
  <c r="BR918" i="76"/>
  <c r="AK100" i="76"/>
  <c r="BR291" i="76"/>
  <c r="AK141" i="76"/>
  <c r="BR718" i="76"/>
  <c r="BR637" i="76"/>
  <c r="AK282" i="76"/>
  <c r="AK799" i="76"/>
  <c r="BR548" i="76"/>
  <c r="BR158" i="76"/>
  <c r="BR178" i="76"/>
  <c r="AK706" i="76"/>
  <c r="BR141" i="76"/>
  <c r="AK676" i="76"/>
  <c r="BR723" i="76"/>
  <c r="BR126" i="76"/>
  <c r="AK810" i="76"/>
  <c r="AK533" i="76"/>
  <c r="BR423" i="76"/>
  <c r="AK620" i="76"/>
  <c r="AK976" i="76"/>
  <c r="AK173" i="76"/>
  <c r="AK259" i="76"/>
  <c r="BR513" i="76"/>
  <c r="AK392" i="76"/>
  <c r="AK596" i="76"/>
  <c r="BR873" i="76"/>
  <c r="AK303" i="76"/>
  <c r="AK549" i="76"/>
  <c r="BR794" i="76"/>
  <c r="AK202" i="76"/>
  <c r="AK763" i="76"/>
  <c r="BR361" i="76"/>
  <c r="AK516" i="76"/>
  <c r="BR454" i="76"/>
  <c r="BR569" i="76"/>
  <c r="BR1004" i="76"/>
  <c r="BR388" i="76"/>
  <c r="AK944" i="76"/>
  <c r="BR476" i="76"/>
  <c r="BR810" i="76"/>
  <c r="AK424" i="76"/>
  <c r="AK185" i="76"/>
  <c r="AK822" i="76"/>
  <c r="AK910" i="76"/>
  <c r="AK83" i="76"/>
  <c r="AK90" i="76"/>
  <c r="AK739" i="76"/>
  <c r="AK906" i="76"/>
  <c r="AK950" i="76"/>
  <c r="BR412" i="76"/>
  <c r="AK355" i="76"/>
  <c r="BR648" i="76"/>
  <c r="AK469" i="76"/>
  <c r="BR881" i="76"/>
  <c r="AK984" i="76"/>
  <c r="BR148" i="76"/>
  <c r="AK674" i="76"/>
  <c r="BR899" i="76"/>
  <c r="BR956" i="76"/>
  <c r="AK295" i="76"/>
  <c r="AK332" i="76"/>
  <c r="BR822" i="76"/>
  <c r="AK172" i="76"/>
  <c r="BR820" i="76"/>
  <c r="BR477" i="76"/>
  <c r="BR591" i="76"/>
  <c r="BR450" i="76"/>
  <c r="BR778" i="76"/>
  <c r="BR1068" i="76"/>
  <c r="AK376" i="76"/>
  <c r="AK88" i="76"/>
  <c r="BR101" i="76"/>
  <c r="AK107" i="76"/>
  <c r="BR481" i="76"/>
  <c r="AK607" i="76"/>
  <c r="BR1012" i="76"/>
  <c r="AK316" i="76"/>
  <c r="AK775" i="76"/>
  <c r="BR200" i="76"/>
  <c r="BR275" i="76"/>
  <c r="AK679" i="76"/>
  <c r="AK414" i="76"/>
  <c r="BR225" i="76"/>
  <c r="BR107" i="76"/>
  <c r="BR1051" i="76"/>
  <c r="BR959" i="76"/>
  <c r="AK159" i="76"/>
  <c r="BR834" i="76"/>
  <c r="AK384" i="76"/>
  <c r="BR689" i="76"/>
  <c r="AK309" i="76"/>
  <c r="BR664" i="76"/>
  <c r="AK193" i="76"/>
  <c r="AK545" i="76"/>
  <c r="AK371" i="76"/>
  <c r="AK625" i="76"/>
  <c r="AK73" i="76"/>
  <c r="BR875" i="76"/>
  <c r="AK1005" i="76"/>
  <c r="AK959" i="76"/>
  <c r="BR811" i="76"/>
  <c r="AK621" i="76"/>
  <c r="AK693" i="76"/>
  <c r="BR286" i="76"/>
  <c r="AK919" i="76"/>
  <c r="BR251" i="76"/>
  <c r="BR625" i="76"/>
  <c r="AK895" i="76"/>
  <c r="AK860" i="76"/>
  <c r="BR568" i="76"/>
  <c r="AK738" i="76"/>
  <c r="BR400" i="76"/>
  <c r="BR367" i="76"/>
  <c r="AK824" i="76"/>
  <c r="AK588" i="76"/>
  <c r="BR602" i="76"/>
  <c r="BR855" i="76"/>
  <c r="BR695" i="76"/>
  <c r="AK321" i="76"/>
  <c r="BR97" i="76"/>
  <c r="BR1042" i="76"/>
  <c r="AK900" i="76"/>
  <c r="BR1065" i="76"/>
  <c r="BR138" i="76"/>
  <c r="AK442" i="76"/>
  <c r="BR849" i="76"/>
  <c r="AK525" i="76"/>
  <c r="BR252" i="76"/>
  <c r="AK617" i="76"/>
  <c r="BR659" i="76"/>
  <c r="BR358" i="76"/>
  <c r="AK328" i="76"/>
  <c r="AK597" i="76"/>
  <c r="BR603" i="76"/>
  <c r="AK1068" i="76"/>
  <c r="AK473" i="76"/>
  <c r="BR329" i="76"/>
  <c r="AK665" i="76"/>
  <c r="BR185" i="76"/>
  <c r="BR279" i="76"/>
  <c r="BR364" i="76"/>
  <c r="AK215" i="76"/>
  <c r="AK119" i="76"/>
  <c r="AK637" i="76"/>
  <c r="AK474" i="76"/>
  <c r="BR336" i="76"/>
  <c r="BR743" i="76"/>
  <c r="BR735" i="76"/>
  <c r="AK986" i="76"/>
  <c r="AK576" i="76"/>
  <c r="AK580" i="76"/>
  <c r="BR682" i="76"/>
  <c r="AK457" i="76"/>
  <c r="BR529" i="76"/>
  <c r="AK1065" i="76"/>
  <c r="AK745" i="76"/>
  <c r="BR570" i="76"/>
  <c r="AK908" i="76"/>
  <c r="AK769" i="76"/>
  <c r="BR489" i="76"/>
  <c r="BR518" i="76"/>
  <c r="AK1037" i="76"/>
  <c r="AK357" i="76"/>
  <c r="BR327" i="76"/>
  <c r="BR967" i="76"/>
  <c r="BR241" i="76"/>
  <c r="AK395" i="76"/>
  <c r="AK329" i="76"/>
  <c r="AK105" i="76"/>
  <c r="BR677" i="76"/>
  <c r="BR676" i="76"/>
  <c r="BR783" i="76"/>
  <c r="BR905" i="76"/>
  <c r="AK677" i="76"/>
  <c r="BR347" i="76"/>
  <c r="BR1026" i="76"/>
  <c r="BR847" i="76"/>
  <c r="AK145" i="76"/>
  <c r="BR302" i="76"/>
  <c r="AK782" i="76"/>
  <c r="AK238" i="76"/>
  <c r="BR220" i="76"/>
  <c r="AK236" i="76"/>
  <c r="BR497" i="76"/>
  <c r="BR923" i="76"/>
  <c r="AK737" i="76"/>
  <c r="AK162" i="76"/>
  <c r="BR343" i="76"/>
  <c r="BR296" i="76"/>
  <c r="BR87" i="76"/>
  <c r="BR584" i="76"/>
  <c r="AK723" i="76"/>
  <c r="BR893" i="76"/>
  <c r="BR135" i="76"/>
  <c r="AK539" i="76"/>
  <c r="AK626" i="76"/>
  <c r="AK709" i="76"/>
  <c r="AK451" i="76"/>
  <c r="AK1012" i="76"/>
  <c r="BR1057" i="76"/>
  <c r="BR440" i="76"/>
  <c r="AK876" i="76"/>
  <c r="BR122" i="76"/>
  <c r="BR607" i="76"/>
  <c r="BR473" i="76"/>
  <c r="AK378" i="76"/>
  <c r="AK340" i="76"/>
  <c r="BR675" i="76"/>
  <c r="BR698" i="76"/>
  <c r="AK727" i="76"/>
  <c r="BR444" i="76"/>
  <c r="AK1050" i="76"/>
  <c r="AK252" i="76"/>
  <c r="BR839" i="76"/>
  <c r="AK881" i="76"/>
  <c r="AK1045" i="76"/>
  <c r="AK557" i="76"/>
  <c r="BR380" i="76"/>
  <c r="BR144" i="76"/>
  <c r="AK757" i="76"/>
  <c r="BR115" i="76"/>
  <c r="BR895" i="76"/>
  <c r="AK271" i="76"/>
  <c r="AK526" i="76"/>
  <c r="BR1005" i="76"/>
  <c r="BR273" i="76"/>
  <c r="AK720" i="76"/>
  <c r="AK955" i="76"/>
  <c r="BR523" i="76"/>
  <c r="BR931" i="76"/>
  <c r="BR284" i="76"/>
  <c r="AK537" i="76"/>
  <c r="BR373" i="76"/>
  <c r="AK558" i="76"/>
  <c r="BR713" i="76"/>
  <c r="AK934" i="76"/>
  <c r="BR103" i="76"/>
  <c r="AK245" i="76"/>
  <c r="BR907" i="76"/>
  <c r="BR528" i="76"/>
  <c r="AK89" i="76"/>
  <c r="AK994" i="76"/>
  <c r="BR167" i="76"/>
  <c r="AK94" i="76"/>
  <c r="BR633" i="76"/>
  <c r="BR131" i="76"/>
  <c r="AK307" i="76"/>
  <c r="BR297" i="76"/>
  <c r="AK285" i="76"/>
  <c r="BR283" i="76"/>
  <c r="AK765" i="76"/>
  <c r="AK174" i="76"/>
  <c r="BR202" i="76"/>
  <c r="AK857" i="76"/>
  <c r="AK861" i="76"/>
  <c r="BR133" i="76"/>
  <c r="AK814" i="76"/>
  <c r="BR164" i="76"/>
  <c r="BR430" i="76"/>
  <c r="BR724" i="76"/>
  <c r="BR732" i="76"/>
  <c r="BR155" i="76"/>
  <c r="BR427" i="76"/>
  <c r="BR236" i="76"/>
  <c r="AK491" i="76"/>
  <c r="BR184" i="76"/>
  <c r="BR984" i="76"/>
  <c r="BR673" i="76"/>
  <c r="BR850" i="76"/>
  <c r="AK243" i="76"/>
  <c r="AK175" i="76"/>
  <c r="BR387" i="76"/>
  <c r="BR692" i="76"/>
  <c r="BR207" i="76"/>
  <c r="AK905" i="76"/>
  <c r="AK924" i="76"/>
  <c r="BR188" i="76"/>
  <c r="AK581" i="76"/>
  <c r="BR157" i="76"/>
  <c r="BR459" i="76"/>
  <c r="AK917" i="76"/>
  <c r="AK490" i="76"/>
  <c r="AK616" i="76"/>
  <c r="AK390" i="76"/>
  <c r="AK163" i="76"/>
  <c r="AK914" i="76"/>
  <c r="BR475" i="76"/>
  <c r="BR887" i="76"/>
  <c r="BR214" i="76"/>
  <c r="BR493" i="76"/>
  <c r="BR851" i="76"/>
  <c r="BR208" i="76"/>
  <c r="BR150" i="76"/>
  <c r="AK974" i="76"/>
  <c r="BR1017" i="76"/>
  <c r="BR646" i="76"/>
  <c r="BR848" i="76"/>
  <c r="BR592" i="76"/>
  <c r="BR172" i="76"/>
  <c r="BR896" i="76"/>
  <c r="BR613" i="76"/>
  <c r="BR647" i="76"/>
  <c r="BR629" i="76"/>
  <c r="BR651" i="76"/>
  <c r="BR900" i="76"/>
  <c r="BR269" i="76"/>
  <c r="AK534" i="76"/>
  <c r="AK750" i="76"/>
  <c r="BR544" i="76"/>
  <c r="BR798" i="76"/>
  <c r="AK618" i="76"/>
  <c r="BR683" i="76"/>
  <c r="AK735" i="76"/>
  <c r="AK648" i="76"/>
  <c r="BR212" i="76"/>
  <c r="BR248" i="76"/>
  <c r="AK979" i="76"/>
  <c r="AK801" i="76"/>
  <c r="AK507" i="76"/>
  <c r="AK760" i="76"/>
  <c r="AK627" i="76"/>
  <c r="AK948" i="76"/>
  <c r="BR452" i="76"/>
  <c r="AK632" i="76"/>
  <c r="AK149" i="76"/>
  <c r="BR246" i="76"/>
  <c r="BR627" i="76"/>
  <c r="BR193" i="76"/>
  <c r="AK838" i="76"/>
  <c r="BR249" i="76"/>
  <c r="BR169" i="76"/>
  <c r="AK262" i="76"/>
  <c r="AK210" i="76"/>
  <c r="AK399" i="76"/>
  <c r="AK882" i="76"/>
  <c r="AK612" i="76"/>
  <c r="AK477" i="76"/>
  <c r="BR179" i="76"/>
  <c r="BR780" i="76"/>
  <c r="AK920" i="76"/>
  <c r="BR1002" i="76"/>
  <c r="BR800" i="76"/>
  <c r="AK752" i="76"/>
  <c r="AK143" i="76"/>
  <c r="AK467" i="76"/>
  <c r="AK985" i="76"/>
  <c r="AK1051" i="76"/>
  <c r="BR972" i="76"/>
  <c r="BR399" i="76"/>
  <c r="AK646" i="76"/>
  <c r="BR621" i="76"/>
  <c r="BR372" i="76"/>
  <c r="BR996" i="76"/>
  <c r="BR666" i="76"/>
  <c r="AK645" i="76"/>
  <c r="AK470" i="76"/>
  <c r="BR335" i="76"/>
  <c r="AK547" i="76"/>
  <c r="BR417" i="76"/>
  <c r="BR703" i="76"/>
  <c r="AK261" i="76"/>
  <c r="BR149" i="76"/>
  <c r="BR909" i="76"/>
  <c r="BR880" i="76"/>
  <c r="AK288" i="76"/>
  <c r="BR369" i="76"/>
  <c r="BR438" i="76"/>
  <c r="BR504" i="76"/>
  <c r="AK1057" i="76"/>
  <c r="BR519" i="76"/>
  <c r="AK965" i="76"/>
  <c r="AK148" i="76"/>
  <c r="BR402" i="76"/>
  <c r="BR91" i="76"/>
  <c r="BR469" i="76"/>
  <c r="BR866" i="76"/>
  <c r="AK574" i="76"/>
  <c r="AK356" i="76"/>
  <c r="AK1038" i="76"/>
  <c r="BR1023" i="76"/>
  <c r="BR1001" i="76"/>
  <c r="BR558" i="76"/>
  <c r="AK116" i="76"/>
  <c r="AK1026" i="76"/>
  <c r="AK269" i="76"/>
  <c r="BR515" i="76"/>
  <c r="BR1046" i="76"/>
  <c r="BR474" i="76"/>
  <c r="AK235" i="76"/>
  <c r="AK628" i="76"/>
  <c r="BR384" i="76"/>
  <c r="BR904" i="76"/>
  <c r="AK658" i="76"/>
  <c r="BR198" i="76"/>
  <c r="AK938" i="76"/>
  <c r="AK225" i="76"/>
  <c r="BR997" i="76"/>
  <c r="AK987" i="76"/>
  <c r="AK453" i="76"/>
  <c r="AK1042" i="76"/>
  <c r="AK602" i="76"/>
  <c r="BR870" i="76"/>
  <c r="BR472" i="76"/>
  <c r="AK983" i="76"/>
  <c r="AK497" i="76"/>
  <c r="BR953" i="76"/>
  <c r="BR829" i="76"/>
  <c r="AK963" i="76"/>
  <c r="BR453" i="76"/>
  <c r="BR1003" i="76"/>
  <c r="BR593" i="76"/>
  <c r="AK988" i="76"/>
  <c r="AK267" i="76"/>
  <c r="BR823" i="76"/>
  <c r="BR405" i="76"/>
  <c r="BR987" i="76"/>
  <c r="AK823" i="76"/>
  <c r="BR378" i="76"/>
  <c r="AK853" i="76"/>
  <c r="BR744" i="76"/>
  <c r="AK124" i="76"/>
  <c r="AK179" i="76"/>
  <c r="AK993" i="76"/>
  <c r="AK1034" i="76"/>
  <c r="AK991" i="76"/>
  <c r="BR503" i="76"/>
  <c r="BR859" i="76"/>
  <c r="BR145" i="76"/>
  <c r="AK171" i="76"/>
  <c r="AK430" i="76"/>
  <c r="BR244" i="76"/>
  <c r="BR124" i="76"/>
  <c r="BR652" i="76"/>
  <c r="AK829" i="76"/>
  <c r="BR581" i="76"/>
  <c r="BR502" i="76"/>
  <c r="BR435" i="76"/>
  <c r="AK272" i="76"/>
  <c r="BR809" i="76"/>
  <c r="BR383" i="76"/>
  <c r="AK689" i="76"/>
  <c r="BR1066" i="76"/>
  <c r="AK695" i="76"/>
  <c r="AK673" i="76"/>
  <c r="AK232" i="76"/>
  <c r="BR680" i="76"/>
  <c r="AK789" i="76"/>
  <c r="BR691" i="76"/>
  <c r="BR670" i="76"/>
  <c r="BR411" i="76"/>
  <c r="AK481" i="76"/>
  <c r="BR458" i="76"/>
  <c r="AK826" i="76"/>
  <c r="BR545" i="76"/>
  <c r="AK894" i="76"/>
  <c r="AK1025" i="76"/>
  <c r="AK1054" i="76"/>
  <c r="AK610" i="76"/>
  <c r="AK777" i="76"/>
  <c r="BR328" i="76"/>
  <c r="BR539" i="76"/>
  <c r="AK211" i="76"/>
  <c r="BR773" i="76"/>
  <c r="BR467" i="76"/>
  <c r="AK472" i="76"/>
  <c r="AK587" i="76"/>
  <c r="AK907" i="76"/>
  <c r="BR294" i="76"/>
  <c r="BR628" i="76"/>
  <c r="AK460" i="76"/>
  <c r="AK848" i="76"/>
  <c r="BR498" i="76"/>
  <c r="AK977" i="76"/>
  <c r="BR464" i="76"/>
  <c r="AK137" i="76"/>
  <c r="BR976" i="76"/>
  <c r="AK203" i="76"/>
  <c r="AK1033" i="76"/>
  <c r="BR376" i="76"/>
  <c r="BR127" i="76"/>
  <c r="AK820" i="76"/>
  <c r="BR406" i="76"/>
  <c r="BR766" i="76"/>
  <c r="AK522" i="76"/>
  <c r="BR414" i="76"/>
  <c r="AK226" i="76"/>
  <c r="BR808" i="76"/>
  <c r="BR577" i="76"/>
  <c r="BR1011" i="76"/>
  <c r="AK601" i="76"/>
  <c r="AK614" i="76"/>
  <c r="BR833" i="76"/>
  <c r="AK204" i="76"/>
  <c r="BR342" i="76"/>
  <c r="BR117" i="76"/>
  <c r="BR751" i="76"/>
  <c r="BR81" i="76"/>
  <c r="BR461" i="76"/>
  <c r="AK862" i="76"/>
  <c r="BR786" i="76"/>
  <c r="AK114" i="76"/>
  <c r="BR792" i="76"/>
  <c r="BR891" i="76"/>
  <c r="BR267" i="76"/>
  <c r="AK1008" i="76"/>
  <c r="AK293" i="76"/>
  <c r="AK751" i="76"/>
  <c r="AK918" i="76"/>
  <c r="AK804" i="76"/>
  <c r="AK501" i="76"/>
  <c r="BR306" i="76"/>
  <c r="AK310" i="76"/>
  <c r="BR479" i="76"/>
  <c r="BR187" i="76"/>
  <c r="BR610" i="76"/>
  <c r="AK843" i="76"/>
  <c r="AK657" i="76"/>
  <c r="BR878" i="76"/>
  <c r="AK168" i="76"/>
  <c r="BR170" i="76"/>
  <c r="AK652" i="76"/>
  <c r="AK884" i="76"/>
  <c r="AK966" i="76"/>
  <c r="AK660" i="76"/>
  <c r="AK208" i="76"/>
  <c r="BR663" i="76"/>
  <c r="AK79" i="76"/>
  <c r="AK559" i="76"/>
  <c r="AK825" i="76"/>
  <c r="AK1016" i="76"/>
  <c r="BR448" i="76"/>
  <c r="AK904" i="76"/>
  <c r="BR442" i="76"/>
  <c r="BR482" i="76"/>
  <c r="BR864" i="76"/>
  <c r="AK768" i="76"/>
  <c r="AK935" i="76"/>
  <c r="AK642" i="76"/>
  <c r="BR595" i="76"/>
  <c r="BR486" i="76"/>
  <c r="BR660" i="76"/>
  <c r="AK101" i="76"/>
  <c r="AK889" i="76"/>
  <c r="AK160" i="76"/>
  <c r="AK635" i="76"/>
  <c r="BR929" i="76"/>
  <c r="AK939" i="76"/>
  <c r="BR994" i="76"/>
  <c r="AK214" i="76"/>
  <c r="BR727" i="76"/>
  <c r="BR429" i="76"/>
  <c r="BR944" i="76"/>
  <c r="BR262" i="76"/>
  <c r="AK201" i="76"/>
  <c r="AK783" i="76"/>
  <c r="BR1067" i="76"/>
  <c r="AK268" i="76"/>
  <c r="BR221" i="76"/>
  <c r="AK619" i="76"/>
  <c r="BR492" i="76"/>
  <c r="BR160" i="76"/>
  <c r="BR292" i="76"/>
  <c r="AK634" i="76"/>
  <c r="AK110" i="76"/>
  <c r="BR623" i="76"/>
  <c r="BR194" i="76"/>
  <c r="AK300" i="76"/>
  <c r="BR765" i="76"/>
  <c r="AK247" i="76"/>
  <c r="BR579" i="76"/>
  <c r="BR697" i="76"/>
  <c r="AK224" i="76"/>
  <c r="BR192" i="76"/>
  <c r="AK566" i="76"/>
  <c r="BR370" i="76"/>
  <c r="BR619" i="76"/>
  <c r="AK871" i="76"/>
  <c r="BR913" i="76"/>
  <c r="AK127" i="76"/>
  <c r="AK487" i="76"/>
  <c r="BR793" i="76"/>
  <c r="BR168" i="76"/>
  <c r="BR908" i="76"/>
  <c r="AK957" i="76"/>
  <c r="BR801" i="76"/>
  <c r="AK125" i="76"/>
  <c r="BR85" i="76"/>
  <c r="BR509" i="76"/>
  <c r="AK956" i="76"/>
  <c r="BR738" i="76"/>
  <c r="AK508" i="76"/>
  <c r="BR348" i="76"/>
  <c r="BR894" i="76"/>
  <c r="AK87" i="76"/>
  <c r="AK622" i="76"/>
  <c r="BR230" i="76"/>
  <c r="AK980" i="76"/>
  <c r="BR522" i="76"/>
  <c r="BR814" i="76"/>
  <c r="BR189" i="76"/>
  <c r="AK573" i="76"/>
  <c r="AK406" i="76"/>
  <c r="AK718" i="76"/>
  <c r="BR639" i="76"/>
  <c r="BR760" i="76"/>
  <c r="BR415" i="76"/>
  <c r="AK664" i="76"/>
  <c r="AK1058" i="76"/>
  <c r="AK686" i="76"/>
  <c r="BR785" i="76"/>
  <c r="AK440" i="76"/>
  <c r="BR120" i="76"/>
  <c r="BR240" i="76"/>
  <c r="AK703" i="76"/>
  <c r="AK1002" i="76"/>
  <c r="BR77" i="76"/>
  <c r="BR308" i="76"/>
  <c r="BR1062" i="76"/>
  <c r="AK527" i="76"/>
  <c r="BR601" i="76"/>
  <c r="AK532" i="76"/>
  <c r="BR791" i="76"/>
  <c r="BR332" i="76"/>
  <c r="AK577" i="76"/>
  <c r="AK886" i="76"/>
  <c r="BR587" i="76"/>
  <c r="BR712" i="76"/>
  <c r="BR716" i="76"/>
  <c r="BR105" i="76"/>
  <c r="AK410" i="76"/>
  <c r="BR460" i="76"/>
  <c r="BR520" i="76"/>
  <c r="AK941" i="76"/>
  <c r="BR885" i="76"/>
  <c r="BR305" i="76"/>
  <c r="BR344" i="76"/>
  <c r="AK1063" i="76"/>
  <c r="BR699" i="76"/>
  <c r="AK999" i="76"/>
  <c r="AK546" i="76"/>
  <c r="AK728" i="76"/>
  <c r="AK524" i="76"/>
  <c r="AK834" i="76"/>
  <c r="AK278" i="76"/>
  <c r="BR293" i="76"/>
  <c r="AK452" i="76"/>
  <c r="AK266" i="76"/>
  <c r="BR535" i="76"/>
  <c r="AK540" i="76"/>
  <c r="BR494" i="76"/>
  <c r="AK422" i="76"/>
  <c r="AK464" i="76"/>
  <c r="AK936" i="76"/>
  <c r="AK958" i="76"/>
  <c r="AK868" i="76"/>
  <c r="BR858" i="76"/>
  <c r="BR517" i="76"/>
  <c r="AK324" i="76"/>
  <c r="AK377" i="76"/>
  <c r="AK81" i="76"/>
  <c r="BR946" i="76"/>
  <c r="BR754" i="76"/>
  <c r="AK372" i="76"/>
  <c r="AK85" i="76"/>
  <c r="AK899" i="76"/>
  <c r="AK283" i="76"/>
  <c r="AK458" i="76"/>
  <c r="BR1013" i="76"/>
  <c r="BR852" i="76"/>
  <c r="AK146" i="76"/>
  <c r="AK218" i="76"/>
  <c r="AK254" i="76"/>
  <c r="BR795" i="76"/>
  <c r="AK700" i="76"/>
  <c r="AK569" i="76"/>
  <c r="AK902" i="76"/>
  <c r="BR256" i="76"/>
  <c r="BR575" i="76"/>
  <c r="BR761" i="76"/>
  <c r="BR612" i="76"/>
  <c r="AK313" i="76"/>
  <c r="BR90" i="76"/>
  <c r="AK613" i="76"/>
  <c r="AK345" i="76"/>
  <c r="AK863" i="76"/>
  <c r="BR825" i="76"/>
  <c r="BR530" i="76"/>
  <c r="BR290" i="76"/>
  <c r="BR661" i="76"/>
  <c r="BR310" i="76"/>
  <c r="BR769" i="76"/>
  <c r="BR969" i="76"/>
  <c r="BR354" i="76"/>
  <c r="BR730" i="76"/>
  <c r="BR215" i="76"/>
  <c r="AK133" i="76"/>
  <c r="AK138" i="76"/>
  <c r="BR213" i="76"/>
  <c r="BR1060" i="76"/>
  <c r="BR182" i="76"/>
  <c r="BR276" i="76"/>
  <c r="AK791" i="76"/>
  <c r="BR345" i="76"/>
  <c r="AK129" i="76"/>
  <c r="AK152" i="76"/>
  <c r="BR339" i="76"/>
  <c r="AK207" i="76"/>
  <c r="BR301" i="76"/>
  <c r="BR644" i="76"/>
  <c r="BR108" i="76"/>
  <c r="AK1043" i="76"/>
  <c r="BR266" i="76"/>
  <c r="AK893" i="76"/>
  <c r="BR533" i="76"/>
  <c r="AK650" i="76"/>
  <c r="BR177" i="76"/>
  <c r="BR1050" i="76"/>
  <c r="BR418" i="76"/>
  <c r="BR355" i="76"/>
  <c r="AK177" i="76"/>
  <c r="AK888" i="76"/>
  <c r="BR787" i="76"/>
  <c r="AK702" i="76"/>
  <c r="BR78" i="76"/>
  <c r="BR749" i="76"/>
  <c r="BR915" i="76"/>
  <c r="BR572" i="76"/>
  <c r="AK998" i="76"/>
  <c r="AK118" i="76"/>
  <c r="AK250" i="76"/>
  <c r="AK930" i="76"/>
  <c r="AK542" i="76"/>
  <c r="BR995" i="76"/>
  <c r="AK802" i="76"/>
  <c r="AK726" i="76"/>
  <c r="AK696" i="76"/>
  <c r="BR447" i="76"/>
  <c r="BR409" i="76"/>
  <c r="AK447" i="76"/>
  <c r="BR781" i="76"/>
  <c r="AK284" i="76"/>
  <c r="BR630" i="76"/>
  <c r="BR642" i="76"/>
  <c r="BR446" i="76"/>
  <c r="AK851" i="76"/>
  <c r="AK681" i="76"/>
  <c r="AK72" i="76"/>
  <c r="AK248" i="76"/>
  <c r="BR890" i="76"/>
  <c r="AK320" i="76"/>
  <c r="AK891" i="76"/>
  <c r="BR340" i="76"/>
  <c r="AK1059" i="76"/>
  <c r="BR979" i="76"/>
  <c r="BR714" i="76"/>
  <c r="AK69" i="76"/>
  <c r="AK514" i="76"/>
  <c r="AK446" i="76"/>
  <c r="AK766" i="76"/>
  <c r="BR836" i="76"/>
  <c r="AK749" i="76"/>
  <c r="BR559" i="76"/>
  <c r="BR681" i="76"/>
  <c r="BR470" i="76"/>
  <c r="BR538" i="76"/>
  <c r="BR1015" i="76"/>
  <c r="AK483" i="76"/>
  <c r="AK388" i="76"/>
  <c r="AK528" i="76"/>
  <c r="AK967" i="76"/>
  <c r="AK647" i="76"/>
  <c r="AK519" i="76"/>
  <c r="BR599" i="76"/>
  <c r="AK1020" i="76"/>
  <c r="BR874" i="76"/>
  <c r="BR1008" i="76"/>
  <c r="BR351" i="76"/>
  <c r="AK380" i="76"/>
  <c r="BR1030" i="76"/>
  <c r="AK729" i="76"/>
  <c r="BR678" i="76"/>
  <c r="BR281" i="76"/>
  <c r="BR720" i="76"/>
  <c r="BR551" i="76"/>
  <c r="AK343" i="76"/>
  <c r="AK995" i="76"/>
  <c r="BR480" i="76"/>
  <c r="BR70" i="76"/>
  <c r="AK796" i="76"/>
  <c r="BR755" i="76"/>
  <c r="BR742" i="76"/>
  <c r="BR566" i="76"/>
  <c r="BR715" i="76"/>
  <c r="AK982" i="76"/>
  <c r="BR129" i="76"/>
  <c r="BR702" i="76"/>
  <c r="BR1063" i="76"/>
  <c r="AK484" i="76"/>
  <c r="AK276" i="76"/>
  <c r="BR674" i="76"/>
  <c r="BR711" i="76"/>
  <c r="BR457" i="76"/>
  <c r="BR665" i="76"/>
  <c r="AK923" i="76"/>
  <c r="BR940" i="76"/>
  <c r="AK901" i="76"/>
  <c r="AK1056" i="76"/>
  <c r="AK606" i="76"/>
  <c r="AK556" i="76"/>
  <c r="AK78" i="76"/>
  <c r="AK780" i="76"/>
  <c r="AK852" i="76"/>
  <c r="AK585" i="76"/>
  <c r="BR817" i="76"/>
  <c r="AK761" i="76"/>
  <c r="BR285" i="76"/>
  <c r="AK1035" i="76"/>
  <c r="AK480" i="76"/>
  <c r="BR451" i="76"/>
  <c r="AK471" i="76"/>
  <c r="AK598" i="76"/>
  <c r="BR854" i="76"/>
  <c r="BR802" i="76"/>
  <c r="BR805" i="76"/>
  <c r="AK342" i="76"/>
  <c r="BR729" i="76"/>
  <c r="AK725" i="76"/>
  <c r="BR1059" i="76"/>
  <c r="BR381" i="76"/>
  <c r="BR114" i="76"/>
  <c r="BR507" i="76"/>
  <c r="BR736" i="76"/>
  <c r="BR443" i="76"/>
  <c r="AK349" i="76"/>
  <c r="AK256" i="76"/>
  <c r="AK897" i="76"/>
  <c r="BR988" i="76"/>
  <c r="AK785" i="76"/>
  <c r="AK661" i="76"/>
  <c r="AK586" i="76"/>
  <c r="AK733" i="76"/>
  <c r="BR428" i="76"/>
  <c r="AK583" i="76"/>
  <c r="AK366" i="76"/>
  <c r="AK866" i="76"/>
  <c r="BR379" i="76"/>
  <c r="AK246" i="76"/>
  <c r="BR134" i="76"/>
  <c r="AK615" i="76"/>
  <c r="BR112" i="76"/>
  <c r="BR242" i="76"/>
  <c r="BR104" i="76"/>
  <c r="AK229" i="76"/>
  <c r="AK170" i="76"/>
  <c r="AK865" i="76"/>
  <c r="BR72" i="76"/>
  <c r="AK692" i="76"/>
  <c r="BR861" i="76"/>
  <c r="AK786" i="76"/>
  <c r="AK1001" i="76"/>
  <c r="BR260" i="76"/>
  <c r="AK95" i="76"/>
  <c r="AK762" i="76"/>
  <c r="BR971" i="76"/>
  <c r="BR313" i="76"/>
  <c r="AK875" i="76"/>
  <c r="BR1006" i="76"/>
  <c r="AK1015" i="76"/>
  <c r="AK304" i="76"/>
  <c r="BR163" i="76"/>
  <c r="BR746" i="76"/>
  <c r="BR499" i="76"/>
  <c r="AK511" i="76"/>
  <c r="BR197" i="76"/>
  <c r="BR317" i="76"/>
  <c r="AK270" i="76"/>
  <c r="BR511" i="76"/>
  <c r="AK721" i="76"/>
  <c r="AK605" i="76"/>
  <c r="BR210" i="76"/>
  <c r="BR159" i="76"/>
  <c r="AK318" i="76"/>
  <c r="BR228" i="76"/>
  <c r="AK1036" i="76"/>
  <c r="AK443" i="76"/>
  <c r="BR842" i="76"/>
  <c r="BR1021" i="76"/>
  <c r="AK350" i="76"/>
  <c r="AK595" i="76"/>
  <c r="AK691" i="76"/>
  <c r="AK705" i="76"/>
  <c r="AK830" i="76"/>
  <c r="AK96" i="76"/>
  <c r="AK962" i="76"/>
  <c r="AK253" i="76"/>
  <c r="AK827" i="76"/>
  <c r="BR731" i="76"/>
  <c r="BR912" i="76"/>
  <c r="AK312" i="76"/>
  <c r="BR690" i="76"/>
  <c r="BR205" i="76"/>
  <c r="BR175" i="76"/>
  <c r="BR368" i="76"/>
  <c r="BR186" i="76"/>
  <c r="BR626" i="76"/>
  <c r="BR762" i="76"/>
  <c r="BR606" i="76"/>
  <c r="BR420" i="76"/>
  <c r="BR154" i="76"/>
  <c r="AK741" i="76"/>
  <c r="BR211" i="76"/>
  <c r="AK916" i="76"/>
  <c r="BR990" i="76"/>
  <c r="BR331" i="76"/>
  <c r="BR728" i="76"/>
  <c r="AK348" i="76"/>
  <c r="BR534" i="76"/>
  <c r="AK383" i="76"/>
  <c r="AK498" i="76"/>
  <c r="AK867" i="76"/>
  <c r="BR950" i="76"/>
  <c r="BR554" i="76"/>
  <c r="AK387" i="76"/>
  <c r="AK874" i="76"/>
  <c r="AK1018" i="76"/>
  <c r="AK381" i="76"/>
  <c r="AK911" i="76"/>
  <c r="AK426" i="76"/>
  <c r="BR309" i="76"/>
  <c r="AK670" i="76"/>
  <c r="BR594" i="76"/>
  <c r="AK425" i="76"/>
  <c r="AK795" i="76"/>
  <c r="BR463" i="76"/>
  <c r="AK666" i="76"/>
  <c r="AK925" i="76"/>
  <c r="AK887" i="76"/>
  <c r="AK191" i="76"/>
  <c r="BR635" i="76"/>
  <c r="AK990" i="76"/>
  <c r="AK961" i="76"/>
  <c r="AK594" i="76"/>
  <c r="BR1056" i="76"/>
  <c r="AK298" i="76"/>
  <c r="BR620" i="76"/>
  <c r="AK197" i="76"/>
  <c r="BR490" i="76"/>
  <c r="AK167" i="76"/>
  <c r="AK156" i="76"/>
  <c r="BR889" i="76"/>
  <c r="BR902" i="76"/>
  <c r="AK989" i="76"/>
  <c r="AK600" i="76"/>
  <c r="AK91" i="76"/>
  <c r="BR98" i="76"/>
  <c r="AK71" i="76"/>
  <c r="BR250" i="76"/>
  <c r="BR350" i="76"/>
  <c r="AK724" i="76"/>
  <c r="BR382" i="76"/>
  <c r="BR687" i="76"/>
  <c r="AK716" i="76"/>
  <c r="AK808" i="76"/>
  <c r="BR863" i="76"/>
  <c r="AK870" i="76"/>
  <c r="BR589" i="76"/>
  <c r="AK441" i="76"/>
  <c r="AK1024" i="76"/>
  <c r="AK740" i="76"/>
  <c r="BR1007" i="76"/>
  <c r="BR386" i="76"/>
  <c r="BR125" i="76"/>
  <c r="AK992" i="76"/>
  <c r="BR287" i="76"/>
  <c r="AY16" i="18"/>
  <c r="AY157" i="18"/>
  <c r="AY88" i="18"/>
  <c r="J61" i="83" s="1"/>
  <c r="BG8" i="76"/>
  <c r="Y55" i="76" s="1"/>
  <c r="Y61" i="76" s="1"/>
  <c r="P99" i="20"/>
  <c r="F27" i="65" l="1"/>
  <c r="F29" i="65" s="1"/>
  <c r="S34" i="82"/>
  <c r="U34" i="82" s="1"/>
  <c r="V154" i="20"/>
  <c r="AY84" i="18"/>
  <c r="AY153" i="18"/>
  <c r="AY12" i="18"/>
  <c r="U99" i="20"/>
  <c r="B80" i="12" s="1"/>
  <c r="T99" i="20"/>
  <c r="S35" i="82"/>
  <c r="U35" i="82" s="1"/>
  <c r="V155" i="20"/>
  <c r="R26" i="82"/>
  <c r="AK29" i="76"/>
  <c r="AK34" i="76"/>
  <c r="AK32" i="76"/>
  <c r="AK30" i="76"/>
  <c r="AK31" i="76"/>
  <c r="AK42" i="76" s="1"/>
  <c r="AK36" i="76"/>
  <c r="AK37" i="76"/>
  <c r="AK33" i="76"/>
  <c r="AK35" i="76"/>
  <c r="BR29" i="76"/>
  <c r="BR35" i="76"/>
  <c r="BR31" i="76"/>
  <c r="BR42" i="76" s="1"/>
  <c r="BR36" i="76"/>
  <c r="BR37" i="76"/>
  <c r="BR30" i="76"/>
  <c r="BR33" i="76"/>
  <c r="BR34" i="76"/>
  <c r="BR32" i="76"/>
  <c r="T161" i="20"/>
  <c r="U132" i="20"/>
  <c r="U153" i="20"/>
  <c r="V133" i="20"/>
  <c r="U19" i="20"/>
  <c r="U21" i="20"/>
  <c r="AK44" i="76" l="1"/>
  <c r="BR45" i="76"/>
  <c r="W126" i="20"/>
  <c r="U128" i="20"/>
  <c r="V128" i="20" s="1"/>
  <c r="V132" i="20"/>
  <c r="U152" i="20"/>
  <c r="S33" i="82"/>
  <c r="U33" i="82" s="1"/>
  <c r="V153" i="20"/>
  <c r="BR44" i="76"/>
  <c r="AK46" i="76"/>
  <c r="U22" i="20"/>
  <c r="U115" i="20" s="1"/>
  <c r="U18" i="20"/>
  <c r="U7" i="20" s="1"/>
  <c r="U117" i="20" s="1"/>
  <c r="U112" i="20"/>
  <c r="AK45" i="76"/>
  <c r="R41" i="82"/>
  <c r="G140" i="12"/>
  <c r="D33" i="28" s="1"/>
  <c r="J140" i="12"/>
  <c r="G33" i="28" s="1"/>
  <c r="I140" i="12"/>
  <c r="F33" i="28" s="1"/>
  <c r="F140" i="12"/>
  <c r="C33" i="28" s="1"/>
  <c r="H140" i="12"/>
  <c r="E33" i="28" s="1"/>
  <c r="U114" i="20"/>
  <c r="I80" i="12"/>
  <c r="J80" i="12"/>
  <c r="G80" i="12"/>
  <c r="H80" i="12"/>
  <c r="F80" i="12"/>
  <c r="BR43" i="76"/>
  <c r="BR46" i="76"/>
  <c r="AK43" i="76"/>
  <c r="F33" i="23" l="1"/>
  <c r="I100" i="12"/>
  <c r="F33" i="38" s="1"/>
  <c r="G33" i="23"/>
  <c r="J100" i="12"/>
  <c r="G33" i="38" s="1"/>
  <c r="N89" i="28"/>
  <c r="F205" i="28" s="1"/>
  <c r="N86" i="28"/>
  <c r="F184" i="28" s="1"/>
  <c r="N88" i="28"/>
  <c r="F198" i="28" s="1"/>
  <c r="N85" i="28"/>
  <c r="F177" i="28" s="1"/>
  <c r="N79" i="28"/>
  <c r="F140" i="28" s="1"/>
  <c r="N80" i="28"/>
  <c r="F147" i="28" s="1"/>
  <c r="N108" i="28"/>
  <c r="F309" i="28" s="1"/>
  <c r="N105" i="28"/>
  <c r="F293" i="28" s="1"/>
  <c r="N81" i="28"/>
  <c r="F154" i="28" s="1"/>
  <c r="N98" i="28"/>
  <c r="F249" i="28" s="1"/>
  <c r="N75" i="28"/>
  <c r="F121" i="28" s="1"/>
  <c r="N100" i="28"/>
  <c r="F263" i="28" s="1"/>
  <c r="N92" i="28"/>
  <c r="F216" i="28" s="1"/>
  <c r="N76" i="28"/>
  <c r="F130" i="28" s="1"/>
  <c r="N93" i="28"/>
  <c r="F225" i="28" s="1"/>
  <c r="N83" i="28"/>
  <c r="F168" i="28" s="1"/>
  <c r="N99" i="28"/>
  <c r="F256" i="28" s="1"/>
  <c r="N97" i="28"/>
  <c r="F242" i="28" s="1"/>
  <c r="N103" i="28"/>
  <c r="F279" i="28" s="1"/>
  <c r="N106" i="28"/>
  <c r="F300" i="28" s="1"/>
  <c r="N82" i="28"/>
  <c r="F161" i="28" s="1"/>
  <c r="N87" i="28"/>
  <c r="F191" i="28" s="1"/>
  <c r="N102" i="28"/>
  <c r="F272" i="28" s="1"/>
  <c r="N104" i="28"/>
  <c r="F286" i="28" s="1"/>
  <c r="N96" i="28"/>
  <c r="F235" i="28" s="1"/>
  <c r="D33" i="23"/>
  <c r="G100" i="12"/>
  <c r="D33" i="38" s="1"/>
  <c r="Q85" i="28"/>
  <c r="F180" i="28" s="1"/>
  <c r="Q80" i="28"/>
  <c r="F150" i="28" s="1"/>
  <c r="Q105" i="28"/>
  <c r="F296" i="28" s="1"/>
  <c r="Q92" i="28"/>
  <c r="F219" i="28" s="1"/>
  <c r="Q81" i="28"/>
  <c r="F157" i="28" s="1"/>
  <c r="Q75" i="28"/>
  <c r="F124" i="28" s="1"/>
  <c r="Q82" i="28"/>
  <c r="F164" i="28" s="1"/>
  <c r="Q88" i="28"/>
  <c r="F201" i="28" s="1"/>
  <c r="Q76" i="28"/>
  <c r="F133" i="28" s="1"/>
  <c r="Q83" i="28"/>
  <c r="F171" i="28" s="1"/>
  <c r="Q79" i="28"/>
  <c r="F143" i="28" s="1"/>
  <c r="Q100" i="28"/>
  <c r="F266" i="28" s="1"/>
  <c r="Q89" i="28"/>
  <c r="F208" i="28" s="1"/>
  <c r="Q86" i="28"/>
  <c r="F187" i="28" s="1"/>
  <c r="Q87" i="28"/>
  <c r="F194" i="28" s="1"/>
  <c r="Q103" i="28"/>
  <c r="F282" i="28" s="1"/>
  <c r="Q102" i="28"/>
  <c r="F275" i="28" s="1"/>
  <c r="Q97" i="28"/>
  <c r="F245" i="28" s="1"/>
  <c r="Q104" i="28"/>
  <c r="F289" i="28" s="1"/>
  <c r="Q106" i="28"/>
  <c r="F303" i="28" s="1"/>
  <c r="Q108" i="28"/>
  <c r="F312" i="28" s="1"/>
  <c r="Q96" i="28"/>
  <c r="F238" i="28" s="1"/>
  <c r="Q93" i="28"/>
  <c r="F228" i="28" s="1"/>
  <c r="Q98" i="28"/>
  <c r="F252" i="28" s="1"/>
  <c r="Q99" i="28"/>
  <c r="F259" i="28" s="1"/>
  <c r="E33" i="23"/>
  <c r="H100" i="12"/>
  <c r="E33" i="38" s="1"/>
  <c r="P102" i="28"/>
  <c r="F274" i="28" s="1"/>
  <c r="P87" i="28"/>
  <c r="F193" i="28" s="1"/>
  <c r="P85" i="28"/>
  <c r="F179" i="28" s="1"/>
  <c r="P86" i="28"/>
  <c r="F186" i="28" s="1"/>
  <c r="P80" i="28"/>
  <c r="F149" i="28" s="1"/>
  <c r="P88" i="28"/>
  <c r="F200" i="28" s="1"/>
  <c r="P92" i="28"/>
  <c r="F218" i="28" s="1"/>
  <c r="P93" i="28"/>
  <c r="F227" i="28" s="1"/>
  <c r="P105" i="28"/>
  <c r="F295" i="28" s="1"/>
  <c r="P75" i="28"/>
  <c r="F123" i="28" s="1"/>
  <c r="P99" i="28"/>
  <c r="F258" i="28" s="1"/>
  <c r="P82" i="28"/>
  <c r="F163" i="28" s="1"/>
  <c r="P89" i="28"/>
  <c r="F207" i="28" s="1"/>
  <c r="P81" i="28"/>
  <c r="F156" i="28" s="1"/>
  <c r="P76" i="28"/>
  <c r="F132" i="28" s="1"/>
  <c r="P104" i="28"/>
  <c r="F288" i="28" s="1"/>
  <c r="P96" i="28"/>
  <c r="F237" i="28" s="1"/>
  <c r="P97" i="28"/>
  <c r="F244" i="28" s="1"/>
  <c r="P100" i="28"/>
  <c r="F265" i="28" s="1"/>
  <c r="P83" i="28"/>
  <c r="F170" i="28" s="1"/>
  <c r="P108" i="28"/>
  <c r="F311" i="28" s="1"/>
  <c r="P106" i="28"/>
  <c r="F302" i="28" s="1"/>
  <c r="P79" i="28"/>
  <c r="F142" i="28" s="1"/>
  <c r="P98" i="28"/>
  <c r="F251" i="28" s="1"/>
  <c r="P103" i="28"/>
  <c r="F281" i="28" s="1"/>
  <c r="O104" i="28"/>
  <c r="F287" i="28" s="1"/>
  <c r="O82" i="28"/>
  <c r="F162" i="28" s="1"/>
  <c r="O88" i="28"/>
  <c r="F199" i="28" s="1"/>
  <c r="O75" i="28"/>
  <c r="F122" i="28" s="1"/>
  <c r="O79" i="28"/>
  <c r="F141" i="28" s="1"/>
  <c r="O96" i="28"/>
  <c r="F236" i="28" s="1"/>
  <c r="O76" i="28"/>
  <c r="F131" i="28" s="1"/>
  <c r="O83" i="28"/>
  <c r="F169" i="28" s="1"/>
  <c r="O98" i="28"/>
  <c r="F250" i="28" s="1"/>
  <c r="O97" i="28"/>
  <c r="F243" i="28" s="1"/>
  <c r="O99" i="28"/>
  <c r="F257" i="28" s="1"/>
  <c r="O85" i="28"/>
  <c r="F178" i="28" s="1"/>
  <c r="O108" i="28"/>
  <c r="F310" i="28" s="1"/>
  <c r="O87" i="28"/>
  <c r="F192" i="28" s="1"/>
  <c r="O89" i="28"/>
  <c r="F206" i="28" s="1"/>
  <c r="O80" i="28"/>
  <c r="F148" i="28" s="1"/>
  <c r="O103" i="28"/>
  <c r="F280" i="28" s="1"/>
  <c r="O102" i="28"/>
  <c r="F273" i="28" s="1"/>
  <c r="O105" i="28"/>
  <c r="F294" i="28" s="1"/>
  <c r="O100" i="28"/>
  <c r="F264" i="28" s="1"/>
  <c r="O93" i="28"/>
  <c r="F226" i="28" s="1"/>
  <c r="O92" i="28"/>
  <c r="F217" i="28" s="1"/>
  <c r="O86" i="28"/>
  <c r="F185" i="28" s="1"/>
  <c r="O106" i="28"/>
  <c r="F301" i="28" s="1"/>
  <c r="O81" i="28"/>
  <c r="F155" i="28" s="1"/>
  <c r="U148" i="20"/>
  <c r="S32" i="82"/>
  <c r="U32" i="82" s="1"/>
  <c r="W146" i="20"/>
  <c r="W29" i="82" s="1"/>
  <c r="V152" i="20"/>
  <c r="C33" i="23"/>
  <c r="F100" i="12"/>
  <c r="C33" i="38" s="1"/>
  <c r="M102" i="28"/>
  <c r="F271" i="28" s="1"/>
  <c r="M81" i="28"/>
  <c r="F153" i="28" s="1"/>
  <c r="M86" i="28"/>
  <c r="F183" i="28" s="1"/>
  <c r="M89" i="28"/>
  <c r="F204" i="28" s="1"/>
  <c r="M79" i="28"/>
  <c r="F139" i="28" s="1"/>
  <c r="M75" i="28"/>
  <c r="F120" i="28" s="1"/>
  <c r="M80" i="28"/>
  <c r="F146" i="28" s="1"/>
  <c r="M99" i="28"/>
  <c r="F255" i="28" s="1"/>
  <c r="M103" i="28"/>
  <c r="F278" i="28" s="1"/>
  <c r="M82" i="28"/>
  <c r="F160" i="28" s="1"/>
  <c r="M100" i="28"/>
  <c r="F262" i="28" s="1"/>
  <c r="M108" i="28"/>
  <c r="F308" i="28" s="1"/>
  <c r="M96" i="28"/>
  <c r="F234" i="28" s="1"/>
  <c r="M98" i="28"/>
  <c r="F248" i="28" s="1"/>
  <c r="M106" i="28"/>
  <c r="F299" i="28" s="1"/>
  <c r="M76" i="28"/>
  <c r="F129" i="28" s="1"/>
  <c r="X129" i="28" s="1"/>
  <c r="M97" i="28"/>
  <c r="F241" i="28" s="1"/>
  <c r="M85" i="28"/>
  <c r="F176" i="28" s="1"/>
  <c r="M92" i="28"/>
  <c r="F215" i="28" s="1"/>
  <c r="M93" i="28"/>
  <c r="F224" i="28" s="1"/>
  <c r="M88" i="28"/>
  <c r="F197" i="28" s="1"/>
  <c r="M104" i="28"/>
  <c r="F285" i="28" s="1"/>
  <c r="M83" i="28"/>
  <c r="F167" i="28" s="1"/>
  <c r="M87" i="28"/>
  <c r="F190" i="28" s="1"/>
  <c r="M105" i="28"/>
  <c r="F292" i="28" s="1"/>
  <c r="U95" i="20"/>
  <c r="U84" i="20"/>
  <c r="Z10" i="18" s="1"/>
  <c r="U83" i="20"/>
  <c r="U24" i="20"/>
  <c r="Y62" i="76"/>
  <c r="U118" i="20"/>
  <c r="S14" i="82" l="1"/>
  <c r="U122" i="20"/>
  <c r="Z20" i="18"/>
  <c r="M83" i="38"/>
  <c r="F167" i="38" s="1"/>
  <c r="M97" i="38"/>
  <c r="F241" i="38" s="1"/>
  <c r="M108" i="38"/>
  <c r="F308" i="38" s="1"/>
  <c r="M87" i="38"/>
  <c r="F190" i="38" s="1"/>
  <c r="M104" i="38"/>
  <c r="F285" i="38" s="1"/>
  <c r="M96" i="38"/>
  <c r="F234" i="38" s="1"/>
  <c r="M86" i="38"/>
  <c r="F183" i="38" s="1"/>
  <c r="M102" i="38"/>
  <c r="F271" i="38" s="1"/>
  <c r="M75" i="38"/>
  <c r="F120" i="38" s="1"/>
  <c r="M100" i="38"/>
  <c r="F262" i="38" s="1"/>
  <c r="M92" i="38"/>
  <c r="F215" i="38" s="1"/>
  <c r="M103" i="38"/>
  <c r="F278" i="38" s="1"/>
  <c r="M85" i="38"/>
  <c r="F176" i="38" s="1"/>
  <c r="M99" i="38"/>
  <c r="F255" i="38" s="1"/>
  <c r="M88" i="38"/>
  <c r="F197" i="38" s="1"/>
  <c r="M93" i="38"/>
  <c r="F224" i="38" s="1"/>
  <c r="M82" i="38"/>
  <c r="F160" i="38" s="1"/>
  <c r="M81" i="38"/>
  <c r="F153" i="38" s="1"/>
  <c r="M76" i="38"/>
  <c r="F129" i="38" s="1"/>
  <c r="X129" i="38" s="1"/>
  <c r="M105" i="38"/>
  <c r="F292" i="38" s="1"/>
  <c r="M98" i="38"/>
  <c r="F248" i="38" s="1"/>
  <c r="M89" i="38"/>
  <c r="F204" i="38" s="1"/>
  <c r="M79" i="38"/>
  <c r="F139" i="38" s="1"/>
  <c r="M106" i="38"/>
  <c r="F299" i="38" s="1"/>
  <c r="M80" i="38"/>
  <c r="F146" i="38" s="1"/>
  <c r="N85" i="23"/>
  <c r="F177" i="23" s="1"/>
  <c r="N99" i="23"/>
  <c r="F256" i="23" s="1"/>
  <c r="N80" i="23"/>
  <c r="F147" i="23" s="1"/>
  <c r="N81" i="23"/>
  <c r="F154" i="23" s="1"/>
  <c r="N100" i="23"/>
  <c r="F263" i="23" s="1"/>
  <c r="N75" i="23"/>
  <c r="F121" i="23" s="1"/>
  <c r="N89" i="23"/>
  <c r="F205" i="23" s="1"/>
  <c r="N104" i="23"/>
  <c r="F286" i="23" s="1"/>
  <c r="N97" i="23"/>
  <c r="F242" i="23" s="1"/>
  <c r="N108" i="23"/>
  <c r="F309" i="23" s="1"/>
  <c r="N76" i="23"/>
  <c r="F130" i="23" s="1"/>
  <c r="N88" i="23"/>
  <c r="F198" i="23" s="1"/>
  <c r="N106" i="23"/>
  <c r="F300" i="23" s="1"/>
  <c r="N102" i="23"/>
  <c r="F272" i="23" s="1"/>
  <c r="N83" i="23"/>
  <c r="F168" i="23" s="1"/>
  <c r="N105" i="23"/>
  <c r="F293" i="23" s="1"/>
  <c r="N96" i="23"/>
  <c r="F235" i="23" s="1"/>
  <c r="N86" i="23"/>
  <c r="F184" i="23" s="1"/>
  <c r="N92" i="23"/>
  <c r="F216" i="23" s="1"/>
  <c r="N98" i="23"/>
  <c r="F249" i="23" s="1"/>
  <c r="N79" i="23"/>
  <c r="F140" i="23" s="1"/>
  <c r="N82" i="23"/>
  <c r="F161" i="23" s="1"/>
  <c r="N87" i="23"/>
  <c r="F191" i="23" s="1"/>
  <c r="N103" i="23"/>
  <c r="F279" i="23" s="1"/>
  <c r="N93" i="23"/>
  <c r="F225" i="23" s="1"/>
  <c r="M103" i="23"/>
  <c r="F278" i="23" s="1"/>
  <c r="M83" i="23"/>
  <c r="F167" i="23" s="1"/>
  <c r="M85" i="23"/>
  <c r="F176" i="23" s="1"/>
  <c r="M88" i="23"/>
  <c r="F197" i="23" s="1"/>
  <c r="M89" i="23"/>
  <c r="F204" i="23" s="1"/>
  <c r="M102" i="23"/>
  <c r="F271" i="23" s="1"/>
  <c r="M76" i="23"/>
  <c r="F129" i="23" s="1"/>
  <c r="X129" i="23" s="1"/>
  <c r="M104" i="23"/>
  <c r="F285" i="23" s="1"/>
  <c r="M106" i="23"/>
  <c r="F299" i="23" s="1"/>
  <c r="M87" i="23"/>
  <c r="F190" i="23" s="1"/>
  <c r="M108" i="23"/>
  <c r="F308" i="23" s="1"/>
  <c r="M93" i="23"/>
  <c r="F224" i="23" s="1"/>
  <c r="M81" i="23"/>
  <c r="F153" i="23" s="1"/>
  <c r="M96" i="23"/>
  <c r="F234" i="23" s="1"/>
  <c r="M86" i="23"/>
  <c r="F183" i="23" s="1"/>
  <c r="M99" i="23"/>
  <c r="F255" i="23" s="1"/>
  <c r="M92" i="23"/>
  <c r="F215" i="23" s="1"/>
  <c r="M105" i="23"/>
  <c r="F292" i="23" s="1"/>
  <c r="M80" i="23"/>
  <c r="F146" i="23" s="1"/>
  <c r="M79" i="23"/>
  <c r="F139" i="23" s="1"/>
  <c r="M75" i="23"/>
  <c r="F120" i="23" s="1"/>
  <c r="M100" i="23"/>
  <c r="F262" i="23" s="1"/>
  <c r="M97" i="23"/>
  <c r="F241" i="23" s="1"/>
  <c r="M82" i="23"/>
  <c r="F160" i="23" s="1"/>
  <c r="M98" i="23"/>
  <c r="F248" i="23" s="1"/>
  <c r="N108" i="38"/>
  <c r="F309" i="38" s="1"/>
  <c r="N97" i="38"/>
  <c r="F242" i="38" s="1"/>
  <c r="N98" i="38"/>
  <c r="F249" i="38" s="1"/>
  <c r="N88" i="38"/>
  <c r="F198" i="38" s="1"/>
  <c r="N104" i="38"/>
  <c r="F286" i="38" s="1"/>
  <c r="N75" i="38"/>
  <c r="F121" i="38" s="1"/>
  <c r="N86" i="38"/>
  <c r="F184" i="38" s="1"/>
  <c r="N89" i="38"/>
  <c r="F205" i="38" s="1"/>
  <c r="N85" i="38"/>
  <c r="F177" i="38" s="1"/>
  <c r="N81" i="38"/>
  <c r="F154" i="38" s="1"/>
  <c r="N99" i="38"/>
  <c r="F256" i="38" s="1"/>
  <c r="N100" i="38"/>
  <c r="F263" i="38" s="1"/>
  <c r="N96" i="38"/>
  <c r="F235" i="38" s="1"/>
  <c r="N92" i="38"/>
  <c r="F216" i="38" s="1"/>
  <c r="N105" i="38"/>
  <c r="F293" i="38" s="1"/>
  <c r="N79" i="38"/>
  <c r="F140" i="38" s="1"/>
  <c r="N83" i="38"/>
  <c r="F168" i="38" s="1"/>
  <c r="N93" i="38"/>
  <c r="F225" i="38" s="1"/>
  <c r="N87" i="38"/>
  <c r="F191" i="38" s="1"/>
  <c r="N80" i="38"/>
  <c r="F147" i="38" s="1"/>
  <c r="N82" i="38"/>
  <c r="F161" i="38" s="1"/>
  <c r="N76" i="38"/>
  <c r="F130" i="38" s="1"/>
  <c r="N102" i="38"/>
  <c r="F272" i="38" s="1"/>
  <c r="N106" i="38"/>
  <c r="F300" i="38" s="1"/>
  <c r="N103" i="38"/>
  <c r="F279" i="38" s="1"/>
  <c r="P103" i="23"/>
  <c r="F281" i="23" s="1"/>
  <c r="P89" i="23"/>
  <c r="F207" i="23" s="1"/>
  <c r="P96" i="23"/>
  <c r="F237" i="23" s="1"/>
  <c r="P100" i="23"/>
  <c r="F265" i="23" s="1"/>
  <c r="P75" i="23"/>
  <c r="F123" i="23" s="1"/>
  <c r="P92" i="23"/>
  <c r="F218" i="23" s="1"/>
  <c r="P85" i="23"/>
  <c r="F179" i="23" s="1"/>
  <c r="P76" i="23"/>
  <c r="F132" i="23" s="1"/>
  <c r="P80" i="23"/>
  <c r="F149" i="23" s="1"/>
  <c r="P88" i="23"/>
  <c r="F200" i="23" s="1"/>
  <c r="P97" i="23"/>
  <c r="F244" i="23" s="1"/>
  <c r="P86" i="23"/>
  <c r="F186" i="23" s="1"/>
  <c r="P87" i="23"/>
  <c r="F193" i="23" s="1"/>
  <c r="P79" i="23"/>
  <c r="F142" i="23" s="1"/>
  <c r="P105" i="23"/>
  <c r="F295" i="23" s="1"/>
  <c r="P98" i="23"/>
  <c r="F251" i="23" s="1"/>
  <c r="P83" i="23"/>
  <c r="F170" i="23" s="1"/>
  <c r="P108" i="23"/>
  <c r="F311" i="23" s="1"/>
  <c r="P82" i="23"/>
  <c r="F163" i="23" s="1"/>
  <c r="P102" i="23"/>
  <c r="F274" i="23" s="1"/>
  <c r="P104" i="23"/>
  <c r="F288" i="23" s="1"/>
  <c r="P106" i="23"/>
  <c r="F302" i="23" s="1"/>
  <c r="P99" i="23"/>
  <c r="F258" i="23" s="1"/>
  <c r="P93" i="23"/>
  <c r="F227" i="23" s="1"/>
  <c r="P81" i="23"/>
  <c r="F156" i="23" s="1"/>
  <c r="O8" i="86"/>
  <c r="P8" i="86" s="1"/>
  <c r="P11" i="86" s="1"/>
  <c r="J7" i="12" s="1"/>
  <c r="Y53" i="76"/>
  <c r="Y58" i="76" s="1"/>
  <c r="U108" i="20"/>
  <c r="Z7" i="18"/>
  <c r="X12" i="65"/>
  <c r="X23" i="65" s="1"/>
  <c r="Y23" i="65" s="1"/>
  <c r="U93" i="20"/>
  <c r="U92" i="20"/>
  <c r="P104" i="38"/>
  <c r="F288" i="38" s="1"/>
  <c r="P93" i="38"/>
  <c r="F227" i="38" s="1"/>
  <c r="P100" i="38"/>
  <c r="F265" i="38" s="1"/>
  <c r="P87" i="38"/>
  <c r="F193" i="38" s="1"/>
  <c r="P85" i="38"/>
  <c r="F179" i="38" s="1"/>
  <c r="P88" i="38"/>
  <c r="F200" i="38" s="1"/>
  <c r="P108" i="38"/>
  <c r="F311" i="38" s="1"/>
  <c r="P105" i="38"/>
  <c r="F295" i="38" s="1"/>
  <c r="P86" i="38"/>
  <c r="F186" i="38" s="1"/>
  <c r="P79" i="38"/>
  <c r="F142" i="38" s="1"/>
  <c r="P102" i="38"/>
  <c r="F274" i="38" s="1"/>
  <c r="P89" i="38"/>
  <c r="F207" i="38" s="1"/>
  <c r="P76" i="38"/>
  <c r="F132" i="38" s="1"/>
  <c r="P106" i="38"/>
  <c r="F302" i="38" s="1"/>
  <c r="P103" i="38"/>
  <c r="F281" i="38" s="1"/>
  <c r="P98" i="38"/>
  <c r="F251" i="38" s="1"/>
  <c r="P82" i="38"/>
  <c r="F163" i="38" s="1"/>
  <c r="P92" i="38"/>
  <c r="F218" i="38" s="1"/>
  <c r="P96" i="38"/>
  <c r="F237" i="38" s="1"/>
  <c r="P80" i="38"/>
  <c r="F149" i="38" s="1"/>
  <c r="P97" i="38"/>
  <c r="F244" i="38" s="1"/>
  <c r="P83" i="38"/>
  <c r="F170" i="38" s="1"/>
  <c r="P75" i="38"/>
  <c r="F123" i="38" s="1"/>
  <c r="P81" i="38"/>
  <c r="F156" i="38" s="1"/>
  <c r="P99" i="38"/>
  <c r="F258" i="38" s="1"/>
  <c r="AY10" i="18"/>
  <c r="AY151" i="18"/>
  <c r="AY82" i="18"/>
  <c r="S28" i="82"/>
  <c r="U28" i="82" s="1"/>
  <c r="V148" i="20"/>
  <c r="O75" i="23"/>
  <c r="F122" i="23" s="1"/>
  <c r="O99" i="23"/>
  <c r="F257" i="23" s="1"/>
  <c r="O102" i="23"/>
  <c r="F273" i="23" s="1"/>
  <c r="O79" i="23"/>
  <c r="F141" i="23" s="1"/>
  <c r="O85" i="23"/>
  <c r="F178" i="23" s="1"/>
  <c r="O80" i="23"/>
  <c r="F148" i="23" s="1"/>
  <c r="O93" i="23"/>
  <c r="F226" i="23" s="1"/>
  <c r="O82" i="23"/>
  <c r="F162" i="23" s="1"/>
  <c r="O97" i="23"/>
  <c r="F243" i="23" s="1"/>
  <c r="O96" i="23"/>
  <c r="F236" i="23" s="1"/>
  <c r="O108" i="23"/>
  <c r="F310" i="23" s="1"/>
  <c r="O100" i="23"/>
  <c r="F264" i="23" s="1"/>
  <c r="O76" i="23"/>
  <c r="F131" i="23" s="1"/>
  <c r="O83" i="23"/>
  <c r="F169" i="23" s="1"/>
  <c r="O88" i="23"/>
  <c r="F199" i="23" s="1"/>
  <c r="O106" i="23"/>
  <c r="F301" i="23" s="1"/>
  <c r="O86" i="23"/>
  <c r="F185" i="23" s="1"/>
  <c r="O104" i="23"/>
  <c r="F287" i="23" s="1"/>
  <c r="O92" i="23"/>
  <c r="F217" i="23" s="1"/>
  <c r="O105" i="23"/>
  <c r="F294" i="23" s="1"/>
  <c r="O103" i="23"/>
  <c r="F280" i="23" s="1"/>
  <c r="O98" i="23"/>
  <c r="F250" i="23" s="1"/>
  <c r="O81" i="23"/>
  <c r="F155" i="23" s="1"/>
  <c r="O89" i="23"/>
  <c r="F206" i="23" s="1"/>
  <c r="O87" i="23"/>
  <c r="F192" i="23" s="1"/>
  <c r="Q100" i="23"/>
  <c r="F266" i="23" s="1"/>
  <c r="Q76" i="23"/>
  <c r="F133" i="23" s="1"/>
  <c r="Q93" i="23"/>
  <c r="F228" i="23" s="1"/>
  <c r="Q92" i="23"/>
  <c r="F219" i="23" s="1"/>
  <c r="Q87" i="23"/>
  <c r="F194" i="23" s="1"/>
  <c r="Q85" i="23"/>
  <c r="F180" i="23" s="1"/>
  <c r="Q96" i="23"/>
  <c r="F238" i="23" s="1"/>
  <c r="Q105" i="23"/>
  <c r="F296" i="23" s="1"/>
  <c r="Q97" i="23"/>
  <c r="F245" i="23" s="1"/>
  <c r="Q89" i="23"/>
  <c r="F208" i="23" s="1"/>
  <c r="Q99" i="23"/>
  <c r="F259" i="23" s="1"/>
  <c r="Q103" i="23"/>
  <c r="F282" i="23" s="1"/>
  <c r="Q75" i="23"/>
  <c r="F124" i="23" s="1"/>
  <c r="Q102" i="23"/>
  <c r="F275" i="23" s="1"/>
  <c r="Q83" i="23"/>
  <c r="F171" i="23" s="1"/>
  <c r="Q108" i="23"/>
  <c r="F312" i="23" s="1"/>
  <c r="Q98" i="23"/>
  <c r="F252" i="23" s="1"/>
  <c r="Q81" i="23"/>
  <c r="F157" i="23" s="1"/>
  <c r="Q82" i="23"/>
  <c r="F164" i="23" s="1"/>
  <c r="Q80" i="23"/>
  <c r="F150" i="23" s="1"/>
  <c r="Q104" i="23"/>
  <c r="F289" i="23" s="1"/>
  <c r="Q86" i="23"/>
  <c r="F187" i="23" s="1"/>
  <c r="Q88" i="23"/>
  <c r="F201" i="23" s="1"/>
  <c r="Q79" i="23"/>
  <c r="F143" i="23" s="1"/>
  <c r="Q106" i="23"/>
  <c r="F303" i="23" s="1"/>
  <c r="O79" i="38"/>
  <c r="F141" i="38" s="1"/>
  <c r="O86" i="38"/>
  <c r="F185" i="38" s="1"/>
  <c r="O102" i="38"/>
  <c r="F273" i="38" s="1"/>
  <c r="O99" i="38"/>
  <c r="F257" i="38" s="1"/>
  <c r="O97" i="38"/>
  <c r="F243" i="38" s="1"/>
  <c r="O85" i="38"/>
  <c r="F178" i="38" s="1"/>
  <c r="O104" i="38"/>
  <c r="F287" i="38" s="1"/>
  <c r="O87" i="38"/>
  <c r="F192" i="38" s="1"/>
  <c r="O88" i="38"/>
  <c r="F199" i="38" s="1"/>
  <c r="O81" i="38"/>
  <c r="F155" i="38" s="1"/>
  <c r="O108" i="38"/>
  <c r="F310" i="38" s="1"/>
  <c r="O75" i="38"/>
  <c r="F122" i="38" s="1"/>
  <c r="O100" i="38"/>
  <c r="F264" i="38" s="1"/>
  <c r="O83" i="38"/>
  <c r="F169" i="38" s="1"/>
  <c r="O80" i="38"/>
  <c r="F148" i="38" s="1"/>
  <c r="O76" i="38"/>
  <c r="F131" i="38" s="1"/>
  <c r="O105" i="38"/>
  <c r="F294" i="38" s="1"/>
  <c r="O96" i="38"/>
  <c r="F236" i="38" s="1"/>
  <c r="O89" i="38"/>
  <c r="F206" i="38" s="1"/>
  <c r="O98" i="38"/>
  <c r="F250" i="38" s="1"/>
  <c r="O82" i="38"/>
  <c r="F162" i="38" s="1"/>
  <c r="O93" i="38"/>
  <c r="F226" i="38" s="1"/>
  <c r="O92" i="38"/>
  <c r="F217" i="38" s="1"/>
  <c r="O106" i="38"/>
  <c r="F301" i="38" s="1"/>
  <c r="O103" i="38"/>
  <c r="F280" i="38" s="1"/>
  <c r="Q81" i="38"/>
  <c r="F157" i="38" s="1"/>
  <c r="Q86" i="38"/>
  <c r="F187" i="38" s="1"/>
  <c r="Q80" i="38"/>
  <c r="F150" i="38" s="1"/>
  <c r="Q105" i="38"/>
  <c r="F296" i="38" s="1"/>
  <c r="Q82" i="38"/>
  <c r="F164" i="38" s="1"/>
  <c r="Q106" i="38"/>
  <c r="F303" i="38" s="1"/>
  <c r="Q88" i="38"/>
  <c r="F201" i="38" s="1"/>
  <c r="Q85" i="38"/>
  <c r="F180" i="38" s="1"/>
  <c r="Q92" i="38"/>
  <c r="F219" i="38" s="1"/>
  <c r="Q99" i="38"/>
  <c r="F259" i="38" s="1"/>
  <c r="Q102" i="38"/>
  <c r="F275" i="38" s="1"/>
  <c r="Q76" i="38"/>
  <c r="F133" i="38" s="1"/>
  <c r="Q100" i="38"/>
  <c r="F266" i="38" s="1"/>
  <c r="Q103" i="38"/>
  <c r="F282" i="38" s="1"/>
  <c r="Q108" i="38"/>
  <c r="F312" i="38" s="1"/>
  <c r="Q98" i="38"/>
  <c r="F252" i="38" s="1"/>
  <c r="Q75" i="38"/>
  <c r="F124" i="38" s="1"/>
  <c r="Q83" i="38"/>
  <c r="F171" i="38" s="1"/>
  <c r="Q96" i="38"/>
  <c r="F238" i="38" s="1"/>
  <c r="Q97" i="38"/>
  <c r="F245" i="38" s="1"/>
  <c r="Q87" i="38"/>
  <c r="F194" i="38" s="1"/>
  <c r="Q104" i="38"/>
  <c r="F289" i="38" s="1"/>
  <c r="Q93" i="38"/>
  <c r="F228" i="38" s="1"/>
  <c r="Q79" i="38"/>
  <c r="F143" i="38" s="1"/>
  <c r="Q89" i="38"/>
  <c r="F208" i="38" s="1"/>
  <c r="AL875" i="76" l="1"/>
  <c r="BS411" i="76"/>
  <c r="BS707" i="76"/>
  <c r="AL932" i="76"/>
  <c r="BS386" i="76"/>
  <c r="BS448" i="76"/>
  <c r="BS625" i="76"/>
  <c r="AL188" i="76"/>
  <c r="BS954" i="76"/>
  <c r="BS120" i="76"/>
  <c r="AL782" i="76"/>
  <c r="BS722" i="76"/>
  <c r="BS456" i="76"/>
  <c r="BS354" i="76"/>
  <c r="AL980" i="76"/>
  <c r="BS442" i="76"/>
  <c r="BS628" i="76"/>
  <c r="AL497" i="76"/>
  <c r="BS1002" i="76"/>
  <c r="BS188" i="76"/>
  <c r="AL252" i="76"/>
  <c r="AL986" i="76"/>
  <c r="BS1051" i="76"/>
  <c r="AL173" i="76"/>
  <c r="AL319" i="76"/>
  <c r="AL609" i="76"/>
  <c r="AL846" i="76"/>
  <c r="AL325" i="76"/>
  <c r="AL855" i="76"/>
  <c r="BS1038" i="76"/>
  <c r="AL213" i="76"/>
  <c r="AL184" i="76"/>
  <c r="AL758" i="76"/>
  <c r="AL165" i="76"/>
  <c r="BS843" i="76"/>
  <c r="AL772" i="76"/>
  <c r="AL951" i="76"/>
  <c r="BS439" i="76"/>
  <c r="AL1066" i="76"/>
  <c r="AL128" i="76"/>
  <c r="AL87" i="76"/>
  <c r="AL145" i="76"/>
  <c r="BS71" i="76"/>
  <c r="AL579" i="76"/>
  <c r="AL422" i="76"/>
  <c r="AL162" i="76"/>
  <c r="BS1020" i="76"/>
  <c r="AL1028" i="76"/>
  <c r="BS470" i="76"/>
  <c r="AL470" i="76"/>
  <c r="AL164" i="76"/>
  <c r="AL375" i="76"/>
  <c r="BS1053" i="76"/>
  <c r="BS889" i="76"/>
  <c r="AL802" i="76"/>
  <c r="BS482" i="76"/>
  <c r="BS91" i="76"/>
  <c r="BS647" i="76"/>
  <c r="AL245" i="76"/>
  <c r="AL677" i="76"/>
  <c r="BS568" i="76"/>
  <c r="AL90" i="76"/>
  <c r="AL653" i="76"/>
  <c r="BS667" i="76"/>
  <c r="AL296" i="76"/>
  <c r="BS121" i="76"/>
  <c r="BS962" i="76"/>
  <c r="AL183" i="76"/>
  <c r="AL1060" i="76"/>
  <c r="BS758" i="76"/>
  <c r="AL952" i="76"/>
  <c r="AL856" i="76"/>
  <c r="AL255" i="76"/>
  <c r="BS658" i="76"/>
  <c r="AL280" i="76"/>
  <c r="BS396" i="76"/>
  <c r="AL892" i="76"/>
  <c r="AL833" i="76"/>
  <c r="AL670" i="76"/>
  <c r="BS494" i="76"/>
  <c r="BS515" i="76"/>
  <c r="BS659" i="76"/>
  <c r="AL809" i="76"/>
  <c r="BS622" i="76"/>
  <c r="BS609" i="76"/>
  <c r="AL1040" i="76"/>
  <c r="BS242" i="76"/>
  <c r="AL622" i="76"/>
  <c r="BS780" i="76"/>
  <c r="AL607" i="76"/>
  <c r="BS231" i="76"/>
  <c r="AL407" i="76"/>
  <c r="BS977" i="76"/>
  <c r="BS73" i="76"/>
  <c r="AL897" i="76"/>
  <c r="AL660" i="76"/>
  <c r="BS724" i="76"/>
  <c r="AL561" i="76"/>
  <c r="BS243" i="76"/>
  <c r="BS143" i="76"/>
  <c r="AL931" i="76"/>
  <c r="AL96" i="76"/>
  <c r="BS946" i="76"/>
  <c r="AL170" i="76"/>
  <c r="BS1015" i="76"/>
  <c r="AL146" i="76"/>
  <c r="AL566" i="76"/>
  <c r="AL226" i="76"/>
  <c r="BS246" i="76"/>
  <c r="BS211" i="76"/>
  <c r="AL246" i="76"/>
  <c r="BS720" i="76"/>
  <c r="BS355" i="76"/>
  <c r="AL868" i="76"/>
  <c r="AL508" i="76"/>
  <c r="AL79" i="76"/>
  <c r="BS773" i="76"/>
  <c r="AL453" i="76"/>
  <c r="AL882" i="76"/>
  <c r="AL175" i="76"/>
  <c r="AL340" i="76"/>
  <c r="AL119" i="76"/>
  <c r="BS200" i="76"/>
  <c r="BS126" i="76"/>
  <c r="BS943" i="76"/>
  <c r="AL964" i="76"/>
  <c r="AL707" i="76"/>
  <c r="AL947" i="76"/>
  <c r="BS333" i="76"/>
  <c r="BS862" i="76"/>
  <c r="BS235" i="76"/>
  <c r="AL636" i="76"/>
  <c r="AL518" i="76"/>
  <c r="AL672" i="76"/>
  <c r="BS779" i="76"/>
  <c r="AL921" i="76"/>
  <c r="BS965" i="76"/>
  <c r="BS974" i="76"/>
  <c r="BS819" i="76"/>
  <c r="BS233" i="76"/>
  <c r="BS409" i="76"/>
  <c r="AL829" i="76"/>
  <c r="BS336" i="76"/>
  <c r="AL663" i="76"/>
  <c r="AL216" i="76"/>
  <c r="BS449" i="76"/>
  <c r="AL510" i="76"/>
  <c r="BS317" i="76"/>
  <c r="AL127" i="76"/>
  <c r="BS212" i="76"/>
  <c r="BS569" i="76"/>
  <c r="AL142" i="76"/>
  <c r="AL155" i="76"/>
  <c r="AL604" i="76"/>
  <c r="AL990" i="76"/>
  <c r="BS716" i="76"/>
  <c r="BS972" i="76"/>
  <c r="AL295" i="76"/>
  <c r="AL217" i="76"/>
  <c r="BS704" i="76"/>
  <c r="AL816" i="76"/>
  <c r="AL156" i="76"/>
  <c r="AL1024" i="76"/>
  <c r="BS186" i="76"/>
  <c r="AL586" i="76"/>
  <c r="BS1008" i="76"/>
  <c r="BS266" i="76"/>
  <c r="BS535" i="76"/>
  <c r="AL957" i="76"/>
  <c r="BS170" i="76"/>
  <c r="AL1025" i="76"/>
  <c r="BS904" i="76"/>
  <c r="BS193" i="76"/>
  <c r="BS236" i="76"/>
  <c r="BS1057" i="76"/>
  <c r="AL473" i="76"/>
  <c r="BS101" i="76"/>
  <c r="BS548" i="76"/>
  <c r="BS901" i="76"/>
  <c r="BS395" i="76"/>
  <c r="AL668" i="76"/>
  <c r="BS203" i="76"/>
  <c r="BS573" i="76"/>
  <c r="BS662" i="76"/>
  <c r="BS576" i="76"/>
  <c r="AL590" i="76"/>
  <c r="BS94" i="76"/>
  <c r="BS1055" i="76"/>
  <c r="AL835" i="76"/>
  <c r="AL1048" i="76"/>
  <c r="AL592" i="76"/>
  <c r="AL209" i="76"/>
  <c r="BS109" i="76"/>
  <c r="BS641" i="76"/>
  <c r="AL250" i="76"/>
  <c r="AL587" i="76"/>
  <c r="AL737" i="76"/>
  <c r="AL182" i="76"/>
  <c r="BS955" i="76"/>
  <c r="AL306" i="76"/>
  <c r="AL499" i="76"/>
  <c r="AL387" i="76"/>
  <c r="BS305" i="76"/>
  <c r="AL1038" i="76"/>
  <c r="AL309" i="76"/>
  <c r="AL322" i="76"/>
  <c r="BS1032" i="76"/>
  <c r="AL212" i="76"/>
  <c r="BS123" i="76"/>
  <c r="AL1036" i="76"/>
  <c r="BS639" i="76"/>
  <c r="AL262" i="76"/>
  <c r="BS778" i="76"/>
  <c r="AL954" i="76"/>
  <c r="AL631" i="76"/>
  <c r="AL683" i="76"/>
  <c r="BS824" i="76"/>
  <c r="AL585" i="76"/>
  <c r="BS175" i="76"/>
  <c r="BS950" i="76"/>
  <c r="AL692" i="76"/>
  <c r="BS715" i="76"/>
  <c r="AL118" i="76"/>
  <c r="AL899" i="76"/>
  <c r="AL573" i="76"/>
  <c r="AL935" i="76"/>
  <c r="AL977" i="76"/>
  <c r="BS453" i="76"/>
  <c r="AL467" i="76"/>
  <c r="AL917" i="76"/>
  <c r="AL557" i="76"/>
  <c r="AL457" i="76"/>
  <c r="AL384" i="76"/>
  <c r="AL596" i="76"/>
  <c r="AL242" i="76"/>
  <c r="BS268" i="76"/>
  <c r="BS471" i="76"/>
  <c r="AL859" i="76"/>
  <c r="AL228" i="76"/>
  <c r="AL196" i="76"/>
  <c r="BS295" i="76"/>
  <c r="AL500" i="76"/>
  <c r="BS288" i="76"/>
  <c r="AL563" i="76"/>
  <c r="AL759" i="76"/>
  <c r="AL192" i="76"/>
  <c r="AL969" i="76"/>
  <c r="BS541" i="76"/>
  <c r="BS578" i="76"/>
  <c r="BS590" i="76"/>
  <c r="BS539" i="76"/>
  <c r="AL437" i="76"/>
  <c r="BS161" i="76"/>
  <c r="BS360" i="76"/>
  <c r="BS1062" i="76"/>
  <c r="BS689" i="76"/>
  <c r="AL336" i="76"/>
  <c r="BS709" i="76"/>
  <c r="BS452" i="76"/>
  <c r="AL822" i="76"/>
  <c r="AL70" i="76"/>
  <c r="BS419" i="76"/>
  <c r="AL757" i="76"/>
  <c r="BS930" i="76"/>
  <c r="BS128" i="76"/>
  <c r="BS589" i="76"/>
  <c r="AL320" i="76"/>
  <c r="AL460" i="76"/>
  <c r="BS368" i="76"/>
  <c r="BS874" i="76"/>
  <c r="AL266" i="76"/>
  <c r="AL168" i="76"/>
  <c r="BS627" i="76"/>
  <c r="BS427" i="76"/>
  <c r="AL88" i="76"/>
  <c r="AL799" i="76"/>
  <c r="AL104" i="76"/>
  <c r="BS656" i="76"/>
  <c r="BS247" i="76"/>
  <c r="BS968" i="76"/>
  <c r="BS634" i="76"/>
  <c r="BS190" i="76"/>
  <c r="BS441" i="76"/>
  <c r="BS213" i="76"/>
  <c r="BS1003" i="76"/>
  <c r="AL900" i="76"/>
  <c r="BS898" i="76"/>
  <c r="AL157" i="76"/>
  <c r="BS556" i="76"/>
  <c r="BS846" i="76"/>
  <c r="AL256" i="76"/>
  <c r="AL939" i="76"/>
  <c r="AL905" i="76"/>
  <c r="AL139" i="76"/>
  <c r="AL593" i="76"/>
  <c r="AL830" i="76"/>
  <c r="BS248" i="76"/>
  <c r="AL922" i="76"/>
  <c r="BS832" i="76"/>
  <c r="BS382" i="76"/>
  <c r="AL388" i="76"/>
  <c r="AL546" i="76"/>
  <c r="AL310" i="76"/>
  <c r="AL1026" i="76"/>
  <c r="AL723" i="76"/>
  <c r="BS820" i="76"/>
  <c r="AL828" i="76"/>
  <c r="AL402" i="76"/>
  <c r="AL850" i="76"/>
  <c r="BS771" i="76"/>
  <c r="AL379" i="76"/>
  <c r="AL933" i="76"/>
  <c r="BS162" i="76"/>
  <c r="BS767" i="76"/>
  <c r="BS503" i="76"/>
  <c r="BS362" i="76"/>
  <c r="AL291" i="76"/>
  <c r="AL440" i="76"/>
  <c r="BS956" i="76"/>
  <c r="BS304" i="76"/>
  <c r="BS694" i="76"/>
  <c r="AL750" i="76"/>
  <c r="BS341" i="76"/>
  <c r="BS582" i="76"/>
  <c r="BS599" i="76"/>
  <c r="BS990" i="76"/>
  <c r="AL615" i="76"/>
  <c r="AL888" i="76"/>
  <c r="BS894" i="76"/>
  <c r="AL472" i="76"/>
  <c r="AL477" i="76"/>
  <c r="BS698" i="76"/>
  <c r="AL679" i="76"/>
  <c r="BS303" i="76"/>
  <c r="AL495" i="76"/>
  <c r="BS583" i="76"/>
  <c r="BS546" i="76"/>
  <c r="BS83" i="76"/>
  <c r="BS671" i="76"/>
  <c r="AL981" i="76"/>
  <c r="BS137" i="76"/>
  <c r="BS331" i="76"/>
  <c r="BS461" i="76"/>
  <c r="AL185" i="76"/>
  <c r="BS323" i="76"/>
  <c r="BS537" i="76"/>
  <c r="BS85" i="76"/>
  <c r="AL1065" i="76"/>
  <c r="BS828" i="76"/>
  <c r="BS180" i="76"/>
  <c r="BS1013" i="76"/>
  <c r="AL94" i="76"/>
  <c r="AL543" i="76"/>
  <c r="AL551" i="76"/>
  <c r="BS995" i="76"/>
  <c r="BS760" i="76"/>
  <c r="BS660" i="76"/>
  <c r="AL203" i="76"/>
  <c r="AL267" i="76"/>
  <c r="BS399" i="76"/>
  <c r="AL163" i="76"/>
  <c r="BS115" i="76"/>
  <c r="BS570" i="76"/>
  <c r="AL193" i="76"/>
  <c r="BS794" i="76"/>
  <c r="BS616" i="76"/>
  <c r="BS422" i="76"/>
  <c r="BS564" i="76"/>
  <c r="BS239" i="76"/>
  <c r="AL536" i="76"/>
  <c r="AL732" i="76"/>
  <c r="BS151" i="76"/>
  <c r="AL629" i="76"/>
  <c r="AL461" i="76"/>
  <c r="BS668" i="76"/>
  <c r="AL249" i="76"/>
  <c r="BS555" i="76"/>
  <c r="BS884" i="76"/>
  <c r="BS483" i="76"/>
  <c r="BS1036" i="76"/>
  <c r="AL530" i="76"/>
  <c r="AL283" i="76"/>
  <c r="BS273" i="76"/>
  <c r="BS957" i="76"/>
  <c r="BS604" i="76"/>
  <c r="AL207" i="76"/>
  <c r="BS167" i="76"/>
  <c r="AL611" i="76"/>
  <c r="AL132" i="76"/>
  <c r="AL471" i="76"/>
  <c r="AL988" i="76"/>
  <c r="BS920" i="76"/>
  <c r="AL82" i="76"/>
  <c r="BS624" i="76"/>
  <c r="AL863" i="76"/>
  <c r="AL446" i="76"/>
  <c r="BS221" i="76"/>
  <c r="BS558" i="76"/>
  <c r="BS798" i="76"/>
  <c r="BS131" i="76"/>
  <c r="BS220" i="76"/>
  <c r="BS695" i="76"/>
  <c r="BS881" i="76"/>
  <c r="BS756" i="76"/>
  <c r="AL427" i="76"/>
  <c r="AL448" i="76"/>
  <c r="BS508" i="76"/>
  <c r="AL274" i="76"/>
  <c r="BS991" i="76"/>
  <c r="AL126" i="76"/>
  <c r="AL794" i="76"/>
  <c r="AL509" i="76"/>
  <c r="BS237" i="76"/>
  <c r="AL517" i="76"/>
  <c r="BS1041" i="76"/>
  <c r="AL736" i="76"/>
  <c r="AL109" i="76"/>
  <c r="BS693" i="76"/>
  <c r="BS919" i="76"/>
  <c r="AL91" i="76"/>
  <c r="BS310" i="76"/>
  <c r="BS378" i="76"/>
  <c r="AL1037" i="76"/>
  <c r="BS278" i="76"/>
  <c r="AL367" i="76"/>
  <c r="BS1031" i="76"/>
  <c r="AL712" i="76"/>
  <c r="AL705" i="76"/>
  <c r="BS712" i="76"/>
  <c r="AL965" i="76"/>
  <c r="AL588" i="76"/>
  <c r="BS495" i="76"/>
  <c r="BS346" i="76"/>
  <c r="AL385" i="76"/>
  <c r="AL731" i="76"/>
  <c r="AL1001" i="76"/>
  <c r="BS994" i="76"/>
  <c r="AL390" i="76"/>
  <c r="BS718" i="76"/>
  <c r="BS1033" i="76"/>
  <c r="BS932" i="76"/>
  <c r="BS777" i="76"/>
  <c r="AL1018" i="76"/>
  <c r="BS276" i="76"/>
  <c r="BS163" i="76"/>
  <c r="AL1020" i="76"/>
  <c r="BS575" i="76"/>
  <c r="BS738" i="76"/>
  <c r="BS342" i="76"/>
  <c r="AL987" i="76"/>
  <c r="AL498" i="76"/>
  <c r="AL865" i="76"/>
  <c r="BS742" i="76"/>
  <c r="BS572" i="76"/>
  <c r="AL372" i="76"/>
  <c r="BS814" i="76"/>
  <c r="BS864" i="76"/>
  <c r="AL848" i="76"/>
  <c r="BS829" i="76"/>
  <c r="AL752" i="76"/>
  <c r="BS157" i="76"/>
  <c r="AL881" i="76"/>
  <c r="AL580" i="76"/>
  <c r="AL159" i="76"/>
  <c r="BS513" i="76"/>
  <c r="BS1058" i="76"/>
  <c r="AL154" i="76"/>
  <c r="BS353" i="76"/>
  <c r="AL99" i="76"/>
  <c r="AL151" i="76"/>
  <c r="AL428" i="76"/>
  <c r="AL520" i="76"/>
  <c r="AL421" i="76"/>
  <c r="AL1007" i="76"/>
  <c r="BS375" i="76"/>
  <c r="BS181" i="76"/>
  <c r="BS772" i="76"/>
  <c r="BS877" i="76"/>
  <c r="BS552" i="76"/>
  <c r="BS768" i="76"/>
  <c r="BS757" i="76"/>
  <c r="AL380" i="76"/>
  <c r="AL601" i="76"/>
  <c r="BS135" i="76"/>
  <c r="AL521" i="76"/>
  <c r="AL890" i="76"/>
  <c r="AL346" i="76"/>
  <c r="AL358" i="76"/>
  <c r="AL312" i="76"/>
  <c r="AL527" i="76"/>
  <c r="AL1051" i="76"/>
  <c r="BS450" i="76"/>
  <c r="AL659" i="76"/>
  <c r="BS491" i="76"/>
  <c r="BS617" i="76"/>
  <c r="AL464" i="76"/>
  <c r="BS1023" i="76"/>
  <c r="AL959" i="76"/>
  <c r="BS799" i="76"/>
  <c r="AL206" i="76"/>
  <c r="BS750" i="76"/>
  <c r="BS110" i="76"/>
  <c r="BS852" i="76"/>
  <c r="AL916" i="76"/>
  <c r="BS134" i="76"/>
  <c r="BS551" i="76"/>
  <c r="AL177" i="76"/>
  <c r="BS858" i="76"/>
  <c r="BS348" i="76"/>
  <c r="AL559" i="76"/>
  <c r="BS467" i="76"/>
  <c r="AL1042" i="76"/>
  <c r="AL612" i="76"/>
  <c r="BS387" i="76"/>
  <c r="BS675" i="76"/>
  <c r="AL637" i="76"/>
  <c r="BS275" i="76"/>
  <c r="AL810" i="76"/>
  <c r="BS770" i="76"/>
  <c r="AL189" i="76"/>
  <c r="AL562" i="76"/>
  <c r="AL1009" i="76"/>
  <c r="BS948" i="76"/>
  <c r="AL770" i="76"/>
  <c r="BS914" i="76"/>
  <c r="AL818" i="76"/>
  <c r="BS111" i="76"/>
  <c r="BS371" i="76"/>
  <c r="AL417" i="76"/>
  <c r="AL591" i="76"/>
  <c r="BS318" i="76"/>
  <c r="BS113" i="76"/>
  <c r="BS653" i="76"/>
  <c r="BS928" i="76"/>
  <c r="BS979" i="76"/>
  <c r="BS406" i="76"/>
  <c r="AL727" i="76"/>
  <c r="BS759" i="76"/>
  <c r="AL335" i="76"/>
  <c r="BS1049" i="76"/>
  <c r="AL289" i="76"/>
  <c r="BS490" i="76"/>
  <c r="AL569" i="76"/>
  <c r="BS472" i="76"/>
  <c r="BS1065" i="76"/>
  <c r="AL364" i="76"/>
  <c r="AL682" i="76"/>
  <c r="AL339" i="76"/>
  <c r="AL199" i="76"/>
  <c r="BS420" i="76"/>
  <c r="BS344" i="76"/>
  <c r="AL148" i="76"/>
  <c r="AL895" i="76"/>
  <c r="BS857" i="76"/>
  <c r="BS478" i="76"/>
  <c r="BS324" i="76"/>
  <c r="AL945" i="76"/>
  <c r="AL866" i="76"/>
  <c r="BS463" i="76"/>
  <c r="BS309" i="76"/>
  <c r="BS313" i="76"/>
  <c r="BS711" i="76"/>
  <c r="BS447" i="76"/>
  <c r="BS795" i="76"/>
  <c r="AL686" i="76"/>
  <c r="AL635" i="76"/>
  <c r="AL820" i="76"/>
  <c r="AL823" i="76"/>
  <c r="BS996" i="76"/>
  <c r="BS214" i="76"/>
  <c r="BS1005" i="76"/>
  <c r="BS518" i="76"/>
  <c r="AL73" i="76"/>
  <c r="AL516" i="76"/>
  <c r="AL552" i="76"/>
  <c r="AL811" i="76"/>
  <c r="BS404" i="76"/>
  <c r="AL755" i="76"/>
  <c r="AL244" i="76"/>
  <c r="AL839" i="76"/>
  <c r="BS300" i="76"/>
  <c r="AL513" i="76"/>
  <c r="AL571" i="76"/>
  <c r="AL479" i="76"/>
  <c r="AL93" i="76"/>
  <c r="BS739" i="76"/>
  <c r="AL264" i="76"/>
  <c r="BS886" i="76"/>
  <c r="BS989" i="76"/>
  <c r="BS945" i="76"/>
  <c r="AL1059" i="76"/>
  <c r="BS160" i="76"/>
  <c r="BS652" i="76"/>
  <c r="BS900" i="76"/>
  <c r="BS847" i="76"/>
  <c r="AL950" i="76"/>
  <c r="BS821" i="76"/>
  <c r="AL382" i="76"/>
  <c r="AL401" i="76"/>
  <c r="AL465" i="76"/>
  <c r="BS640" i="76"/>
  <c r="AL515" i="76"/>
  <c r="AL1030" i="76"/>
  <c r="BS686" i="76"/>
  <c r="AL790" i="76"/>
  <c r="AL191" i="76"/>
  <c r="AL198" i="76"/>
  <c r="BS359" i="76"/>
  <c r="BS766" i="76"/>
  <c r="BS753" i="76"/>
  <c r="AL251" i="76"/>
  <c r="AL852" i="76"/>
  <c r="AL174" i="76"/>
  <c r="BS254" i="76"/>
  <c r="AL898" i="76"/>
  <c r="AL298" i="76"/>
  <c r="BS285" i="76"/>
  <c r="BS290" i="76"/>
  <c r="BS492" i="76"/>
  <c r="BS504" i="76"/>
  <c r="BS528" i="76"/>
  <c r="BS400" i="76"/>
  <c r="AL315" i="76"/>
  <c r="BS265" i="76"/>
  <c r="BS865" i="76"/>
  <c r="BS982" i="76"/>
  <c r="AL722" i="76"/>
  <c r="BS226" i="76"/>
  <c r="AL815" i="76"/>
  <c r="BS654" i="76"/>
  <c r="AL318" i="76"/>
  <c r="BS666" i="76"/>
  <c r="AL978" i="76"/>
  <c r="BS407" i="76"/>
  <c r="BS451" i="76"/>
  <c r="BS984" i="76"/>
  <c r="BS650" i="76"/>
  <c r="AL854" i="76"/>
  <c r="AL729" i="76"/>
  <c r="AL955" i="76"/>
  <c r="AL294" i="76"/>
  <c r="BS892" i="76"/>
  <c r="BS644" i="76"/>
  <c r="BS731" i="76"/>
  <c r="AL528" i="76"/>
  <c r="AL728" i="76"/>
  <c r="BS479" i="76"/>
  <c r="AL269" i="76"/>
  <c r="AL814" i="76"/>
  <c r="AL617" i="76"/>
  <c r="AL100" i="76"/>
  <c r="AL433" i="76"/>
  <c r="AL334" i="76"/>
  <c r="BS580" i="76"/>
  <c r="AL541" i="76"/>
  <c r="BS999" i="76"/>
  <c r="BS925" i="76"/>
  <c r="BS643" i="76"/>
  <c r="AL967" i="76"/>
  <c r="BS179" i="76"/>
  <c r="BS726" i="76"/>
  <c r="AL786" i="76"/>
  <c r="AL792" i="76"/>
  <c r="AL348" i="76"/>
  <c r="BS107" i="76"/>
  <c r="BS638" i="76"/>
  <c r="BS793" i="76"/>
  <c r="AL826" i="76"/>
  <c r="AL149" i="76"/>
  <c r="AL709" i="76"/>
  <c r="BS1068" i="76"/>
  <c r="BS796" i="76"/>
  <c r="BS413" i="76"/>
  <c r="BS525" i="76"/>
  <c r="BS725" i="76"/>
  <c r="BS790" i="76"/>
  <c r="AL205" i="76"/>
  <c r="AL180" i="76"/>
  <c r="AL1023" i="76"/>
  <c r="BS554" i="76"/>
  <c r="BS412" i="76"/>
  <c r="AL783" i="76"/>
  <c r="AL456" i="76"/>
  <c r="AL81" i="76"/>
  <c r="AL290" i="76"/>
  <c r="AL992" i="76"/>
  <c r="BS825" i="76"/>
  <c r="AL547" i="76"/>
  <c r="BS895" i="76"/>
  <c r="AL545" i="76"/>
  <c r="AL130" i="76"/>
  <c r="BS876" i="76"/>
  <c r="AL972" i="76"/>
  <c r="AL578" i="76"/>
  <c r="AL849" i="76"/>
  <c r="BS191" i="76"/>
  <c r="AL415" i="76"/>
  <c r="AL685" i="76"/>
  <c r="BS112" i="76"/>
  <c r="BS913" i="76"/>
  <c r="BS591" i="76"/>
  <c r="BS209" i="76"/>
  <c r="BS543" i="76"/>
  <c r="AL966" i="76"/>
  <c r="AL706" i="76"/>
  <c r="BS748" i="76"/>
  <c r="AL719" i="76"/>
  <c r="BS458" i="76"/>
  <c r="AL1047" i="76"/>
  <c r="AL623" i="76"/>
  <c r="AL594" i="76"/>
  <c r="AL452" i="76"/>
  <c r="AL211" i="76"/>
  <c r="AL253" i="76"/>
  <c r="AL483" i="76"/>
  <c r="AL999" i="76"/>
  <c r="BS306" i="76"/>
  <c r="AL116" i="76"/>
  <c r="AL861" i="76"/>
  <c r="AL525" i="76"/>
  <c r="AL714" i="76"/>
  <c r="AL169" i="76"/>
  <c r="BS741" i="76"/>
  <c r="AL374" i="76"/>
  <c r="BS118" i="76"/>
  <c r="BS229" i="76"/>
  <c r="AL123" i="76"/>
  <c r="AL754" i="76"/>
  <c r="AL716" i="76"/>
  <c r="BS929" i="76"/>
  <c r="BS251" i="76"/>
  <c r="BS258" i="76"/>
  <c r="BS408" i="76"/>
  <c r="AL834" i="76"/>
  <c r="BS122" i="76"/>
  <c r="AL431" i="76"/>
  <c r="BS321" i="76"/>
  <c r="BS301" i="76"/>
  <c r="BS896" i="76"/>
  <c r="BS721" i="76"/>
  <c r="BS963" i="76"/>
  <c r="BS940" i="76"/>
  <c r="BS240" i="76"/>
  <c r="AL214" i="76"/>
  <c r="BS414" i="76"/>
  <c r="AL124" i="76"/>
  <c r="BS335" i="76"/>
  <c r="BS150" i="76"/>
  <c r="BS523" i="76"/>
  <c r="BS967" i="76"/>
  <c r="BS811" i="76"/>
  <c r="BS388" i="76"/>
  <c r="AL466" i="76"/>
  <c r="BS838" i="76"/>
  <c r="AL744" i="76"/>
  <c r="AL373" i="76"/>
  <c r="AL450" i="76"/>
  <c r="AL572" i="76"/>
  <c r="AL1031" i="76"/>
  <c r="AL880" i="76"/>
  <c r="AL640" i="76"/>
  <c r="AL554" i="76"/>
  <c r="AL555" i="76"/>
  <c r="BS206" i="76"/>
  <c r="BS897" i="76"/>
  <c r="AL734" i="76"/>
  <c r="AL624" i="76"/>
  <c r="AL166" i="76"/>
  <c r="BS339" i="76"/>
  <c r="AL490" i="76"/>
  <c r="BS952" i="76"/>
  <c r="BS196" i="76"/>
  <c r="BS714" i="76"/>
  <c r="BS851" i="76"/>
  <c r="AL476" i="76"/>
  <c r="BS916" i="76"/>
  <c r="AL1015" i="76"/>
  <c r="BS294" i="76"/>
  <c r="AL976" i="76"/>
  <c r="AL568" i="76"/>
  <c r="AL419" i="76"/>
  <c r="BS538" i="76"/>
  <c r="BS755" i="76"/>
  <c r="BS168" i="76"/>
  <c r="AL628" i="76"/>
  <c r="AL801" i="76"/>
  <c r="AL857" i="76"/>
  <c r="BS87" i="76"/>
  <c r="BS849" i="76"/>
  <c r="BS822" i="76"/>
  <c r="BS496" i="76"/>
  <c r="AL492" i="76"/>
  <c r="BS837" i="76"/>
  <c r="BS565" i="76"/>
  <c r="AL973" i="76"/>
  <c r="AL75" i="76"/>
  <c r="AL503" i="76"/>
  <c r="BS253" i="76"/>
  <c r="AL222" i="76"/>
  <c r="BS434" i="76"/>
  <c r="AL299" i="76"/>
  <c r="BS431" i="76"/>
  <c r="AL92" i="76"/>
  <c r="AL704" i="76"/>
  <c r="BS277" i="76"/>
  <c r="AL831" i="76"/>
  <c r="BS787" i="76"/>
  <c r="AL610" i="76"/>
  <c r="AL876" i="76"/>
  <c r="AL230" i="76"/>
  <c r="AL362" i="76"/>
  <c r="AL341" i="76"/>
  <c r="AL121" i="76"/>
  <c r="BS594" i="76"/>
  <c r="AL458" i="76"/>
  <c r="AL938" i="76"/>
  <c r="BS743" i="76"/>
  <c r="BS685" i="76"/>
  <c r="AL115" i="76"/>
  <c r="BS1010" i="76"/>
  <c r="BS879" i="76"/>
  <c r="BS690" i="76"/>
  <c r="BS230" i="76"/>
  <c r="AL632" i="76"/>
  <c r="BS648" i="76"/>
  <c r="AL436" i="76"/>
  <c r="BS903" i="76"/>
  <c r="BS745" i="76"/>
  <c r="BS250" i="76"/>
  <c r="BS749" i="76"/>
  <c r="AL721" i="76"/>
  <c r="BS281" i="76"/>
  <c r="BS730" i="76"/>
  <c r="BS522" i="76"/>
  <c r="BS792" i="76"/>
  <c r="BS823" i="76"/>
  <c r="AL911" i="76"/>
  <c r="AL762" i="76"/>
  <c r="AL276" i="76"/>
  <c r="AL726" i="76"/>
  <c r="AL218" i="76"/>
  <c r="AL664" i="76"/>
  <c r="AL889" i="76"/>
  <c r="BS376" i="76"/>
  <c r="BS405" i="76"/>
  <c r="BS621" i="76"/>
  <c r="BS475" i="76"/>
  <c r="AL271" i="76"/>
  <c r="AL769" i="76"/>
  <c r="AL371" i="76"/>
  <c r="AL763" i="76"/>
  <c r="BS299" i="76"/>
  <c r="BS705" i="76"/>
  <c r="BS611" i="76"/>
  <c r="AL565" i="76"/>
  <c r="AL398" i="76"/>
  <c r="AL1021" i="76"/>
  <c r="AL301" i="76"/>
  <c r="AL639" i="76"/>
  <c r="AL361" i="76"/>
  <c r="AL1022" i="76"/>
  <c r="AL560" i="76"/>
  <c r="BS585" i="76"/>
  <c r="BS76" i="76"/>
  <c r="AL531" i="76"/>
  <c r="AL370" i="76"/>
  <c r="BS827" i="76"/>
  <c r="BS457" i="76"/>
  <c r="AL1016" i="76"/>
  <c r="AL558" i="76"/>
  <c r="BS385" i="76"/>
  <c r="AL1014" i="76"/>
  <c r="AL523" i="76"/>
  <c r="AL584" i="76"/>
  <c r="BS635" i="76"/>
  <c r="AL377" i="76"/>
  <c r="BS1046" i="76"/>
  <c r="AL1005" i="76"/>
  <c r="AL832" i="76"/>
  <c r="AL575" i="76"/>
  <c r="AL493" i="76"/>
  <c r="BS937" i="76"/>
  <c r="BS969" i="76"/>
  <c r="BS744" i="76"/>
  <c r="BS735" i="76"/>
  <c r="AL333" i="76"/>
  <c r="AL644" i="76"/>
  <c r="BS981" i="76"/>
  <c r="BS100" i="76"/>
  <c r="BS1050" i="76"/>
  <c r="AL867" i="76"/>
  <c r="BS72" i="76"/>
  <c r="BS566" i="76"/>
  <c r="AL998" i="76"/>
  <c r="AL85" i="76"/>
  <c r="BS189" i="76"/>
  <c r="AL768" i="76"/>
  <c r="BS498" i="76"/>
  <c r="AL963" i="76"/>
  <c r="AL143" i="76"/>
  <c r="BS459" i="76"/>
  <c r="AL1045" i="76"/>
  <c r="BS682" i="76"/>
  <c r="BS834" i="76"/>
  <c r="AL392" i="76"/>
  <c r="AL821" i="76"/>
  <c r="AL502" i="76"/>
  <c r="BS964" i="76"/>
  <c r="AL297" i="76"/>
  <c r="BS910" i="76"/>
  <c r="AL1013" i="76"/>
  <c r="AL449" i="76"/>
  <c r="AL753" i="76"/>
  <c r="BS1064" i="76"/>
  <c r="BS455" i="76"/>
  <c r="AL807" i="76"/>
  <c r="AL445" i="76"/>
  <c r="AL353" i="76"/>
  <c r="AL404" i="76"/>
  <c r="BS844" i="76"/>
  <c r="BS326" i="76"/>
  <c r="AL982" i="76"/>
  <c r="AL884" i="76"/>
  <c r="BS283" i="76"/>
  <c r="BS178" i="76"/>
  <c r="BS462" i="76"/>
  <c r="BS365" i="76"/>
  <c r="BS618" i="76"/>
  <c r="BS649" i="76"/>
  <c r="AL650" i="76"/>
  <c r="AL695" i="76"/>
  <c r="AL357" i="76"/>
  <c r="AL459" i="76"/>
  <c r="AL841" i="76"/>
  <c r="AL997" i="76"/>
  <c r="BS942" i="76"/>
  <c r="AL167" i="76"/>
  <c r="AL902" i="76"/>
  <c r="AL983" i="76"/>
  <c r="BS138" i="76"/>
  <c r="AL608" i="76"/>
  <c r="AL223" i="76"/>
  <c r="AL715" i="76"/>
  <c r="BS255" i="76"/>
  <c r="AL443" i="76"/>
  <c r="BS350" i="76"/>
  <c r="AL887" i="76"/>
  <c r="AL511" i="76"/>
  <c r="AL556" i="76"/>
  <c r="AL851" i="76"/>
  <c r="AL313" i="76"/>
  <c r="BS308" i="76"/>
  <c r="BS262" i="76"/>
  <c r="BS1011" i="76"/>
  <c r="AL991" i="76"/>
  <c r="AL261" i="76"/>
  <c r="BS848" i="76"/>
  <c r="BS373" i="76"/>
  <c r="AL105" i="76"/>
  <c r="AL919" i="76"/>
  <c r="AL424" i="76"/>
  <c r="AL800" i="76"/>
  <c r="BS608" i="76"/>
  <c r="AL717" i="76"/>
  <c r="AL970" i="76"/>
  <c r="BS776" i="76"/>
  <c r="BS933" i="76"/>
  <c r="AL86" i="76"/>
  <c r="AL1041" i="76"/>
  <c r="BS812" i="76"/>
  <c r="BS183" i="76"/>
  <c r="AL1052" i="76"/>
  <c r="BS830" i="76"/>
  <c r="BS390" i="76"/>
  <c r="AL478" i="76"/>
  <c r="BS869" i="76"/>
  <c r="AL194" i="76"/>
  <c r="BS428" i="76"/>
  <c r="BS579" i="76"/>
  <c r="BS164" i="76"/>
  <c r="AL845" i="76"/>
  <c r="AL462" i="76"/>
  <c r="BS815" i="76"/>
  <c r="AL233" i="76"/>
  <c r="BS632" i="76"/>
  <c r="AL613" i="76"/>
  <c r="AL853" i="76"/>
  <c r="BS358" i="76"/>
  <c r="BS562" i="76"/>
  <c r="BS733" i="76"/>
  <c r="AL504" i="76"/>
  <c r="AL1039" i="76"/>
  <c r="AL542" i="76"/>
  <c r="BS328" i="76"/>
  <c r="BS783" i="76"/>
  <c r="AL710" i="76"/>
  <c r="BS171" i="76"/>
  <c r="AL281" i="76"/>
  <c r="BS980" i="76"/>
  <c r="BS890" i="76"/>
  <c r="AL426" i="76"/>
  <c r="BS971" i="76"/>
  <c r="BS674" i="76"/>
  <c r="AL696" i="76"/>
  <c r="AL254" i="76"/>
  <c r="AL1058" i="76"/>
  <c r="AL160" i="76"/>
  <c r="BS127" i="76"/>
  <c r="BS987" i="76"/>
  <c r="BS372" i="76"/>
  <c r="BS887" i="76"/>
  <c r="AL526" i="76"/>
  <c r="BS489" i="76"/>
  <c r="AL625" i="76"/>
  <c r="BS361" i="76"/>
  <c r="BS505" i="76"/>
  <c r="AL403" i="76"/>
  <c r="AL494" i="76"/>
  <c r="AL953" i="76"/>
  <c r="BS176" i="76"/>
  <c r="BS1025" i="76"/>
  <c r="AL120" i="76"/>
  <c r="AL1067" i="76"/>
  <c r="BS615" i="76"/>
  <c r="BS195" i="76"/>
  <c r="BS374" i="76"/>
  <c r="BS927" i="76"/>
  <c r="AL773" i="76"/>
  <c r="AL354" i="76"/>
  <c r="BS106" i="76"/>
  <c r="AL812" i="76"/>
  <c r="AL349" i="76"/>
  <c r="BS292" i="76"/>
  <c r="BS493" i="76"/>
  <c r="BS454" i="76"/>
  <c r="AL258" i="76"/>
  <c r="BS1039" i="76"/>
  <c r="AL181" i="76"/>
  <c r="AL869" i="76"/>
  <c r="AL447" i="76"/>
  <c r="AL137" i="76"/>
  <c r="AL539" i="76"/>
  <c r="BS882" i="76"/>
  <c r="AL535" i="76"/>
  <c r="AL641" i="76"/>
  <c r="AL344" i="76"/>
  <c r="BS938" i="76"/>
  <c r="BS182" i="76"/>
  <c r="BS502" i="76"/>
  <c r="BS327" i="76"/>
  <c r="BS560" i="76"/>
  <c r="BS734" i="76"/>
  <c r="BS1029" i="76"/>
  <c r="BS978" i="76"/>
  <c r="BS154" i="76"/>
  <c r="BS287" i="76"/>
  <c r="BS620" i="76"/>
  <c r="BS159" i="76"/>
  <c r="AL1035" i="76"/>
  <c r="BS661" i="76"/>
  <c r="AL886" i="76"/>
  <c r="BS81" i="76"/>
  <c r="AL1057" i="76"/>
  <c r="AL89" i="76"/>
  <c r="BS367" i="76"/>
  <c r="AL949" i="76"/>
  <c r="AL351" i="76"/>
  <c r="AL482" i="76"/>
  <c r="AL106" i="76"/>
  <c r="AL896" i="76"/>
  <c r="AL1000" i="76"/>
  <c r="BS1024" i="76"/>
  <c r="BS69" i="76"/>
  <c r="BS885" i="76"/>
  <c r="AL985" i="76"/>
  <c r="BS899" i="76"/>
  <c r="BS1000" i="76"/>
  <c r="BS397" i="76"/>
  <c r="AL647" i="76"/>
  <c r="BS444" i="76"/>
  <c r="AL434" i="76"/>
  <c r="AL929" i="76"/>
  <c r="AL904" i="76"/>
  <c r="BS973" i="76"/>
  <c r="BS1035" i="76"/>
  <c r="BS381" i="76"/>
  <c r="BS210" i="76"/>
  <c r="BS340" i="76"/>
  <c r="AL577" i="76"/>
  <c r="BS751" i="76"/>
  <c r="BS124" i="76"/>
  <c r="BS651" i="76"/>
  <c r="BS1026" i="76"/>
  <c r="AL906" i="76"/>
  <c r="AL909" i="76"/>
  <c r="AL112" i="76"/>
  <c r="BS547" i="76"/>
  <c r="BS514" i="76"/>
  <c r="AL227" i="76"/>
  <c r="AL756" i="76"/>
  <c r="BS465" i="76"/>
  <c r="BS784" i="76"/>
  <c r="BS587" i="76"/>
  <c r="BS875" i="76"/>
  <c r="AL940" i="76"/>
  <c r="BS775" i="76"/>
  <c r="BS595" i="76"/>
  <c r="AL141" i="76"/>
  <c r="BS672" i="76"/>
  <c r="AL1053" i="76"/>
  <c r="AL918" i="76"/>
  <c r="AL136" i="76"/>
  <c r="AL1017" i="76"/>
  <c r="AL870" i="76"/>
  <c r="BS687" i="76"/>
  <c r="BS443" i="76"/>
  <c r="AL152" i="76"/>
  <c r="AL871" i="76"/>
  <c r="BS670" i="76"/>
  <c r="AL627" i="76"/>
  <c r="BS893" i="76"/>
  <c r="BS477" i="76"/>
  <c r="BS803" i="76"/>
  <c r="AL698" i="76"/>
  <c r="BS960" i="76"/>
  <c r="AL878" i="76"/>
  <c r="BS813" i="76"/>
  <c r="AL968" i="76"/>
  <c r="AL779" i="76"/>
  <c r="AL1032" i="76"/>
  <c r="BS338" i="76"/>
  <c r="AL363" i="76"/>
  <c r="BS593" i="76"/>
  <c r="BS146" i="76"/>
  <c r="BS786" i="76"/>
  <c r="AL713" i="76"/>
  <c r="BS293" i="76"/>
  <c r="AL657" i="76"/>
  <c r="AL235" i="76"/>
  <c r="BS732" i="76"/>
  <c r="AL597" i="76"/>
  <c r="BS637" i="76"/>
  <c r="BS289" i="76"/>
  <c r="BS433" i="76"/>
  <c r="AL302" i="76"/>
  <c r="AL701" i="76"/>
  <c r="BS553" i="76"/>
  <c r="BS1019" i="76"/>
  <c r="BS527" i="76"/>
  <c r="AL488" i="76"/>
  <c r="AL293" i="76"/>
  <c r="BS330" i="76"/>
  <c r="AL808" i="76"/>
  <c r="BS225" i="76"/>
  <c r="AL308" i="76"/>
  <c r="AL934" i="76"/>
  <c r="AL946" i="76"/>
  <c r="BS842" i="76"/>
  <c r="AL1033" i="76"/>
  <c r="AL914" i="76"/>
  <c r="AL908" i="76"/>
  <c r="AL202" i="76"/>
  <c r="AL553" i="76"/>
  <c r="AL117" i="76"/>
  <c r="AL538" i="76"/>
  <c r="AL864" i="76"/>
  <c r="BS936" i="76"/>
  <c r="AL239" i="76"/>
  <c r="AL743" i="76"/>
  <c r="AL360" i="76"/>
  <c r="AL948" i="76"/>
  <c r="AL369" i="76"/>
  <c r="BS93" i="76"/>
  <c r="BS480" i="76"/>
  <c r="AL616" i="76"/>
  <c r="BS596" i="76"/>
  <c r="BS424" i="76"/>
  <c r="AL248" i="76"/>
  <c r="AL626" i="76"/>
  <c r="AL879" i="76"/>
  <c r="BS1034" i="76"/>
  <c r="BS988" i="76"/>
  <c r="BS114" i="76"/>
  <c r="BS630" i="76"/>
  <c r="BS727" i="76"/>
  <c r="AL724" i="76"/>
  <c r="BS507" i="76"/>
  <c r="BS345" i="76"/>
  <c r="BS370" i="76"/>
  <c r="AL789" i="76"/>
  <c r="AL507" i="76"/>
  <c r="BS584" i="76"/>
  <c r="AL172" i="76"/>
  <c r="BS536" i="76"/>
  <c r="BS700" i="76"/>
  <c r="BS1052" i="76"/>
  <c r="AL330" i="76"/>
  <c r="AL135" i="76"/>
  <c r="BS337" i="76"/>
  <c r="BS926" i="76"/>
  <c r="BS986" i="76"/>
  <c r="AL237" i="76"/>
  <c r="AL817" i="76"/>
  <c r="AL937" i="76"/>
  <c r="BS356" i="76"/>
  <c r="BS509" i="76"/>
  <c r="BS1004" i="76"/>
  <c r="AL858" i="76"/>
  <c r="BS205" i="76"/>
  <c r="AL827" i="76"/>
  <c r="BS736" i="76"/>
  <c r="AL129" i="76"/>
  <c r="BS619" i="76"/>
  <c r="BS691" i="76"/>
  <c r="AL760" i="76"/>
  <c r="BS133" i="76"/>
  <c r="BS252" i="76"/>
  <c r="BS918" i="76"/>
  <c r="AL844" i="76"/>
  <c r="AL806" i="76"/>
  <c r="BS747" i="76"/>
  <c r="BS227" i="76"/>
  <c r="AL638" i="76"/>
  <c r="BS82" i="76"/>
  <c r="BS614" i="76"/>
  <c r="BS872" i="76"/>
  <c r="AL197" i="76"/>
  <c r="BS90" i="76"/>
  <c r="BS529" i="76"/>
  <c r="BS911" i="76"/>
  <c r="AL347" i="76"/>
  <c r="BS228" i="76"/>
  <c r="BS169" i="76"/>
  <c r="AL359" i="76"/>
  <c r="BS958" i="76"/>
  <c r="AL366" i="76"/>
  <c r="AL487" i="76"/>
  <c r="AL910" i="76"/>
  <c r="BS806" i="76"/>
  <c r="AL317" i="76"/>
  <c r="AL343" i="76"/>
  <c r="BS517" i="76"/>
  <c r="AL825" i="76"/>
  <c r="AL602" i="76"/>
  <c r="BS692" i="76"/>
  <c r="AL474" i="76"/>
  <c r="AL533" i="76"/>
  <c r="BS204" i="76"/>
  <c r="BS1040" i="76"/>
  <c r="BS970" i="76"/>
  <c r="BS818" i="76"/>
  <c r="AL996" i="76"/>
  <c r="AL97" i="76"/>
  <c r="BS752" i="76"/>
  <c r="AL687" i="76"/>
  <c r="AL406" i="76"/>
  <c r="BS677" i="76"/>
  <c r="BS1027" i="76"/>
  <c r="AL548" i="76"/>
  <c r="BS1060" i="76"/>
  <c r="BS430" i="76"/>
  <c r="BS389" i="76"/>
  <c r="BS488" i="76"/>
  <c r="AL519" i="76"/>
  <c r="AL920" i="76"/>
  <c r="AL1027" i="76"/>
  <c r="AL122" i="76"/>
  <c r="BS511" i="76"/>
  <c r="AL532" i="76"/>
  <c r="AL268" i="76"/>
  <c r="AL204" i="76"/>
  <c r="AL171" i="76"/>
  <c r="AL288" i="76"/>
  <c r="BS613" i="76"/>
  <c r="BS103" i="76"/>
  <c r="BS905" i="76"/>
  <c r="AL860" i="76"/>
  <c r="AL83" i="76"/>
  <c r="BS1018" i="76"/>
  <c r="AL975" i="76"/>
  <c r="BS774" i="76"/>
  <c r="AL327" i="76"/>
  <c r="AL697" i="76"/>
  <c r="BS935" i="76"/>
  <c r="AL423" i="76"/>
  <c r="BS951" i="76"/>
  <c r="AL764" i="76"/>
  <c r="BS468" i="76"/>
  <c r="BS985" i="76"/>
  <c r="AL1049" i="76"/>
  <c r="AL684" i="76"/>
  <c r="BS366" i="76"/>
  <c r="BS657" i="76"/>
  <c r="BS816" i="76"/>
  <c r="BS559" i="76"/>
  <c r="BS249" i="76"/>
  <c r="BS871" i="76"/>
  <c r="BS219" i="76"/>
  <c r="AL780" i="76"/>
  <c r="AL645" i="76"/>
  <c r="BS88" i="76"/>
  <c r="BS95" i="76"/>
  <c r="AL874" i="76"/>
  <c r="AL843" i="76"/>
  <c r="BS1012" i="76"/>
  <c r="AL847" i="76"/>
  <c r="AL603" i="76"/>
  <c r="AL598" i="76"/>
  <c r="BS817" i="76"/>
  <c r="AL703" i="76"/>
  <c r="BS953" i="76"/>
  <c r="AL399" i="76"/>
  <c r="BS155" i="76"/>
  <c r="AL451" i="76"/>
  <c r="BS603" i="76"/>
  <c r="AL376" i="76"/>
  <c r="AL282" i="76"/>
  <c r="BS975" i="76"/>
  <c r="BS906" i="76"/>
  <c r="BS512" i="76"/>
  <c r="BS398" i="76"/>
  <c r="BS263" i="76"/>
  <c r="BS983" i="76"/>
  <c r="BS684" i="76"/>
  <c r="AL432" i="76"/>
  <c r="BS136" i="76"/>
  <c r="AL1010" i="76"/>
  <c r="AL405" i="76"/>
  <c r="BS232" i="76"/>
  <c r="BS992" i="76"/>
  <c r="BS410" i="76"/>
  <c r="BS516" i="76"/>
  <c r="BS696" i="76"/>
  <c r="AL681" i="76"/>
  <c r="BS464" i="76"/>
  <c r="AL994" i="76"/>
  <c r="AL409" i="76"/>
  <c r="BS377" i="76"/>
  <c r="BS79" i="76"/>
  <c r="BS86" i="76"/>
  <c r="BS98" i="76"/>
  <c r="BS769" i="76"/>
  <c r="BS581" i="76"/>
  <c r="BS302" i="76"/>
  <c r="AL241" i="76"/>
  <c r="BS391" i="76"/>
  <c r="AL837" i="76"/>
  <c r="BS147" i="76"/>
  <c r="AL425" i="76"/>
  <c r="AL278" i="76"/>
  <c r="BS880" i="76"/>
  <c r="BS664" i="76"/>
  <c r="AL338" i="76"/>
  <c r="BS531" i="76"/>
  <c r="BS598" i="76"/>
  <c r="AL771" i="76"/>
  <c r="AL514" i="76"/>
  <c r="AL962" i="76"/>
  <c r="AL484" i="76"/>
  <c r="AL791" i="76"/>
  <c r="BS415" i="76"/>
  <c r="BS878" i="76"/>
  <c r="AL179" i="76"/>
  <c r="AL666" i="76"/>
  <c r="BS746" i="76"/>
  <c r="AL1056" i="76"/>
  <c r="BS642" i="76"/>
  <c r="BS761" i="76"/>
  <c r="AL1002" i="76"/>
  <c r="BS429" i="76"/>
  <c r="BS808" i="76"/>
  <c r="AL993" i="76"/>
  <c r="BS417" i="76"/>
  <c r="BS1017" i="76"/>
  <c r="BS284" i="76"/>
  <c r="AL395" i="76"/>
  <c r="AL693" i="76"/>
  <c r="BS476" i="76"/>
  <c r="AL150" i="76"/>
  <c r="AL748" i="76"/>
  <c r="AL788" i="76"/>
  <c r="BS941" i="76"/>
  <c r="BS1022" i="76"/>
  <c r="AL656" i="76"/>
  <c r="AL1011" i="76"/>
  <c r="BS763" i="76"/>
  <c r="BS853" i="76"/>
  <c r="AL257" i="76"/>
  <c r="AL352" i="76"/>
  <c r="BS764" i="76"/>
  <c r="AL368" i="76"/>
  <c r="BS264" i="76"/>
  <c r="AL134" i="76"/>
  <c r="AL667" i="76"/>
  <c r="AL69" i="76"/>
  <c r="AL805" i="76"/>
  <c r="BS426" i="76"/>
  <c r="AL304" i="76"/>
  <c r="AL350" i="76"/>
  <c r="BS836" i="76"/>
  <c r="BS765" i="76"/>
  <c r="BS383" i="76"/>
  <c r="BS683" i="76"/>
  <c r="BS497" i="76"/>
  <c r="BS148" i="76"/>
  <c r="AL80" i="76"/>
  <c r="BS92" i="76"/>
  <c r="AL942" i="76"/>
  <c r="AL630" i="76"/>
  <c r="AL161" i="76"/>
  <c r="AL840" i="76"/>
  <c r="AL797" i="76"/>
  <c r="AL711" i="76"/>
  <c r="BS762" i="76"/>
  <c r="BS870" i="76"/>
  <c r="BS524" i="76"/>
  <c r="BS437" i="76"/>
  <c r="AL583" i="76"/>
  <c r="BS172" i="76"/>
  <c r="BS636" i="76"/>
  <c r="BS679" i="76"/>
  <c r="AL923" i="76"/>
  <c r="BS673" i="76"/>
  <c r="BS710" i="76"/>
  <c r="BS425" i="76"/>
  <c r="AL284" i="76"/>
  <c r="BS626" i="76"/>
  <c r="BS351" i="76"/>
  <c r="AL540" i="76"/>
  <c r="BS801" i="76"/>
  <c r="AL1054" i="76"/>
  <c r="AL838" i="76"/>
  <c r="BS440" i="76"/>
  <c r="AL107" i="76"/>
  <c r="BS1037" i="76"/>
  <c r="AL926" i="76"/>
  <c r="AL654" i="76"/>
  <c r="AL486" i="76"/>
  <c r="AL1044" i="76"/>
  <c r="AL570" i="76"/>
  <c r="BS737" i="76"/>
  <c r="BS708" i="76"/>
  <c r="BS198" i="76"/>
  <c r="BS1043" i="76"/>
  <c r="AL907" i="76"/>
  <c r="AL1019" i="76"/>
  <c r="BS1067" i="76"/>
  <c r="BS392" i="76"/>
  <c r="BS256" i="76"/>
  <c r="AL208" i="76"/>
  <c r="AL210" i="76"/>
  <c r="BS473" i="76"/>
  <c r="AL316" i="76"/>
  <c r="AL158" i="76"/>
  <c r="BS484" i="76"/>
  <c r="BS782" i="76"/>
  <c r="BS868" i="76"/>
  <c r="BS561" i="76"/>
  <c r="AL912" i="76"/>
  <c r="AL669" i="76"/>
  <c r="AL187" i="76"/>
  <c r="AL305" i="76"/>
  <c r="AL201" i="76"/>
  <c r="AL742" i="76"/>
  <c r="AL718" i="76"/>
  <c r="AL485" i="76"/>
  <c r="BS177" i="76"/>
  <c r="BS840" i="76"/>
  <c r="BS719" i="76"/>
  <c r="AL383" i="76"/>
  <c r="AL501" i="76"/>
  <c r="AL974" i="76"/>
  <c r="BS241" i="76"/>
  <c r="AL944" i="76"/>
  <c r="AL98" i="76"/>
  <c r="AL1061" i="76"/>
  <c r="AL413" i="76"/>
  <c r="AL678" i="76"/>
  <c r="BS165" i="76"/>
  <c r="BS841" i="76"/>
  <c r="BS149" i="76"/>
  <c r="AL943" i="76"/>
  <c r="AL634" i="76"/>
  <c r="AL1003" i="76"/>
  <c r="AL522" i="76"/>
  <c r="AL787" i="76"/>
  <c r="BS379" i="76"/>
  <c r="BS194" i="76"/>
  <c r="AL661" i="76"/>
  <c r="BS908" i="76"/>
  <c r="BS384" i="76"/>
  <c r="AL1012" i="76"/>
  <c r="AL971" i="76"/>
  <c r="BS315" i="76"/>
  <c r="AL680" i="76"/>
  <c r="BS600" i="76"/>
  <c r="AL324" i="76"/>
  <c r="BS380" i="76"/>
  <c r="AL655" i="76"/>
  <c r="AL311" i="76"/>
  <c r="AL72" i="76"/>
  <c r="AL534" i="76"/>
  <c r="BS320" i="76"/>
  <c r="AL1006" i="76"/>
  <c r="BS1059" i="76"/>
  <c r="AL225" i="76"/>
  <c r="AL784" i="76"/>
  <c r="BS645" i="76"/>
  <c r="AL961" i="76"/>
  <c r="BS105" i="76"/>
  <c r="BS623" i="76"/>
  <c r="AL114" i="76"/>
  <c r="BS435" i="76"/>
  <c r="BS402" i="76"/>
  <c r="BS544" i="76"/>
  <c r="BS633" i="76"/>
  <c r="AL238" i="76"/>
  <c r="BS855" i="76"/>
  <c r="AL469" i="76"/>
  <c r="AL287" i="76"/>
  <c r="BS966" i="76"/>
  <c r="BS540" i="76"/>
  <c r="AL323" i="76"/>
  <c r="BS826" i="76"/>
  <c r="BS922" i="76"/>
  <c r="BS74" i="76"/>
  <c r="AL813" i="76"/>
  <c r="AL589" i="76"/>
  <c r="AL662" i="76"/>
  <c r="AL873" i="76"/>
  <c r="AL102" i="76"/>
  <c r="BS466" i="76"/>
  <c r="BS245" i="76"/>
  <c r="AL564" i="76"/>
  <c r="AL265" i="76"/>
  <c r="AL78" i="76"/>
  <c r="AL356" i="76"/>
  <c r="BS325" i="76"/>
  <c r="AL365" i="76"/>
  <c r="BS1006" i="76"/>
  <c r="BS859" i="76"/>
  <c r="AL429" i="76"/>
  <c r="AL475" i="76"/>
  <c r="AL71" i="76"/>
  <c r="AL224" i="76"/>
  <c r="BS279" i="76"/>
  <c r="AL397" i="76"/>
  <c r="BS501" i="76"/>
  <c r="AL229" i="76"/>
  <c r="AL785" i="76"/>
  <c r="BS699" i="76"/>
  <c r="AL430" i="76"/>
  <c r="BS800" i="76"/>
  <c r="AL243" i="76"/>
  <c r="AL378" i="76"/>
  <c r="AL215" i="76"/>
  <c r="AL775" i="76"/>
  <c r="BS723" i="76"/>
  <c r="AL326" i="76"/>
  <c r="AL420" i="76"/>
  <c r="AL730" i="76"/>
  <c r="AL76" i="76"/>
  <c r="AL767" i="76"/>
  <c r="BS217" i="76"/>
  <c r="BS807" i="76"/>
  <c r="BS352" i="76"/>
  <c r="BS631" i="76"/>
  <c r="AL885" i="76"/>
  <c r="BS334" i="76"/>
  <c r="BS605" i="76"/>
  <c r="AL651" i="76"/>
  <c r="AL286" i="76"/>
  <c r="AL435" i="76"/>
  <c r="BS224" i="76"/>
  <c r="AL995" i="76"/>
  <c r="BS187" i="76"/>
  <c r="BS184" i="76"/>
  <c r="BS291" i="76"/>
  <c r="BS563" i="76"/>
  <c r="AL803" i="76"/>
  <c r="AL746" i="76"/>
  <c r="BS153" i="76"/>
  <c r="AL930" i="76"/>
  <c r="AL777" i="76"/>
  <c r="BS144" i="76"/>
  <c r="BS506" i="76"/>
  <c r="AL418" i="76"/>
  <c r="BS432" i="76"/>
  <c r="AL240" i="76"/>
  <c r="BS125" i="76"/>
  <c r="AL345" i="76"/>
  <c r="BS474" i="76"/>
  <c r="BS602" i="76"/>
  <c r="AL747" i="76"/>
  <c r="BS510" i="76"/>
  <c r="AL798" i="76"/>
  <c r="AL275" i="76"/>
  <c r="BS678" i="76"/>
  <c r="AL741" i="76"/>
  <c r="AL901" i="76"/>
  <c r="BS418" i="76"/>
  <c r="BS791" i="76"/>
  <c r="BS663" i="76"/>
  <c r="AL272" i="76"/>
  <c r="BS1056" i="76"/>
  <c r="AL605" i="76"/>
  <c r="AL761" i="76"/>
  <c r="AL891" i="76"/>
  <c r="BS530" i="76"/>
  <c r="BS332" i="76"/>
  <c r="AL619" i="76"/>
  <c r="BS117" i="76"/>
  <c r="BS244" i="76"/>
  <c r="BS438" i="76"/>
  <c r="BS629" i="76"/>
  <c r="BS907" i="76"/>
  <c r="BS347" i="76"/>
  <c r="AL738" i="76"/>
  <c r="AL739" i="76"/>
  <c r="BS831" i="76"/>
  <c r="AL131" i="76"/>
  <c r="BS856" i="76"/>
  <c r="BS363" i="76"/>
  <c r="BS532" i="76"/>
  <c r="BS574" i="76"/>
  <c r="AL389" i="76"/>
  <c r="BS307" i="76"/>
  <c r="BS270" i="76"/>
  <c r="AL84" i="76"/>
  <c r="BS142" i="76"/>
  <c r="AL842" i="76"/>
  <c r="AL314" i="76"/>
  <c r="AL444" i="76"/>
  <c r="BS401" i="76"/>
  <c r="AL77" i="76"/>
  <c r="BS912" i="76"/>
  <c r="BS785" i="76"/>
  <c r="BS269" i="76"/>
  <c r="BS423" i="76"/>
  <c r="BS261" i="76"/>
  <c r="AL195" i="76"/>
  <c r="AL454" i="76"/>
  <c r="BS1014" i="76"/>
  <c r="AL702" i="76"/>
  <c r="AL481" i="76"/>
  <c r="BS676" i="76"/>
  <c r="BS394" i="76"/>
  <c r="BS222" i="76"/>
  <c r="AL1062" i="76"/>
  <c r="AL688" i="76"/>
  <c r="BS70" i="76"/>
  <c r="BS833" i="76"/>
  <c r="AL1050" i="76"/>
  <c r="AL582" i="76"/>
  <c r="AL412" i="76"/>
  <c r="BS487" i="76"/>
  <c r="BS526" i="76"/>
  <c r="AL796" i="76"/>
  <c r="AL925" i="76"/>
  <c r="BS499" i="76"/>
  <c r="AL606" i="76"/>
  <c r="BS446" i="76"/>
  <c r="BS612" i="76"/>
  <c r="BS77" i="76"/>
  <c r="BS944" i="76"/>
  <c r="BS577" i="76"/>
  <c r="AL1034" i="76"/>
  <c r="BS703" i="76"/>
  <c r="BS646" i="76"/>
  <c r="AL537" i="76"/>
  <c r="AL329" i="76"/>
  <c r="BS286" i="76"/>
  <c r="BS810" i="76"/>
  <c r="BS257" i="76"/>
  <c r="AL393" i="76"/>
  <c r="BS322" i="76"/>
  <c r="AL633" i="76"/>
  <c r="AL263" i="76"/>
  <c r="BS96" i="76"/>
  <c r="AL111" i="76"/>
  <c r="BS789" i="76"/>
  <c r="BS80" i="76"/>
  <c r="BS550" i="76"/>
  <c r="AL337" i="76"/>
  <c r="BS706" i="76"/>
  <c r="AL331" i="76"/>
  <c r="AL279" i="76"/>
  <c r="BS655" i="76"/>
  <c r="BS139" i="76"/>
  <c r="BS861" i="76"/>
  <c r="AL125" i="76"/>
  <c r="AL648" i="76"/>
  <c r="BS481" i="76"/>
  <c r="BS218" i="76"/>
  <c r="BS156" i="76"/>
  <c r="AL468" i="76"/>
  <c r="BS1045" i="76"/>
  <c r="BS1030" i="76"/>
  <c r="AL751" i="76"/>
  <c r="AL720" i="76"/>
  <c r="AL153" i="76"/>
  <c r="AL675" i="76"/>
  <c r="AL200" i="76"/>
  <c r="BS1061" i="76"/>
  <c r="AL140" i="76"/>
  <c r="BS781" i="76"/>
  <c r="BS976" i="76"/>
  <c r="BS607" i="76"/>
  <c r="AL1046" i="76"/>
  <c r="BS845" i="76"/>
  <c r="BS835" i="76"/>
  <c r="BS924" i="76"/>
  <c r="AL795" i="76"/>
  <c r="AL936" i="76"/>
  <c r="AL600" i="76"/>
  <c r="AL595" i="76"/>
  <c r="AL342" i="76"/>
  <c r="AL749" i="76"/>
  <c r="AL138" i="76"/>
  <c r="AL941" i="76"/>
  <c r="AL247" i="76"/>
  <c r="AL1008" i="76"/>
  <c r="AL689" i="76"/>
  <c r="AL574" i="76"/>
  <c r="AL735" i="76"/>
  <c r="AL285" i="76"/>
  <c r="BS923" i="76"/>
  <c r="BS1042" i="76"/>
  <c r="AL674" i="76"/>
  <c r="AL1055" i="76"/>
  <c r="AL463" i="76"/>
  <c r="BS116" i="76"/>
  <c r="AL74" i="76"/>
  <c r="BS586" i="76"/>
  <c r="BS84" i="76"/>
  <c r="AL411" i="76"/>
  <c r="BS571" i="76"/>
  <c r="BS393" i="76"/>
  <c r="AL690" i="76"/>
  <c r="BS311" i="76"/>
  <c r="AL186" i="76"/>
  <c r="AL512" i="76"/>
  <c r="BS259" i="76"/>
  <c r="AL694" i="76"/>
  <c r="AL489" i="76"/>
  <c r="BS533" i="76"/>
  <c r="BS207" i="76"/>
  <c r="AL927" i="76"/>
  <c r="AL1029" i="76"/>
  <c r="BS665" i="76"/>
  <c r="BS909" i="76"/>
  <c r="BS588" i="76"/>
  <c r="AL544" i="76"/>
  <c r="AL270" i="76"/>
  <c r="AL673" i="76"/>
  <c r="AL549" i="76"/>
  <c r="AL671" i="76"/>
  <c r="BS1048" i="76"/>
  <c r="AL1063" i="76"/>
  <c r="BS192" i="76"/>
  <c r="AL804" i="76"/>
  <c r="AL232" i="76"/>
  <c r="BS1001" i="76"/>
  <c r="AL979" i="76"/>
  <c r="BS202" i="76"/>
  <c r="BS296" i="76"/>
  <c r="AL442" i="76"/>
  <c r="AL332" i="76"/>
  <c r="AL396" i="76"/>
  <c r="AL872" i="76"/>
  <c r="AL292" i="76"/>
  <c r="AL883" i="76"/>
  <c r="BS669" i="76"/>
  <c r="BS521" i="76"/>
  <c r="AL819" i="76"/>
  <c r="BS140" i="76"/>
  <c r="BS272" i="76"/>
  <c r="BS485" i="76"/>
  <c r="AL408" i="76"/>
  <c r="AL928" i="76"/>
  <c r="AL960" i="76"/>
  <c r="AL877" i="76"/>
  <c r="BS1009" i="76"/>
  <c r="BS688" i="76"/>
  <c r="BS197" i="76"/>
  <c r="BS1066" i="76"/>
  <c r="BS797" i="76"/>
  <c r="BS314" i="76"/>
  <c r="BS606" i="76"/>
  <c r="AL614" i="76"/>
  <c r="AL620" i="76"/>
  <c r="AL220" i="76"/>
  <c r="AL699" i="76"/>
  <c r="BS601" i="76"/>
  <c r="BS343" i="76"/>
  <c r="BS319" i="76"/>
  <c r="BS1047" i="76"/>
  <c r="BS534" i="76"/>
  <c r="AL95" i="76"/>
  <c r="BS754" i="76"/>
  <c r="BS545" i="76"/>
  <c r="AL646" i="76"/>
  <c r="AL581" i="76"/>
  <c r="BS839" i="76"/>
  <c r="AL576" i="76"/>
  <c r="BS959" i="76"/>
  <c r="AL259" i="76"/>
  <c r="BS883" i="76"/>
  <c r="BS947" i="76"/>
  <c r="BS1016" i="76"/>
  <c r="BS888" i="76"/>
  <c r="BS860" i="76"/>
  <c r="BS216" i="76"/>
  <c r="BS132" i="76"/>
  <c r="BS788" i="76"/>
  <c r="AL234" i="76"/>
  <c r="BS740" i="76"/>
  <c r="AL386" i="76"/>
  <c r="BS445" i="76"/>
  <c r="AL391" i="76"/>
  <c r="AL113" i="76"/>
  <c r="BS89" i="76"/>
  <c r="BS199" i="76"/>
  <c r="BS729" i="76"/>
  <c r="AL642" i="76"/>
  <c r="BS592" i="76"/>
  <c r="BS873" i="76"/>
  <c r="AL455" i="76"/>
  <c r="BS274" i="76"/>
  <c r="AL221" i="76"/>
  <c r="AL147" i="76"/>
  <c r="BS681" i="76"/>
  <c r="AL862" i="76"/>
  <c r="AL765" i="76"/>
  <c r="AL903" i="76"/>
  <c r="AL178" i="76"/>
  <c r="BS130" i="76"/>
  <c r="BS542" i="76"/>
  <c r="AL505" i="76"/>
  <c r="BS78" i="76"/>
  <c r="BS145" i="76"/>
  <c r="AL745" i="76"/>
  <c r="BS917" i="76"/>
  <c r="BS282" i="76"/>
  <c r="BS597" i="76"/>
  <c r="AL649" i="76"/>
  <c r="BS1063" i="76"/>
  <c r="AL381" i="76"/>
  <c r="BS854" i="76"/>
  <c r="BS915" i="76"/>
  <c r="AL410" i="76"/>
  <c r="AL101" i="76"/>
  <c r="BS680" i="76"/>
  <c r="BS902" i="76"/>
  <c r="BS1021" i="76"/>
  <c r="BS802" i="76"/>
  <c r="AL766" i="76"/>
  <c r="BS215" i="76"/>
  <c r="BS460" i="76"/>
  <c r="AL300" i="76"/>
  <c r="BS891" i="76"/>
  <c r="BS809" i="76"/>
  <c r="BS469" i="76"/>
  <c r="AL618" i="76"/>
  <c r="AL307" i="76"/>
  <c r="AL236" i="76"/>
  <c r="AL321" i="76"/>
  <c r="AL984" i="76"/>
  <c r="BS152" i="76"/>
  <c r="AL416" i="76"/>
  <c r="AL190" i="76"/>
  <c r="BS357" i="76"/>
  <c r="BS549" i="76"/>
  <c r="AL176" i="76"/>
  <c r="AL103" i="76"/>
  <c r="BS804" i="76"/>
  <c r="AL708" i="76"/>
  <c r="BS436" i="76"/>
  <c r="AL913" i="76"/>
  <c r="AL394" i="76"/>
  <c r="BS1054" i="76"/>
  <c r="BS717" i="76"/>
  <c r="AL776" i="76"/>
  <c r="BS403" i="76"/>
  <c r="AL700" i="76"/>
  <c r="BS519" i="76"/>
  <c r="AL414" i="76"/>
  <c r="AL219" i="76"/>
  <c r="AL1004" i="76"/>
  <c r="AL778" i="76"/>
  <c r="AL529" i="76"/>
  <c r="BS129" i="76"/>
  <c r="BS610" i="76"/>
  <c r="BS713" i="76"/>
  <c r="BS993" i="76"/>
  <c r="BS701" i="76"/>
  <c r="BS280" i="76"/>
  <c r="BS104" i="76"/>
  <c r="AL110" i="76"/>
  <c r="AL924" i="76"/>
  <c r="AL108" i="76"/>
  <c r="AL599" i="76"/>
  <c r="BS500" i="76"/>
  <c r="AL989" i="76"/>
  <c r="BS805" i="76"/>
  <c r="AL133" i="76"/>
  <c r="BS520" i="76"/>
  <c r="BS267" i="76"/>
  <c r="BS866" i="76"/>
  <c r="BS297" i="76"/>
  <c r="BS97" i="76"/>
  <c r="BS99" i="76"/>
  <c r="AL567" i="76"/>
  <c r="AL836" i="76"/>
  <c r="BS567" i="76"/>
  <c r="AL439" i="76"/>
  <c r="AL438" i="76"/>
  <c r="BS949" i="76"/>
  <c r="BS961" i="76"/>
  <c r="AL524" i="76"/>
  <c r="AL665" i="76"/>
  <c r="AL496" i="76"/>
  <c r="BS174" i="76"/>
  <c r="BS697" i="76"/>
  <c r="AL303" i="76"/>
  <c r="BS102" i="76"/>
  <c r="AL144" i="76"/>
  <c r="BS486" i="76"/>
  <c r="BS141" i="76"/>
  <c r="BS557" i="76"/>
  <c r="BS173" i="76"/>
  <c r="AL740" i="76"/>
  <c r="AL733" i="76"/>
  <c r="AL893" i="76"/>
  <c r="AL652" i="76"/>
  <c r="AL658" i="76"/>
  <c r="AL491" i="76"/>
  <c r="BS329" i="76"/>
  <c r="BS158" i="76"/>
  <c r="AL231" i="76"/>
  <c r="BS998" i="76"/>
  <c r="BS238" i="76"/>
  <c r="AL550" i="76"/>
  <c r="BS939" i="76"/>
  <c r="BS867" i="76"/>
  <c r="BS312" i="76"/>
  <c r="BS921" i="76"/>
  <c r="AL480" i="76"/>
  <c r="AL273" i="76"/>
  <c r="BS728" i="76"/>
  <c r="AL355" i="76"/>
  <c r="BS863" i="76"/>
  <c r="AL328" i="76"/>
  <c r="AL643" i="76"/>
  <c r="AL956" i="76"/>
  <c r="BS997" i="76"/>
  <c r="BS850" i="76"/>
  <c r="BS364" i="76"/>
  <c r="AL676" i="76"/>
  <c r="BS1028" i="76"/>
  <c r="BS271" i="76"/>
  <c r="BS223" i="76"/>
  <c r="AL781" i="76"/>
  <c r="BS349" i="76"/>
  <c r="AL277" i="76"/>
  <c r="BS316" i="76"/>
  <c r="BS1007" i="76"/>
  <c r="AL824" i="76"/>
  <c r="BS934" i="76"/>
  <c r="BS185" i="76"/>
  <c r="BS1044" i="76"/>
  <c r="BS208" i="76"/>
  <c r="AL793" i="76"/>
  <c r="BS108" i="76"/>
  <c r="BS369" i="76"/>
  <c r="BS931" i="76"/>
  <c r="AL621" i="76"/>
  <c r="BS75" i="76"/>
  <c r="AL774" i="76"/>
  <c r="AL260" i="76"/>
  <c r="BS201" i="76"/>
  <c r="BS234" i="76"/>
  <c r="AL400" i="76"/>
  <c r="BS421" i="76"/>
  <c r="AL691" i="76"/>
  <c r="AL506" i="76"/>
  <c r="AL725" i="76"/>
  <c r="AL1064" i="76"/>
  <c r="BS702" i="76"/>
  <c r="BS166" i="76"/>
  <c r="BS260" i="76"/>
  <c r="AL958" i="76"/>
  <c r="AL441" i="76"/>
  <c r="AL1043" i="76"/>
  <c r="AL894" i="76"/>
  <c r="AL1068" i="76"/>
  <c r="BS119" i="76"/>
  <c r="BS416" i="76"/>
  <c r="BS298" i="76"/>
  <c r="AL915" i="76"/>
  <c r="S9" i="82"/>
  <c r="U126" i="20"/>
  <c r="AY81" i="18"/>
  <c r="AY9" i="18"/>
  <c r="AY150" i="18"/>
  <c r="F12" i="65"/>
  <c r="F14" i="65" s="1"/>
  <c r="BS33" i="76" l="1"/>
  <c r="BS29" i="76"/>
  <c r="BS35" i="76"/>
  <c r="BS30" i="76"/>
  <c r="BS31" i="76"/>
  <c r="BS42" i="76" s="1"/>
  <c r="BS34" i="76"/>
  <c r="BS36" i="76"/>
  <c r="BS37" i="76"/>
  <c r="BS32" i="76"/>
  <c r="AL33" i="76"/>
  <c r="AL34" i="76"/>
  <c r="AL30" i="76"/>
  <c r="AL35" i="76"/>
  <c r="AL31" i="76"/>
  <c r="AL42" i="76" s="1"/>
  <c r="AL36" i="76"/>
  <c r="AL29" i="76"/>
  <c r="AL37" i="76"/>
  <c r="AL32" i="76"/>
  <c r="U146" i="20"/>
  <c r="U141" i="20"/>
  <c r="V126" i="20"/>
  <c r="BS45" i="76" l="1"/>
  <c r="AL46" i="76"/>
  <c r="U161" i="20"/>
  <c r="V141" i="20"/>
  <c r="BS43" i="76"/>
  <c r="BS44" i="76"/>
  <c r="AL44" i="76"/>
  <c r="S26" i="82"/>
  <c r="U26" i="82" s="1"/>
  <c r="V146" i="20"/>
  <c r="AL45" i="76"/>
  <c r="BS46" i="76"/>
  <c r="AL43" i="76"/>
  <c r="Y130" i="28" l="1"/>
  <c r="S41" i="82"/>
  <c r="U41" i="82" s="1"/>
  <c r="V161" i="20"/>
  <c r="S177" i="28"/>
  <c r="S177" i="23" l="1"/>
  <c r="Y130" i="23"/>
  <c r="S177" i="38"/>
  <c r="Y130" i="38"/>
  <c r="T178" i="28" l="1"/>
  <c r="Z131" i="28"/>
  <c r="T178" i="38" l="1"/>
  <c r="Z131" i="23"/>
  <c r="T178" i="23"/>
  <c r="Z131" i="38"/>
  <c r="AA132" i="28" l="1"/>
  <c r="AA132" i="38" l="1"/>
  <c r="AA132" i="23"/>
  <c r="AY170" i="18" l="1"/>
  <c r="AY171" i="18"/>
  <c r="AY173" i="18"/>
  <c r="AY172" i="18"/>
  <c r="AX170" i="18"/>
  <c r="AY177" i="18"/>
  <c r="T88" i="85"/>
  <c r="AX171" i="18"/>
  <c r="AX173" i="18"/>
  <c r="AX172" i="18"/>
  <c r="AX177" i="18"/>
  <c r="S88" i="85"/>
  <c r="AW170" i="18"/>
  <c r="AW171" i="18"/>
  <c r="AW173" i="18"/>
  <c r="AW172" i="18"/>
  <c r="AW177" i="18"/>
  <c r="R88" i="85"/>
  <c r="AV170" i="18"/>
  <c r="AV171" i="18"/>
  <c r="AV173" i="18"/>
  <c r="AV172" i="18"/>
  <c r="AU170" i="18"/>
  <c r="AV177" i="18"/>
  <c r="Q88" i="85"/>
  <c r="AU171" i="18"/>
  <c r="AU173" i="18"/>
  <c r="AU172" i="18"/>
  <c r="T181" i="25"/>
  <c r="T179" i="89"/>
  <c r="T179" i="28"/>
  <c r="T179" i="14"/>
  <c r="T179" i="23"/>
  <c r="T179" i="38"/>
  <c r="S178" i="89"/>
  <c r="S180" i="25"/>
  <c r="T179" i="32"/>
  <c r="T179" i="40"/>
  <c r="S178" i="28"/>
  <c r="S178" i="14"/>
  <c r="T179" i="30"/>
  <c r="S178" i="38"/>
  <c r="R179" i="25"/>
  <c r="R177" i="28"/>
  <c r="R177" i="89"/>
  <c r="R177" i="14"/>
  <c r="S178" i="32"/>
  <c r="S178" i="23"/>
  <c r="S178" i="30"/>
  <c r="S178" i="40"/>
  <c r="T179" i="17"/>
  <c r="R177" i="32"/>
  <c r="R177" i="40"/>
  <c r="Q176" i="28"/>
  <c r="R177" i="30"/>
  <c r="Q176" i="89"/>
  <c r="Q176" i="32"/>
  <c r="Q176" i="14"/>
  <c r="Q176" i="23"/>
  <c r="R177" i="23"/>
  <c r="Q176" i="38"/>
  <c r="R177" i="38"/>
  <c r="S178" i="17"/>
  <c r="Q178" i="25"/>
  <c r="Q176" i="40"/>
  <c r="Q176" i="30"/>
  <c r="Q176" i="17"/>
  <c r="R177" i="17"/>
  <c r="S199" i="23"/>
  <c r="T199" i="23"/>
  <c r="S185" i="28"/>
  <c r="T185" i="28"/>
  <c r="S198" i="38"/>
  <c r="R198" i="38"/>
  <c r="T198" i="38"/>
  <c r="S198" i="28"/>
  <c r="R198" i="28"/>
  <c r="T198" i="28"/>
  <c r="T184" i="28"/>
  <c r="R184" i="28"/>
  <c r="S184" i="28"/>
  <c r="R184" i="23"/>
  <c r="T184" i="23"/>
  <c r="S184" i="23"/>
  <c r="T200" i="23"/>
  <c r="S191" i="28"/>
  <c r="R191" i="28"/>
  <c r="T191" i="28"/>
  <c r="T193" i="23"/>
  <c r="AA205" i="23"/>
  <c r="T205" i="23"/>
  <c r="T192" i="28"/>
  <c r="S192" i="28"/>
  <c r="T198" i="23"/>
  <c r="R198" i="23"/>
  <c r="S198" i="23"/>
  <c r="T191" i="38"/>
  <c r="R191" i="38"/>
  <c r="S191" i="38"/>
  <c r="T184" i="38"/>
  <c r="S184" i="38"/>
  <c r="R184" i="38"/>
  <c r="T186" i="14"/>
  <c r="R191" i="23"/>
  <c r="S191" i="23"/>
  <c r="T191" i="23"/>
  <c r="T200" i="32"/>
  <c r="T200" i="89"/>
  <c r="S199" i="30"/>
  <c r="T199" i="30"/>
  <c r="T186" i="32"/>
  <c r="T200" i="30"/>
  <c r="S185" i="23"/>
  <c r="T185" i="23"/>
  <c r="S201" i="25"/>
  <c r="T201" i="25"/>
  <c r="T186" i="23"/>
  <c r="S185" i="38"/>
  <c r="T185" i="38"/>
  <c r="T186" i="38"/>
  <c r="T200" i="17"/>
  <c r="T193" i="38"/>
  <c r="AA205" i="38"/>
  <c r="T205" i="38"/>
  <c r="T199" i="38"/>
  <c r="S199" i="38"/>
  <c r="T200" i="38"/>
  <c r="T193" i="89"/>
  <c r="T200" i="40"/>
  <c r="T186" i="40"/>
  <c r="T185" i="17"/>
  <c r="S185" i="17"/>
  <c r="T193" i="28"/>
  <c r="T185" i="30"/>
  <c r="S185" i="30"/>
  <c r="T200" i="28"/>
  <c r="S192" i="23"/>
  <c r="T192" i="23"/>
  <c r="T186" i="89"/>
  <c r="AA205" i="28"/>
  <c r="T205" i="28"/>
  <c r="T186" i="28"/>
  <c r="S199" i="17"/>
  <c r="T199" i="17"/>
  <c r="T185" i="40"/>
  <c r="S185" i="40"/>
  <c r="T185" i="14"/>
  <c r="S185" i="14"/>
  <c r="T193" i="14"/>
  <c r="T199" i="89"/>
  <c r="S199" i="89"/>
  <c r="S184" i="32"/>
  <c r="T184" i="32"/>
  <c r="R184" i="32"/>
  <c r="T198" i="32"/>
  <c r="S198" i="32"/>
  <c r="R198" i="32"/>
  <c r="R191" i="32"/>
  <c r="T191" i="32"/>
  <c r="S191" i="32"/>
  <c r="S194" i="25"/>
  <c r="T194" i="25"/>
  <c r="T200" i="14"/>
  <c r="T185" i="89"/>
  <c r="S185" i="89"/>
  <c r="T199" i="28"/>
  <c r="S199" i="28"/>
  <c r="T191" i="89"/>
  <c r="R191" i="89"/>
  <c r="S191" i="89"/>
  <c r="R193" i="25"/>
  <c r="S193" i="25"/>
  <c r="T193" i="25"/>
  <c r="S198" i="40"/>
  <c r="T198" i="40"/>
  <c r="R198" i="40"/>
  <c r="R184" i="14"/>
  <c r="T184" i="14"/>
  <c r="S184" i="14"/>
  <c r="R191" i="17"/>
  <c r="T191" i="17"/>
  <c r="S191" i="17"/>
  <c r="S184" i="40"/>
  <c r="R184" i="40"/>
  <c r="T184" i="40"/>
  <c r="S184" i="17"/>
  <c r="T184" i="17"/>
  <c r="R184" i="17"/>
  <c r="T198" i="89"/>
  <c r="S198" i="89"/>
  <c r="R198" i="89"/>
  <c r="R191" i="30"/>
  <c r="S191" i="30"/>
  <c r="T191" i="30"/>
  <c r="R184" i="89"/>
  <c r="T184" i="89"/>
  <c r="S184" i="89"/>
  <c r="T191" i="14"/>
  <c r="S191" i="14"/>
  <c r="R191" i="14"/>
  <c r="T200" i="25"/>
  <c r="S200" i="25"/>
  <c r="R200" i="25"/>
  <c r="R186" i="25"/>
  <c r="S186" i="25"/>
  <c r="T186" i="25"/>
  <c r="T184" i="30"/>
  <c r="R184" i="30"/>
  <c r="S184" i="30"/>
  <c r="T191" i="40"/>
  <c r="R191" i="40"/>
  <c r="S191" i="40"/>
  <c r="R198" i="30"/>
  <c r="S198" i="30"/>
  <c r="T198" i="30"/>
  <c r="T198" i="14"/>
  <c r="S198" i="14"/>
  <c r="R198" i="14"/>
  <c r="T198" i="17"/>
  <c r="S198" i="17"/>
  <c r="R198" i="17"/>
  <c r="T186" i="17"/>
  <c r="T192" i="40"/>
  <c r="S192" i="40"/>
  <c r="T190" i="32"/>
  <c r="Q190" i="32"/>
  <c r="S190" i="32"/>
  <c r="R190" i="32"/>
  <c r="S183" i="32"/>
  <c r="Q183" i="32"/>
  <c r="R183" i="32"/>
  <c r="Q197" i="32"/>
  <c r="S197" i="32"/>
  <c r="R197" i="32"/>
  <c r="T197" i="32"/>
  <c r="S197" i="14"/>
  <c r="Q197" i="14"/>
  <c r="R197" i="14"/>
  <c r="T197" i="14"/>
  <c r="S183" i="40"/>
  <c r="Q183" i="40"/>
  <c r="R183" i="40"/>
  <c r="S190" i="40"/>
  <c r="T190" i="40"/>
  <c r="Q190" i="40"/>
  <c r="R190" i="40"/>
  <c r="Q183" i="28"/>
  <c r="S183" i="28"/>
  <c r="R183" i="28"/>
  <c r="T197" i="28"/>
  <c r="R197" i="28"/>
  <c r="S197" i="28"/>
  <c r="Q197" i="28"/>
  <c r="Q197" i="17"/>
  <c r="R197" i="17"/>
  <c r="S197" i="17"/>
  <c r="T197" i="17"/>
  <c r="S199" i="25"/>
  <c r="T199" i="25"/>
  <c r="R199" i="25"/>
  <c r="Q199" i="25"/>
  <c r="Q183" i="30"/>
  <c r="R183" i="30"/>
  <c r="S183" i="30"/>
  <c r="R183" i="14"/>
  <c r="Q183" i="14"/>
  <c r="S183" i="14"/>
  <c r="S183" i="17"/>
  <c r="Q183" i="17"/>
  <c r="R183" i="17"/>
  <c r="R197" i="23"/>
  <c r="Q197" i="23"/>
  <c r="S197" i="23"/>
  <c r="T197" i="23"/>
  <c r="S183" i="23"/>
  <c r="Q183" i="23"/>
  <c r="R183" i="23"/>
  <c r="S183" i="38"/>
  <c r="R183" i="38"/>
  <c r="Q183" i="38"/>
  <c r="S185" i="32"/>
  <c r="T185" i="32"/>
  <c r="T193" i="17"/>
  <c r="S192" i="17"/>
  <c r="T192" i="17"/>
  <c r="T187" i="25"/>
  <c r="S187" i="25"/>
  <c r="T199" i="40"/>
  <c r="S199" i="40"/>
  <c r="S199" i="14"/>
  <c r="T199" i="14"/>
  <c r="T190" i="17"/>
  <c r="S190" i="17"/>
  <c r="R190" i="17"/>
  <c r="Q190" i="17"/>
  <c r="R190" i="23"/>
  <c r="Q190" i="23"/>
  <c r="T190" i="23"/>
  <c r="S190" i="23"/>
  <c r="T190" i="30"/>
  <c r="S190" i="30"/>
  <c r="Q190" i="30"/>
  <c r="R190" i="30"/>
  <c r="Q190" i="38"/>
  <c r="R190" i="38"/>
  <c r="S190" i="38"/>
  <c r="T190" i="38"/>
  <c r="S190" i="14"/>
  <c r="T190" i="14"/>
  <c r="R190" i="14"/>
  <c r="Q190" i="14"/>
  <c r="R190" i="28"/>
  <c r="S190" i="28"/>
  <c r="T190" i="28"/>
  <c r="Q190" i="28"/>
  <c r="R192" i="25"/>
  <c r="Q192" i="25"/>
  <c r="T192" i="25"/>
  <c r="S192" i="25"/>
  <c r="S190" i="89"/>
  <c r="T190" i="89"/>
  <c r="R190" i="89"/>
  <c r="Q190" i="89"/>
  <c r="R197" i="40"/>
  <c r="S197" i="40"/>
  <c r="T197" i="40"/>
  <c r="Q197" i="40"/>
  <c r="T197" i="38"/>
  <c r="S197" i="38"/>
  <c r="Q197" i="38"/>
  <c r="R197" i="38"/>
  <c r="Q197" i="89"/>
  <c r="S197" i="89"/>
  <c r="R197" i="89"/>
  <c r="T197" i="89"/>
  <c r="T197" i="30"/>
  <c r="Q197" i="30"/>
  <c r="S197" i="30"/>
  <c r="R197" i="30"/>
  <c r="T192" i="89"/>
  <c r="S192" i="89"/>
  <c r="T202" i="25"/>
  <c r="T192" i="32"/>
  <c r="S192" i="32"/>
  <c r="T193" i="32"/>
  <c r="T192" i="30"/>
  <c r="S192" i="30"/>
  <c r="T193" i="40"/>
  <c r="S192" i="38"/>
  <c r="T192" i="38"/>
  <c r="T199" i="32"/>
  <c r="S199" i="32"/>
  <c r="Q185" i="25"/>
  <c r="R185" i="25"/>
  <c r="S185" i="25"/>
  <c r="Q183" i="89"/>
  <c r="R183" i="89"/>
  <c r="S183" i="89"/>
  <c r="AA205" i="17"/>
  <c r="T205" i="17"/>
  <c r="T186" i="30"/>
  <c r="AA205" i="30"/>
  <c r="T205" i="30"/>
  <c r="S192" i="14"/>
  <c r="T192" i="14"/>
  <c r="S204" i="38"/>
  <c r="Z204" i="38"/>
  <c r="T188" i="25"/>
  <c r="T193" i="30"/>
  <c r="AA207" i="25"/>
  <c r="T207" i="25"/>
  <c r="Z206" i="25"/>
  <c r="S206" i="25"/>
  <c r="S204" i="23"/>
  <c r="Z204" i="23"/>
  <c r="AA205" i="14"/>
  <c r="T205" i="14"/>
  <c r="S204" i="40"/>
  <c r="Z204" i="40"/>
  <c r="Z204" i="30"/>
  <c r="S204" i="30"/>
  <c r="T195" i="25"/>
  <c r="AA205" i="32"/>
  <c r="T205" i="32"/>
  <c r="Z204" i="28"/>
  <c r="S204" i="28"/>
  <c r="AA205" i="40"/>
  <c r="T205" i="40"/>
  <c r="T205" i="89"/>
  <c r="AA205" i="89"/>
  <c r="S204" i="14"/>
  <c r="Z204" i="14"/>
  <c r="Z204" i="89"/>
  <c r="S204" i="89"/>
  <c r="Z204" i="32"/>
  <c r="S204" i="32"/>
  <c r="Z204" i="17"/>
  <c r="S204" i="17"/>
  <c r="AU177" i="18"/>
  <c r="P88" i="85"/>
  <c r="Z299" i="38"/>
  <c r="S299" i="38"/>
  <c r="S299" i="14"/>
  <c r="Z299" i="14"/>
  <c r="S299" i="40"/>
  <c r="Z299" i="40"/>
  <c r="S299" i="23"/>
  <c r="Z299" i="23"/>
  <c r="S299" i="17"/>
  <c r="Z299" i="17"/>
  <c r="T300" i="14"/>
  <c r="AA300" i="14"/>
  <c r="Z299" i="89"/>
  <c r="S299" i="89"/>
  <c r="S299" i="30"/>
  <c r="Z299" i="30"/>
  <c r="Z301" i="25"/>
  <c r="S301" i="25"/>
  <c r="AA302" i="25"/>
  <c r="T302" i="25"/>
  <c r="Z299" i="28"/>
  <c r="S299" i="28"/>
  <c r="T300" i="23"/>
  <c r="AA300" i="23"/>
  <c r="AA300" i="17"/>
  <c r="T300" i="17"/>
  <c r="T300" i="32"/>
  <c r="AA300" i="32"/>
  <c r="T300" i="40"/>
  <c r="AA300" i="40"/>
  <c r="S299" i="32"/>
  <c r="Z299" i="32"/>
  <c r="S278" i="14"/>
  <c r="Q278" i="14"/>
  <c r="R278" i="14"/>
  <c r="AA300" i="89"/>
  <c r="T300" i="89"/>
  <c r="S292" i="30"/>
  <c r="Q292" i="30"/>
  <c r="T292" i="30"/>
  <c r="R292" i="30"/>
  <c r="Q273" i="25"/>
  <c r="R273" i="25"/>
  <c r="R292" i="28"/>
  <c r="T292" i="28"/>
  <c r="S292" i="28"/>
  <c r="Q292" i="28"/>
  <c r="Q271" i="28"/>
  <c r="R271" i="28"/>
  <c r="Q271" i="23"/>
  <c r="R271" i="23"/>
  <c r="S287" i="25"/>
  <c r="R287" i="25"/>
  <c r="T287" i="25"/>
  <c r="Q287" i="25"/>
  <c r="T300" i="38"/>
  <c r="AA300" i="38"/>
  <c r="T295" i="25"/>
  <c r="S295" i="25"/>
  <c r="R295" i="25"/>
  <c r="T286" i="89"/>
  <c r="S286" i="89"/>
  <c r="R286" i="89"/>
  <c r="Q285" i="14"/>
  <c r="T285" i="14"/>
  <c r="S285" i="14"/>
  <c r="R285" i="14"/>
  <c r="T292" i="14"/>
  <c r="Q292" i="14"/>
  <c r="S292" i="14"/>
  <c r="R292" i="14"/>
  <c r="R271" i="40"/>
  <c r="Q271" i="40"/>
  <c r="Q292" i="89"/>
  <c r="S292" i="89"/>
  <c r="R292" i="89"/>
  <c r="T292" i="89"/>
  <c r="R285" i="28"/>
  <c r="S285" i="28"/>
  <c r="Q285" i="28"/>
  <c r="T285" i="28"/>
  <c r="S279" i="89"/>
  <c r="T279" i="89"/>
  <c r="R279" i="89"/>
  <c r="S294" i="30"/>
  <c r="T294" i="30"/>
  <c r="AA300" i="30"/>
  <c r="T300" i="30"/>
  <c r="R285" i="38"/>
  <c r="S285" i="38"/>
  <c r="T285" i="38"/>
  <c r="Q285" i="38"/>
  <c r="T285" i="40"/>
  <c r="R285" i="40"/>
  <c r="Q285" i="40"/>
  <c r="S285" i="40"/>
  <c r="T280" i="17"/>
  <c r="S280" i="17"/>
  <c r="R286" i="40"/>
  <c r="T286" i="40"/>
  <c r="S286" i="40"/>
  <c r="S286" i="14"/>
  <c r="T286" i="14"/>
  <c r="R286" i="14"/>
  <c r="S288" i="25"/>
  <c r="R288" i="25"/>
  <c r="T288" i="25"/>
  <c r="S280" i="38"/>
  <c r="T280" i="38"/>
  <c r="S292" i="38"/>
  <c r="T292" i="38"/>
  <c r="Q292" i="38"/>
  <c r="R292" i="38"/>
  <c r="Q271" i="32"/>
  <c r="R271" i="32"/>
  <c r="S293" i="40"/>
  <c r="R293" i="40"/>
  <c r="T293" i="40"/>
  <c r="T287" i="89"/>
  <c r="S287" i="89"/>
  <c r="R272" i="40"/>
  <c r="S272" i="40"/>
  <c r="T279" i="17"/>
  <c r="S279" i="17"/>
  <c r="R279" i="17"/>
  <c r="Q292" i="17"/>
  <c r="T292" i="17"/>
  <c r="S292" i="17"/>
  <c r="R292" i="17"/>
  <c r="R279" i="30"/>
  <c r="T279" i="30"/>
  <c r="S279" i="30"/>
  <c r="R286" i="17"/>
  <c r="T286" i="17"/>
  <c r="S286" i="17"/>
  <c r="T296" i="25"/>
  <c r="S296" i="25"/>
  <c r="R279" i="28"/>
  <c r="T279" i="28"/>
  <c r="S279" i="28"/>
  <c r="Q292" i="40"/>
  <c r="R292" i="40"/>
  <c r="S292" i="40"/>
  <c r="T292" i="40"/>
  <c r="T300" i="28"/>
  <c r="AA300" i="28"/>
  <c r="S278" i="38"/>
  <c r="Q278" i="38"/>
  <c r="R278" i="38"/>
  <c r="T288" i="30"/>
  <c r="S281" i="25"/>
  <c r="T281" i="25"/>
  <c r="R281" i="25"/>
  <c r="R285" i="30"/>
  <c r="S285" i="30"/>
  <c r="Q285" i="30"/>
  <c r="T285" i="30"/>
  <c r="R271" i="89"/>
  <c r="Q271" i="89"/>
  <c r="S278" i="30"/>
  <c r="R278" i="30"/>
  <c r="Q278" i="30"/>
  <c r="R271" i="30"/>
  <c r="Q271" i="30"/>
  <c r="S280" i="14"/>
  <c r="T280" i="14"/>
  <c r="S280" i="40"/>
  <c r="T280" i="40"/>
  <c r="S285" i="32"/>
  <c r="R285" i="32"/>
  <c r="Q285" i="32"/>
  <c r="T285" i="32"/>
  <c r="R271" i="17"/>
  <c r="Q271" i="17"/>
  <c r="S293" i="30"/>
  <c r="R293" i="30"/>
  <c r="T293" i="30"/>
  <c r="Q285" i="23"/>
  <c r="T285" i="23"/>
  <c r="S285" i="23"/>
  <c r="R285" i="23"/>
  <c r="T286" i="30"/>
  <c r="R286" i="30"/>
  <c r="S286" i="30"/>
  <c r="Q278" i="89"/>
  <c r="R278" i="89"/>
  <c r="S278" i="89"/>
  <c r="R271" i="14"/>
  <c r="Q271" i="14"/>
  <c r="S279" i="40"/>
  <c r="R279" i="40"/>
  <c r="T279" i="40"/>
  <c r="T286" i="32"/>
  <c r="S286" i="32"/>
  <c r="R286" i="32"/>
  <c r="Q278" i="23"/>
  <c r="S278" i="23"/>
  <c r="R278" i="23"/>
  <c r="T294" i="14"/>
  <c r="S294" i="14"/>
  <c r="S273" i="17"/>
  <c r="T273" i="17"/>
  <c r="T279" i="14"/>
  <c r="S279" i="14"/>
  <c r="R279" i="14"/>
  <c r="Q292" i="32"/>
  <c r="T292" i="32"/>
  <c r="R292" i="32"/>
  <c r="S292" i="32"/>
  <c r="T280" i="30"/>
  <c r="S280" i="30"/>
  <c r="T281" i="14"/>
  <c r="R272" i="14"/>
  <c r="S272" i="14"/>
  <c r="R292" i="23"/>
  <c r="T292" i="23"/>
  <c r="Q292" i="23"/>
  <c r="S292" i="23"/>
  <c r="S278" i="17"/>
  <c r="Q278" i="17"/>
  <c r="R278" i="17"/>
  <c r="R293" i="17"/>
  <c r="T293" i="17"/>
  <c r="S293" i="17"/>
  <c r="T293" i="38"/>
  <c r="S293" i="38"/>
  <c r="R293" i="38"/>
  <c r="T288" i="40"/>
  <c r="T274" i="17"/>
  <c r="S280" i="28"/>
  <c r="T280" i="28"/>
  <c r="S278" i="32"/>
  <c r="R278" i="32"/>
  <c r="Q278" i="32"/>
  <c r="T287" i="14"/>
  <c r="S287" i="14"/>
  <c r="R286" i="23"/>
  <c r="S286" i="23"/>
  <c r="T286" i="23"/>
  <c r="S272" i="32"/>
  <c r="R272" i="32"/>
  <c r="R286" i="38"/>
  <c r="T286" i="38"/>
  <c r="S286" i="38"/>
  <c r="S282" i="25"/>
  <c r="T282" i="25"/>
  <c r="S273" i="40"/>
  <c r="T273" i="40"/>
  <c r="T294" i="89"/>
  <c r="S294" i="89"/>
  <c r="T294" i="28"/>
  <c r="S294" i="28"/>
  <c r="T274" i="32"/>
  <c r="T286" i="28"/>
  <c r="S286" i="28"/>
  <c r="R286" i="28"/>
  <c r="T294" i="32"/>
  <c r="S294" i="32"/>
  <c r="R271" i="38"/>
  <c r="Q271" i="38"/>
  <c r="Q294" i="25"/>
  <c r="R294" i="25"/>
  <c r="T294" i="25"/>
  <c r="S294" i="25"/>
  <c r="S278" i="40"/>
  <c r="Q278" i="40"/>
  <c r="R278" i="40"/>
  <c r="S287" i="32"/>
  <c r="T287" i="32"/>
  <c r="R272" i="30"/>
  <c r="S272" i="30"/>
  <c r="S287" i="30"/>
  <c r="T287" i="30"/>
  <c r="R279" i="32"/>
  <c r="S279" i="32"/>
  <c r="T279" i="32"/>
  <c r="T295" i="89"/>
  <c r="S287" i="40"/>
  <c r="T287" i="40"/>
  <c r="S287" i="17"/>
  <c r="T287" i="17"/>
  <c r="S272" i="89"/>
  <c r="R272" i="89"/>
  <c r="S272" i="28"/>
  <c r="R272" i="28"/>
  <c r="Q285" i="89"/>
  <c r="S285" i="89"/>
  <c r="R285" i="89"/>
  <c r="T285" i="89"/>
  <c r="S285" i="17"/>
  <c r="Q285" i="17"/>
  <c r="R285" i="17"/>
  <c r="T285" i="17"/>
  <c r="T288" i="89"/>
  <c r="T293" i="32"/>
  <c r="R293" i="32"/>
  <c r="S293" i="32"/>
  <c r="S273" i="14"/>
  <c r="T273" i="14"/>
  <c r="T280" i="23"/>
  <c r="S280" i="23"/>
  <c r="R272" i="17"/>
  <c r="S272" i="17"/>
  <c r="T294" i="23"/>
  <c r="S294" i="23"/>
  <c r="T287" i="38"/>
  <c r="S287" i="38"/>
  <c r="T275" i="25"/>
  <c r="S275" i="25"/>
  <c r="R274" i="25"/>
  <c r="S274" i="25"/>
  <c r="T294" i="40"/>
  <c r="S294" i="40"/>
  <c r="T287" i="28"/>
  <c r="S287" i="28"/>
  <c r="S294" i="17"/>
  <c r="T294" i="17"/>
  <c r="S280" i="25"/>
  <c r="Q280" i="25"/>
  <c r="R280" i="25"/>
  <c r="S280" i="32"/>
  <c r="T280" i="32"/>
  <c r="T288" i="17"/>
  <c r="T295" i="14"/>
  <c r="R278" i="28"/>
  <c r="S278" i="28"/>
  <c r="Q278" i="28"/>
  <c r="S272" i="38"/>
  <c r="R272" i="38"/>
  <c r="T295" i="32"/>
  <c r="T281" i="40"/>
  <c r="T295" i="28"/>
  <c r="T281" i="32"/>
  <c r="T293" i="14"/>
  <c r="S293" i="14"/>
  <c r="R293" i="14"/>
  <c r="S273" i="23"/>
  <c r="T273" i="23"/>
  <c r="T281" i="30"/>
  <c r="T287" i="23"/>
  <c r="S287" i="23"/>
  <c r="T293" i="28"/>
  <c r="R293" i="28"/>
  <c r="S293" i="28"/>
  <c r="T273" i="32"/>
  <c r="S273" i="32"/>
  <c r="T281" i="89"/>
  <c r="S273" i="38"/>
  <c r="T273" i="38"/>
  <c r="T297" i="25"/>
  <c r="S289" i="25"/>
  <c r="T289" i="25"/>
  <c r="T293" i="89"/>
  <c r="S293" i="89"/>
  <c r="R293" i="89"/>
  <c r="T283" i="25"/>
  <c r="T274" i="40"/>
  <c r="T295" i="17"/>
  <c r="T288" i="28"/>
  <c r="T273" i="28"/>
  <c r="S273" i="28"/>
  <c r="T274" i="89"/>
  <c r="T281" i="17"/>
  <c r="T274" i="30"/>
  <c r="T295" i="23"/>
  <c r="T294" i="38"/>
  <c r="S294" i="38"/>
  <c r="S280" i="89"/>
  <c r="T280" i="89"/>
  <c r="S273" i="89"/>
  <c r="T273" i="89"/>
  <c r="T273" i="30"/>
  <c r="S273" i="30"/>
  <c r="S272" i="23"/>
  <c r="R272" i="23"/>
  <c r="T295" i="40"/>
  <c r="S279" i="23"/>
  <c r="R279" i="23"/>
  <c r="T279" i="23"/>
  <c r="T274" i="14"/>
  <c r="T288" i="14"/>
  <c r="T295" i="30"/>
  <c r="R279" i="38"/>
  <c r="T279" i="38"/>
  <c r="S279" i="38"/>
  <c r="S293" i="23"/>
  <c r="R293" i="23"/>
  <c r="T293" i="23"/>
  <c r="T274" i="38"/>
  <c r="T290" i="25"/>
  <c r="T276" i="25"/>
  <c r="T288" i="32"/>
  <c r="T288" i="38"/>
  <c r="T281" i="28"/>
  <c r="T274" i="28"/>
  <c r="T281" i="38"/>
  <c r="T281" i="23"/>
  <c r="T295" i="38"/>
  <c r="T288" i="23"/>
  <c r="T274" i="23"/>
  <c r="AA218" i="28"/>
  <c r="AA218" i="30"/>
  <c r="AA218" i="23"/>
  <c r="AA218" i="38"/>
  <c r="AA218" i="14"/>
  <c r="AA218" i="89"/>
  <c r="AA218" i="40"/>
  <c r="AA220" i="25"/>
  <c r="AA218" i="17"/>
  <c r="Z219" i="25"/>
  <c r="AA218" i="32"/>
  <c r="Y216" i="28"/>
  <c r="X215" i="89"/>
  <c r="X215" i="17"/>
  <c r="Y216" i="32"/>
  <c r="Y216" i="40"/>
  <c r="X215" i="32"/>
  <c r="Z217" i="17"/>
  <c r="Y216" i="14"/>
  <c r="Y216" i="89"/>
  <c r="X217" i="25"/>
  <c r="Y218" i="25"/>
  <c r="Z217" i="40"/>
  <c r="Z217" i="38"/>
  <c r="Z217" i="32"/>
  <c r="Z217" i="23"/>
  <c r="Z217" i="14"/>
  <c r="X215" i="38"/>
  <c r="Y216" i="23"/>
  <c r="Y216" i="38"/>
  <c r="X215" i="14"/>
  <c r="X215" i="40"/>
  <c r="Z217" i="28"/>
  <c r="Z217" i="89"/>
  <c r="X215" i="30"/>
  <c r="X215" i="28"/>
  <c r="X215" i="23"/>
  <c r="Y216" i="17"/>
  <c r="Y216" i="30"/>
  <c r="Z217" i="30"/>
  <c r="AA227" i="17"/>
  <c r="AA227" i="38"/>
  <c r="AA227" i="28"/>
  <c r="AA227" i="32"/>
  <c r="AA227" i="14"/>
  <c r="AA227" i="23"/>
  <c r="AA227" i="89"/>
  <c r="AA227" i="30"/>
  <c r="AA227" i="40"/>
  <c r="AA229" i="25"/>
  <c r="X224" i="89"/>
  <c r="Y225" i="14"/>
  <c r="Z226" i="40"/>
  <c r="X224" i="14"/>
  <c r="Z226" i="28"/>
  <c r="X224" i="38"/>
  <c r="X224" i="30"/>
  <c r="X224" i="40"/>
  <c r="Y225" i="32"/>
  <c r="X224" i="23"/>
  <c r="Z226" i="23"/>
  <c r="X224" i="32"/>
  <c r="Z226" i="14"/>
  <c r="Y227" i="25"/>
  <c r="Z228" i="25"/>
  <c r="Z226" i="89"/>
  <c r="Y225" i="40"/>
  <c r="Y225" i="17"/>
  <c r="Z226" i="32"/>
  <c r="Y225" i="23"/>
  <c r="X224" i="28"/>
  <c r="Y225" i="89"/>
  <c r="Z226" i="30"/>
  <c r="X224" i="17"/>
  <c r="Y225" i="38"/>
  <c r="Y225" i="30"/>
  <c r="X226" i="25"/>
  <c r="Z226" i="17"/>
  <c r="Z226" i="38"/>
  <c r="Y225" i="28"/>
  <c r="AA168" i="32"/>
  <c r="T168" i="32"/>
  <c r="Z167" i="32"/>
  <c r="S167" i="32"/>
  <c r="AA168" i="14"/>
  <c r="T168" i="14"/>
  <c r="Z167" i="23"/>
  <c r="S167" i="23"/>
  <c r="T168" i="30"/>
  <c r="AA168" i="30"/>
  <c r="S167" i="89"/>
  <c r="Z167" i="89"/>
  <c r="T168" i="38"/>
  <c r="AA168" i="38"/>
  <c r="T168" i="23"/>
  <c r="AA168" i="23"/>
  <c r="Z167" i="30"/>
  <c r="S167" i="30"/>
  <c r="T168" i="40"/>
  <c r="AA168" i="40"/>
  <c r="S169" i="25"/>
  <c r="Z169" i="25"/>
  <c r="S167" i="17"/>
  <c r="Z167" i="17"/>
  <c r="Z167" i="14"/>
  <c r="S167" i="14"/>
  <c r="T170" i="25"/>
  <c r="AA170" i="25"/>
  <c r="S167" i="40"/>
  <c r="Z167" i="40"/>
  <c r="AA168" i="28"/>
  <c r="T168" i="28"/>
  <c r="S167" i="38"/>
  <c r="Z167" i="38"/>
  <c r="S167" i="28"/>
  <c r="Z167" i="28"/>
  <c r="AA168" i="17"/>
  <c r="T168" i="17"/>
  <c r="AA168" i="89"/>
  <c r="T168" i="89"/>
  <c r="T263" i="28"/>
  <c r="AA263" i="28"/>
  <c r="S262" i="40"/>
  <c r="Z262" i="40"/>
  <c r="Z262" i="14"/>
  <c r="S262" i="14"/>
  <c r="Z262" i="30"/>
  <c r="S262" i="30"/>
  <c r="Z262" i="28"/>
  <c r="S262" i="28"/>
  <c r="Z262" i="38"/>
  <c r="S262" i="38"/>
  <c r="T263" i="38"/>
  <c r="AA263" i="38"/>
  <c r="Z264" i="25"/>
  <c r="S264" i="25"/>
  <c r="T263" i="89"/>
  <c r="AA263" i="89"/>
  <c r="AA263" i="17"/>
  <c r="T263" i="17"/>
  <c r="AA263" i="32"/>
  <c r="T263" i="32"/>
  <c r="S262" i="23"/>
  <c r="Z262" i="23"/>
  <c r="Z262" i="32"/>
  <c r="S262" i="32"/>
  <c r="T265" i="25"/>
  <c r="AA265" i="25"/>
  <c r="AA263" i="14"/>
  <c r="T263" i="14"/>
  <c r="T263" i="30"/>
  <c r="AA263" i="30"/>
  <c r="AA263" i="40"/>
  <c r="T263" i="40"/>
  <c r="T263" i="23"/>
  <c r="AA263" i="23"/>
  <c r="Z262" i="17"/>
  <c r="S262" i="17"/>
  <c r="Z262" i="89"/>
  <c r="S262" i="89"/>
  <c r="T161" i="30"/>
  <c r="S161" i="30"/>
  <c r="R161" i="30"/>
  <c r="T161" i="14"/>
  <c r="S161" i="14"/>
  <c r="R161" i="14"/>
  <c r="T160" i="30"/>
  <c r="S160" i="30"/>
  <c r="R160" i="30"/>
  <c r="Q160" i="30"/>
  <c r="S161" i="17"/>
  <c r="R161" i="17"/>
  <c r="T161" i="17"/>
  <c r="Q160" i="17"/>
  <c r="S160" i="17"/>
  <c r="R160" i="17"/>
  <c r="T160" i="17"/>
  <c r="S163" i="25"/>
  <c r="T163" i="25"/>
  <c r="R163" i="25"/>
  <c r="T160" i="40"/>
  <c r="S160" i="40"/>
  <c r="R160" i="40"/>
  <c r="Q160" i="40"/>
  <c r="R161" i="40"/>
  <c r="S161" i="40"/>
  <c r="T161" i="40"/>
  <c r="Q160" i="38"/>
  <c r="R160" i="38"/>
  <c r="T160" i="38"/>
  <c r="S160" i="38"/>
  <c r="Q162" i="25"/>
  <c r="S162" i="25"/>
  <c r="T162" i="25"/>
  <c r="R162" i="25"/>
  <c r="R160" i="28"/>
  <c r="Q160" i="28"/>
  <c r="T160" i="28"/>
  <c r="S160" i="28"/>
  <c r="T160" i="32"/>
  <c r="S160" i="32"/>
  <c r="Q160" i="32"/>
  <c r="R160" i="32"/>
  <c r="S160" i="89"/>
  <c r="R160" i="89"/>
  <c r="T160" i="89"/>
  <c r="Q160" i="89"/>
  <c r="S160" i="14"/>
  <c r="T160" i="14"/>
  <c r="Q160" i="14"/>
  <c r="R160" i="14"/>
  <c r="S160" i="23"/>
  <c r="T160" i="23"/>
  <c r="R160" i="23"/>
  <c r="Q160" i="23"/>
  <c r="R161" i="89"/>
  <c r="S161" i="89"/>
  <c r="T161" i="89"/>
  <c r="T161" i="38"/>
  <c r="S161" i="38"/>
  <c r="R161" i="38"/>
  <c r="R161" i="23"/>
  <c r="S161" i="23"/>
  <c r="T161" i="23"/>
  <c r="S161" i="32"/>
  <c r="T161" i="32"/>
  <c r="R161" i="32"/>
  <c r="T161" i="28"/>
  <c r="S161" i="28"/>
  <c r="R161" i="28"/>
  <c r="S162" i="17"/>
  <c r="T162" i="17"/>
  <c r="T162" i="40"/>
  <c r="S162" i="40"/>
  <c r="T162" i="14"/>
  <c r="S162" i="14"/>
  <c r="T163" i="28"/>
  <c r="T165" i="25"/>
  <c r="T163" i="38"/>
  <c r="S162" i="38"/>
  <c r="T162" i="38"/>
  <c r="T162" i="32"/>
  <c r="S162" i="32"/>
  <c r="T163" i="40"/>
  <c r="T163" i="17"/>
  <c r="S162" i="28"/>
  <c r="T162" i="28"/>
  <c r="T163" i="89"/>
  <c r="S162" i="30"/>
  <c r="T162" i="30"/>
  <c r="S162" i="89"/>
  <c r="T162" i="89"/>
  <c r="T163" i="14"/>
  <c r="T163" i="30"/>
  <c r="T164" i="25"/>
  <c r="S164" i="25"/>
  <c r="T163" i="32"/>
  <c r="T163" i="23"/>
  <c r="T162" i="23"/>
  <c r="S162" i="23"/>
  <c r="R248" i="30"/>
  <c r="Q248" i="30"/>
  <c r="S248" i="30"/>
  <c r="T248" i="30"/>
  <c r="R256" i="40"/>
  <c r="T256" i="40"/>
  <c r="S256" i="40"/>
  <c r="R255" i="14"/>
  <c r="S255" i="14"/>
  <c r="Q255" i="14"/>
  <c r="T255" i="14"/>
  <c r="R249" i="32"/>
  <c r="S249" i="32"/>
  <c r="T249" i="32"/>
  <c r="R256" i="14"/>
  <c r="T256" i="14"/>
  <c r="S256" i="14"/>
  <c r="T258" i="25"/>
  <c r="S258" i="25"/>
  <c r="R258" i="25"/>
  <c r="T248" i="28"/>
  <c r="S248" i="28"/>
  <c r="R248" i="28"/>
  <c r="Q248" i="28"/>
  <c r="R256" i="89"/>
  <c r="T256" i="89"/>
  <c r="S256" i="89"/>
  <c r="R249" i="17"/>
  <c r="T249" i="17"/>
  <c r="S249" i="17"/>
  <c r="R256" i="32"/>
  <c r="T256" i="32"/>
  <c r="S256" i="32"/>
  <c r="S256" i="28"/>
  <c r="T256" i="28"/>
  <c r="R256" i="28"/>
  <c r="Q248" i="38"/>
  <c r="T248" i="38"/>
  <c r="S248" i="38"/>
  <c r="R248" i="38"/>
  <c r="R248" i="40"/>
  <c r="T248" i="40"/>
  <c r="Q248" i="40"/>
  <c r="S248" i="40"/>
  <c r="S251" i="25"/>
  <c r="T251" i="25"/>
  <c r="R251" i="25"/>
  <c r="Q255" i="40"/>
  <c r="T255" i="40"/>
  <c r="S255" i="40"/>
  <c r="R255" i="40"/>
  <c r="R249" i="89"/>
  <c r="S249" i="89"/>
  <c r="T249" i="89"/>
  <c r="T256" i="30"/>
  <c r="S256" i="30"/>
  <c r="R256" i="30"/>
  <c r="S249" i="28"/>
  <c r="T249" i="28"/>
  <c r="R249" i="28"/>
  <c r="R255" i="23"/>
  <c r="S255" i="23"/>
  <c r="Q255" i="23"/>
  <c r="T255" i="23"/>
  <c r="T248" i="14"/>
  <c r="S248" i="14"/>
  <c r="R248" i="14"/>
  <c r="Q248" i="14"/>
  <c r="T248" i="17"/>
  <c r="R248" i="17"/>
  <c r="S248" i="17"/>
  <c r="Q248" i="17"/>
  <c r="Q255" i="32"/>
  <c r="R255" i="32"/>
  <c r="T255" i="32"/>
  <c r="S255" i="32"/>
  <c r="Q255" i="89"/>
  <c r="S255" i="89"/>
  <c r="R255" i="89"/>
  <c r="T255" i="89"/>
  <c r="R256" i="17"/>
  <c r="S256" i="17"/>
  <c r="T256" i="17"/>
  <c r="T255" i="17"/>
  <c r="S255" i="17"/>
  <c r="Q255" i="17"/>
  <c r="R255" i="17"/>
  <c r="Q255" i="28"/>
  <c r="S255" i="28"/>
  <c r="R255" i="28"/>
  <c r="T255" i="28"/>
  <c r="S249" i="14"/>
  <c r="R249" i="14"/>
  <c r="T249" i="14"/>
  <c r="Q257" i="25"/>
  <c r="T257" i="25"/>
  <c r="R257" i="25"/>
  <c r="S257" i="25"/>
  <c r="S255" i="38"/>
  <c r="Q255" i="38"/>
  <c r="T255" i="38"/>
  <c r="R255" i="38"/>
  <c r="S255" i="30"/>
  <c r="R255" i="30"/>
  <c r="T255" i="30"/>
  <c r="Q255" i="30"/>
  <c r="R249" i="40"/>
  <c r="T249" i="40"/>
  <c r="S249" i="40"/>
  <c r="R250" i="25"/>
  <c r="T250" i="25"/>
  <c r="Q250" i="25"/>
  <c r="S250" i="25"/>
  <c r="S249" i="38"/>
  <c r="T249" i="38"/>
  <c r="R249" i="38"/>
  <c r="T248" i="32"/>
  <c r="Q248" i="32"/>
  <c r="R248" i="32"/>
  <c r="S248" i="32"/>
  <c r="R249" i="30"/>
  <c r="T249" i="30"/>
  <c r="S249" i="30"/>
  <c r="T248" i="23"/>
  <c r="S248" i="23"/>
  <c r="R248" i="23"/>
  <c r="Q248" i="23"/>
  <c r="Q248" i="89"/>
  <c r="S248" i="89"/>
  <c r="T248" i="89"/>
  <c r="R248" i="89"/>
  <c r="S256" i="23"/>
  <c r="T256" i="23"/>
  <c r="R256" i="23"/>
  <c r="S249" i="23"/>
  <c r="T249" i="23"/>
  <c r="R249" i="23"/>
  <c r="R256" i="38"/>
  <c r="T256" i="38"/>
  <c r="S256" i="38"/>
  <c r="T251" i="40"/>
  <c r="T258" i="38"/>
  <c r="S252" i="25"/>
  <c r="T252" i="25"/>
  <c r="S257" i="23"/>
  <c r="T257" i="23"/>
  <c r="T258" i="23"/>
  <c r="T257" i="14"/>
  <c r="S257" i="14"/>
  <c r="T260" i="25"/>
  <c r="S257" i="28"/>
  <c r="T257" i="28"/>
  <c r="T250" i="17"/>
  <c r="S250" i="17"/>
  <c r="S250" i="38"/>
  <c r="T250" i="38"/>
  <c r="T258" i="40"/>
  <c r="T257" i="32"/>
  <c r="S257" i="32"/>
  <c r="S250" i="28"/>
  <c r="T250" i="28"/>
  <c r="T250" i="89"/>
  <c r="S250" i="89"/>
  <c r="S257" i="17"/>
  <c r="T257" i="17"/>
  <c r="T257" i="40"/>
  <c r="S257" i="40"/>
  <c r="T259" i="25"/>
  <c r="S259" i="25"/>
  <c r="T251" i="32"/>
  <c r="T251" i="17"/>
  <c r="T251" i="89"/>
  <c r="T258" i="17"/>
  <c r="T251" i="28"/>
  <c r="T251" i="14"/>
  <c r="S250" i="14"/>
  <c r="T250" i="14"/>
  <c r="S250" i="32"/>
  <c r="T250" i="32"/>
  <c r="T257" i="30"/>
  <c r="S257" i="30"/>
  <c r="T251" i="38"/>
  <c r="T258" i="14"/>
  <c r="T258" i="89"/>
  <c r="T257" i="89"/>
  <c r="S257" i="89"/>
  <c r="S250" i="30"/>
  <c r="T250" i="30"/>
  <c r="T253" i="25"/>
  <c r="T258" i="32"/>
  <c r="S250" i="40"/>
  <c r="T250" i="40"/>
  <c r="S257" i="38"/>
  <c r="T257" i="38"/>
  <c r="T250" i="23"/>
  <c r="S250" i="23"/>
  <c r="T251" i="30"/>
  <c r="T258" i="28"/>
  <c r="T251" i="23"/>
  <c r="T258" i="30"/>
  <c r="AA123" i="28" l="1"/>
  <c r="Z122" i="28"/>
  <c r="AA123" i="23"/>
  <c r="AA123" i="17"/>
  <c r="AA123" i="89"/>
  <c r="Y123" i="25"/>
  <c r="Z124" i="25"/>
  <c r="AA125" i="25"/>
  <c r="Z122" i="23"/>
  <c r="Y121" i="23"/>
  <c r="AA123" i="30"/>
  <c r="Z122" i="89"/>
  <c r="Y121" i="40"/>
  <c r="Z122" i="40"/>
  <c r="AA123" i="40"/>
  <c r="AA123" i="32"/>
  <c r="X120" i="17"/>
  <c r="Y121" i="17"/>
  <c r="Z122" i="17"/>
  <c r="X120" i="38"/>
  <c r="Y121" i="38"/>
  <c r="Z122" i="38"/>
  <c r="AA123" i="38"/>
  <c r="X120" i="89"/>
  <c r="Y121" i="89"/>
  <c r="X120" i="40"/>
  <c r="Z122" i="32"/>
  <c r="X120" i="23"/>
  <c r="X120" i="28"/>
  <c r="Y121" i="28"/>
  <c r="X122" i="25"/>
  <c r="X120" i="30"/>
  <c r="Y121" i="30"/>
  <c r="Z122" i="30"/>
  <c r="X120" i="14"/>
  <c r="Y121" i="14"/>
  <c r="Z122" i="14"/>
  <c r="AA123" i="14"/>
  <c r="X120" i="32"/>
  <c r="Y121" i="32"/>
  <c r="Q146" i="17"/>
  <c r="S146" i="17"/>
  <c r="R146" i="17"/>
  <c r="T146" i="17"/>
  <c r="Q146" i="38"/>
  <c r="R146" i="38"/>
  <c r="S146" i="38"/>
  <c r="T146" i="38"/>
  <c r="S146" i="40"/>
  <c r="T146" i="40"/>
  <c r="Q146" i="40"/>
  <c r="R146" i="40"/>
  <c r="Q146" i="32"/>
  <c r="S146" i="32"/>
  <c r="R146" i="32"/>
  <c r="T146" i="32"/>
  <c r="S146" i="23"/>
  <c r="R146" i="23"/>
  <c r="T146" i="23"/>
  <c r="Q146" i="23"/>
  <c r="S146" i="30"/>
  <c r="Q146" i="30"/>
  <c r="T146" i="30"/>
  <c r="R146" i="30"/>
  <c r="S146" i="89"/>
  <c r="T146" i="89"/>
  <c r="R146" i="89"/>
  <c r="Q146" i="89"/>
  <c r="Q146" i="28"/>
  <c r="T146" i="28"/>
  <c r="R146" i="28"/>
  <c r="S146" i="28"/>
  <c r="T146" i="14"/>
  <c r="S146" i="14"/>
  <c r="R146" i="14"/>
  <c r="Q146" i="14"/>
  <c r="Q148" i="25"/>
  <c r="T148" i="25"/>
  <c r="S148" i="25"/>
  <c r="R148" i="25"/>
  <c r="S147" i="17"/>
  <c r="T147" i="17"/>
  <c r="R147" i="17"/>
  <c r="T153" i="40"/>
  <c r="Q153" i="40"/>
  <c r="S153" i="40"/>
  <c r="R153" i="40"/>
  <c r="T149" i="25"/>
  <c r="S149" i="25"/>
  <c r="R149" i="25"/>
  <c r="T156" i="25"/>
  <c r="R156" i="25"/>
  <c r="S156" i="25"/>
  <c r="R154" i="30"/>
  <c r="S154" i="30"/>
  <c r="T154" i="30"/>
  <c r="T154" i="32"/>
  <c r="S154" i="32"/>
  <c r="R154" i="32"/>
  <c r="S153" i="38"/>
  <c r="T153" i="38"/>
  <c r="R153" i="38"/>
  <c r="Q153" i="38"/>
  <c r="R147" i="89"/>
  <c r="T147" i="89"/>
  <c r="S147" i="89"/>
  <c r="R153" i="89"/>
  <c r="Q153" i="89"/>
  <c r="T153" i="89"/>
  <c r="S153" i="89"/>
  <c r="S154" i="28"/>
  <c r="T154" i="28"/>
  <c r="R154" i="28"/>
  <c r="T154" i="40"/>
  <c r="R154" i="40"/>
  <c r="S154" i="40"/>
  <c r="R153" i="28"/>
  <c r="T153" i="28"/>
  <c r="S153" i="28"/>
  <c r="Q153" i="28"/>
  <c r="R153" i="32"/>
  <c r="Q153" i="32"/>
  <c r="T153" i="32"/>
  <c r="S153" i="32"/>
  <c r="S147" i="40"/>
  <c r="R147" i="40"/>
  <c r="T147" i="40"/>
  <c r="T154" i="17"/>
  <c r="R154" i="17"/>
  <c r="S154" i="17"/>
  <c r="R153" i="14"/>
  <c r="S153" i="14"/>
  <c r="T153" i="14"/>
  <c r="Q153" i="14"/>
  <c r="T154" i="14"/>
  <c r="R154" i="14"/>
  <c r="S154" i="14"/>
  <c r="S155" i="25"/>
  <c r="Q155" i="25"/>
  <c r="T155" i="25"/>
  <c r="R155" i="25"/>
  <c r="R147" i="14"/>
  <c r="S147" i="14"/>
  <c r="T147" i="14"/>
  <c r="R147" i="28"/>
  <c r="T147" i="28"/>
  <c r="S147" i="28"/>
  <c r="T153" i="23"/>
  <c r="Q153" i="23"/>
  <c r="R153" i="23"/>
  <c r="S153" i="23"/>
  <c r="S147" i="32"/>
  <c r="R147" i="32"/>
  <c r="T147" i="32"/>
  <c r="T154" i="38"/>
  <c r="S154" i="38"/>
  <c r="R154" i="38"/>
  <c r="R154" i="89"/>
  <c r="S154" i="89"/>
  <c r="T154" i="89"/>
  <c r="Q153" i="30"/>
  <c r="S153" i="30"/>
  <c r="T153" i="30"/>
  <c r="R153" i="30"/>
  <c r="S147" i="30"/>
  <c r="T147" i="30"/>
  <c r="R147" i="30"/>
  <c r="Q153" i="17"/>
  <c r="T153" i="17"/>
  <c r="R153" i="17"/>
  <c r="S153" i="17"/>
  <c r="T154" i="23"/>
  <c r="R154" i="23"/>
  <c r="S154" i="23"/>
  <c r="T147" i="23"/>
  <c r="S147" i="23"/>
  <c r="R147" i="23"/>
  <c r="R147" i="38"/>
  <c r="S147" i="38"/>
  <c r="T147" i="38"/>
  <c r="T148" i="28"/>
  <c r="S148" i="28"/>
  <c r="T149" i="38"/>
  <c r="S148" i="89"/>
  <c r="T148" i="89"/>
  <c r="S155" i="30"/>
  <c r="T155" i="30"/>
  <c r="T148" i="23"/>
  <c r="S148" i="23"/>
  <c r="T155" i="28"/>
  <c r="S155" i="28"/>
  <c r="T156" i="89"/>
  <c r="T148" i="30"/>
  <c r="S148" i="30"/>
  <c r="T157" i="25"/>
  <c r="S157" i="25"/>
  <c r="T156" i="38"/>
  <c r="S148" i="38"/>
  <c r="T148" i="38"/>
  <c r="T148" i="40"/>
  <c r="S148" i="40"/>
  <c r="T155" i="32"/>
  <c r="S155" i="32"/>
  <c r="T149" i="23"/>
  <c r="T156" i="17"/>
  <c r="T156" i="40"/>
  <c r="T156" i="30"/>
  <c r="T148" i="14"/>
  <c r="S148" i="14"/>
  <c r="S155" i="40"/>
  <c r="T155" i="40"/>
  <c r="T155" i="17"/>
  <c r="S155" i="17"/>
  <c r="S150" i="25"/>
  <c r="T150" i="25"/>
  <c r="T156" i="32"/>
  <c r="T156" i="14"/>
  <c r="T149" i="40"/>
  <c r="T148" i="17"/>
  <c r="S148" i="17"/>
  <c r="T151" i="25"/>
  <c r="T149" i="30"/>
  <c r="T149" i="28"/>
  <c r="T158" i="25"/>
  <c r="T149" i="32"/>
  <c r="S155" i="23"/>
  <c r="T155" i="23"/>
  <c r="T155" i="38"/>
  <c r="S155" i="38"/>
  <c r="T155" i="89"/>
  <c r="S155" i="89"/>
  <c r="T156" i="28"/>
  <c r="T149" i="89"/>
  <c r="S155" i="14"/>
  <c r="T155" i="14"/>
  <c r="T156" i="23"/>
  <c r="T149" i="17"/>
  <c r="T149" i="14"/>
  <c r="T148" i="32"/>
  <c r="S148" i="32"/>
  <c r="S244" i="40"/>
  <c r="S244" i="38"/>
  <c r="S244" i="89"/>
  <c r="S244" i="14"/>
  <c r="S244" i="28"/>
  <c r="S244" i="30"/>
  <c r="S246" i="25"/>
  <c r="S244" i="17"/>
  <c r="S244" i="32"/>
  <c r="S244" i="23"/>
  <c r="Q242" i="30"/>
  <c r="R243" i="32"/>
  <c r="Q242" i="40"/>
  <c r="Q242" i="32"/>
  <c r="R243" i="14"/>
  <c r="R243" i="38"/>
  <c r="R243" i="30"/>
  <c r="R243" i="40"/>
  <c r="R243" i="23"/>
  <c r="P241" i="17"/>
  <c r="R245" i="25"/>
  <c r="R243" i="17"/>
  <c r="Q242" i="28"/>
  <c r="R243" i="28"/>
  <c r="P241" i="38"/>
  <c r="Q242" i="14"/>
  <c r="Q242" i="89"/>
  <c r="Q242" i="17"/>
  <c r="P241" i="40"/>
  <c r="Q244" i="25"/>
  <c r="Q242" i="23"/>
  <c r="P241" i="23"/>
  <c r="P241" i="14"/>
  <c r="R243" i="89"/>
  <c r="P241" i="89"/>
  <c r="P241" i="30"/>
  <c r="P241" i="28"/>
  <c r="P243" i="25"/>
  <c r="P241" i="32"/>
  <c r="Q242" i="38"/>
  <c r="T245" i="14"/>
  <c r="T245" i="40"/>
  <c r="T247" i="25"/>
  <c r="T245" i="28"/>
  <c r="T245" i="30"/>
  <c r="T245" i="17"/>
  <c r="T245" i="23"/>
  <c r="T245" i="38"/>
  <c r="T245" i="32"/>
  <c r="T245" i="89"/>
  <c r="T139" i="17"/>
  <c r="S139" i="17"/>
  <c r="R139" i="17"/>
  <c r="Q139" i="17"/>
  <c r="R139" i="23"/>
  <c r="S139" i="23"/>
  <c r="T139" i="23"/>
  <c r="Q139" i="23"/>
  <c r="T139" i="38"/>
  <c r="R139" i="38"/>
  <c r="S139" i="38"/>
  <c r="Q139" i="38"/>
  <c r="R139" i="32"/>
  <c r="S139" i="32"/>
  <c r="T139" i="32"/>
  <c r="Q139" i="32"/>
  <c r="Q139" i="30"/>
  <c r="R139" i="30"/>
  <c r="T139" i="30"/>
  <c r="S139" i="30"/>
  <c r="R139" i="40"/>
  <c r="S139" i="40"/>
  <c r="Q139" i="40"/>
  <c r="T139" i="40"/>
  <c r="R139" i="28"/>
  <c r="S139" i="28"/>
  <c r="T139" i="28"/>
  <c r="Q139" i="28"/>
  <c r="S139" i="14"/>
  <c r="R139" i="14"/>
  <c r="Q139" i="14"/>
  <c r="T139" i="14"/>
  <c r="R141" i="25"/>
  <c r="S141" i="25"/>
  <c r="Q141" i="25"/>
  <c r="T141" i="25"/>
  <c r="T139" i="89"/>
  <c r="Q139" i="89"/>
  <c r="S139" i="89"/>
  <c r="R139" i="89"/>
  <c r="S140" i="17"/>
  <c r="T140" i="17"/>
  <c r="R140" i="17"/>
  <c r="T140" i="38"/>
  <c r="S140" i="38"/>
  <c r="R140" i="38"/>
  <c r="S140" i="30"/>
  <c r="T140" i="30"/>
  <c r="R140" i="30"/>
  <c r="S140" i="23"/>
  <c r="R140" i="23"/>
  <c r="T140" i="23"/>
  <c r="S140" i="40"/>
  <c r="T140" i="40"/>
  <c r="R140" i="40"/>
  <c r="R140" i="32"/>
  <c r="S140" i="32"/>
  <c r="T140" i="32"/>
  <c r="T142" i="25"/>
  <c r="S142" i="25"/>
  <c r="R142" i="25"/>
  <c r="T140" i="89"/>
  <c r="R140" i="89"/>
  <c r="S140" i="89"/>
  <c r="S140" i="28"/>
  <c r="R140" i="28"/>
  <c r="T140" i="28"/>
  <c r="T140" i="14"/>
  <c r="S140" i="14"/>
  <c r="R140" i="14"/>
  <c r="S141" i="38"/>
  <c r="T141" i="38"/>
  <c r="T141" i="40"/>
  <c r="S141" i="40"/>
  <c r="S141" i="17"/>
  <c r="T141" i="17"/>
  <c r="T141" i="89"/>
  <c r="S141" i="89"/>
  <c r="S141" i="28"/>
  <c r="T141" i="28"/>
  <c r="S141" i="23"/>
  <c r="T141" i="23"/>
  <c r="T142" i="28"/>
  <c r="T142" i="89"/>
  <c r="T143" i="25"/>
  <c r="S143" i="25"/>
  <c r="T142" i="17"/>
  <c r="T142" i="38"/>
  <c r="T142" i="32"/>
  <c r="T144" i="25"/>
  <c r="T142" i="30"/>
  <c r="T142" i="23"/>
  <c r="T141" i="32"/>
  <c r="S141" i="32"/>
  <c r="T142" i="14"/>
  <c r="T141" i="30"/>
  <c r="S141" i="30"/>
  <c r="T142" i="40"/>
  <c r="S141" i="14"/>
  <c r="T141" i="14"/>
  <c r="R235" i="17"/>
  <c r="S235" i="17"/>
  <c r="T235" i="17"/>
  <c r="T234" i="17"/>
  <c r="Q234" i="17"/>
  <c r="S234" i="17"/>
  <c r="R234" i="17"/>
  <c r="T235" i="32"/>
  <c r="S235" i="32"/>
  <c r="R235" i="32"/>
  <c r="S234" i="30"/>
  <c r="R234" i="30"/>
  <c r="Q234" i="30"/>
  <c r="T234" i="30"/>
  <c r="T235" i="38"/>
  <c r="R235" i="38"/>
  <c r="S235" i="38"/>
  <c r="S234" i="32"/>
  <c r="R234" i="32"/>
  <c r="Q234" i="32"/>
  <c r="T234" i="32"/>
  <c r="R235" i="23"/>
  <c r="S235" i="23"/>
  <c r="T235" i="23"/>
  <c r="S234" i="38"/>
  <c r="R234" i="38"/>
  <c r="T234" i="38"/>
  <c r="Q234" i="38"/>
  <c r="S234" i="40"/>
  <c r="T234" i="40"/>
  <c r="Q234" i="40"/>
  <c r="R234" i="40"/>
  <c r="S235" i="40"/>
  <c r="R235" i="40"/>
  <c r="T235" i="40"/>
  <c r="T234" i="23"/>
  <c r="Q234" i="23"/>
  <c r="S234" i="23"/>
  <c r="R234" i="23"/>
  <c r="T235" i="30"/>
  <c r="R235" i="30"/>
  <c r="S235" i="30"/>
  <c r="S234" i="89"/>
  <c r="Q234" i="89"/>
  <c r="R234" i="89"/>
  <c r="T234" i="89"/>
  <c r="S234" i="28"/>
  <c r="Q234" i="28"/>
  <c r="R234" i="28"/>
  <c r="T234" i="28"/>
  <c r="S235" i="89"/>
  <c r="R235" i="89"/>
  <c r="T235" i="89"/>
  <c r="S234" i="14"/>
  <c r="Q234" i="14"/>
  <c r="T234" i="14"/>
  <c r="R234" i="14"/>
  <c r="S237" i="25"/>
  <c r="R237" i="25"/>
  <c r="T237" i="25"/>
  <c r="Q236" i="25"/>
  <c r="T236" i="25"/>
  <c r="R236" i="25"/>
  <c r="S236" i="25"/>
  <c r="R235" i="28"/>
  <c r="T235" i="28"/>
  <c r="S235" i="28"/>
  <c r="R235" i="14"/>
  <c r="S235" i="14"/>
  <c r="T235" i="14"/>
  <c r="T237" i="30"/>
  <c r="S236" i="38"/>
  <c r="T236" i="38"/>
  <c r="T237" i="28"/>
  <c r="T236" i="30"/>
  <c r="S236" i="30"/>
  <c r="T236" i="32"/>
  <c r="S236" i="32"/>
  <c r="S236" i="17"/>
  <c r="T236" i="17"/>
  <c r="S236" i="14"/>
  <c r="T236" i="14"/>
  <c r="T237" i="14"/>
  <c r="T237" i="89"/>
  <c r="T236" i="89"/>
  <c r="S236" i="89"/>
  <c r="T238" i="25"/>
  <c r="S238" i="25"/>
  <c r="T237" i="32"/>
  <c r="T237" i="40"/>
  <c r="T239" i="25"/>
  <c r="T237" i="38"/>
  <c r="S236" i="23"/>
  <c r="T236" i="23"/>
  <c r="T237" i="23"/>
  <c r="S236" i="28"/>
  <c r="T236" i="28"/>
  <c r="T237" i="17"/>
  <c r="S236" i="40"/>
  <c r="T236" i="40"/>
  <c r="R241" i="17"/>
  <c r="T241" i="17"/>
  <c r="Q241" i="17"/>
  <c r="S241" i="17"/>
  <c r="R241" i="32"/>
  <c r="Q241" i="32"/>
  <c r="T241" i="32"/>
  <c r="S241" i="32"/>
  <c r="S241" i="23"/>
  <c r="Q241" i="23"/>
  <c r="T241" i="23"/>
  <c r="R241" i="23"/>
  <c r="S241" i="30"/>
  <c r="T241" i="30"/>
  <c r="Q241" i="30"/>
  <c r="R241" i="30"/>
  <c r="S241" i="38"/>
  <c r="Q241" i="38"/>
  <c r="T241" i="38"/>
  <c r="R241" i="38"/>
  <c r="Q241" i="40"/>
  <c r="S241" i="40"/>
  <c r="R241" i="40"/>
  <c r="T241" i="40"/>
  <c r="S241" i="89"/>
  <c r="Q241" i="89"/>
  <c r="T241" i="89"/>
  <c r="R241" i="89"/>
  <c r="T243" i="25"/>
  <c r="Q243" i="25"/>
  <c r="R243" i="25"/>
  <c r="S243" i="25"/>
  <c r="S241" i="14"/>
  <c r="R241" i="14"/>
  <c r="T241" i="14"/>
  <c r="Q241" i="14"/>
  <c r="R241" i="28"/>
  <c r="Q241" i="28"/>
  <c r="T241" i="28"/>
  <c r="S241" i="28"/>
  <c r="R242" i="14"/>
  <c r="S242" i="14"/>
  <c r="T242" i="14"/>
  <c r="T242" i="89"/>
  <c r="S242" i="89"/>
  <c r="R242" i="89"/>
  <c r="T242" i="17"/>
  <c r="R242" i="17"/>
  <c r="S242" i="17"/>
  <c r="T242" i="23"/>
  <c r="R242" i="23"/>
  <c r="S242" i="23"/>
  <c r="S242" i="40"/>
  <c r="T242" i="40"/>
  <c r="R242" i="40"/>
  <c r="S242" i="38"/>
  <c r="R242" i="38"/>
  <c r="T242" i="38"/>
  <c r="S242" i="28"/>
  <c r="T242" i="28"/>
  <c r="R242" i="28"/>
  <c r="S244" i="25"/>
  <c r="T244" i="25"/>
  <c r="R244" i="25"/>
  <c r="S242" i="30"/>
  <c r="R242" i="30"/>
  <c r="T242" i="30"/>
  <c r="T242" i="32"/>
  <c r="R242" i="32"/>
  <c r="S242" i="32"/>
  <c r="T244" i="40"/>
  <c r="T246" i="25"/>
  <c r="T243" i="14"/>
  <c r="S243" i="14"/>
  <c r="T244" i="30"/>
  <c r="T244" i="89"/>
  <c r="S243" i="17"/>
  <c r="T243" i="17"/>
  <c r="T244" i="38"/>
  <c r="T244" i="17"/>
  <c r="S243" i="23"/>
  <c r="T243" i="23"/>
  <c r="T244" i="23"/>
  <c r="S243" i="40"/>
  <c r="T243" i="40"/>
  <c r="T243" i="32"/>
  <c r="S243" i="32"/>
  <c r="S243" i="38"/>
  <c r="T243" i="38"/>
  <c r="T244" i="32"/>
  <c r="T245" i="25"/>
  <c r="S245" i="25"/>
  <c r="T243" i="89"/>
  <c r="S243" i="89"/>
  <c r="T243" i="30"/>
  <c r="S243" i="30"/>
  <c r="T244" i="28"/>
  <c r="T244" i="14"/>
  <c r="S243" i="28"/>
  <c r="T243" i="28"/>
  <c r="S290" i="25" l="1"/>
  <c r="M290" i="25"/>
  <c r="AA290" i="25"/>
  <c r="AA258" i="30"/>
  <c r="M258" i="30"/>
  <c r="S258" i="30"/>
  <c r="M170" i="14"/>
  <c r="Z170" i="14"/>
  <c r="S170" i="14"/>
  <c r="M156" i="30"/>
  <c r="AA156" i="30"/>
  <c r="S156" i="30"/>
  <c r="S302" i="14"/>
  <c r="M302" i="14"/>
  <c r="Z302" i="14"/>
  <c r="S295" i="32"/>
  <c r="M295" i="32"/>
  <c r="AA295" i="32"/>
  <c r="S274" i="23"/>
  <c r="M274" i="23"/>
  <c r="AA274" i="23"/>
  <c r="AA311" i="40"/>
  <c r="T311" i="40"/>
  <c r="M311" i="40"/>
  <c r="M251" i="38"/>
  <c r="S251" i="38"/>
  <c r="AA251" i="38"/>
  <c r="AA251" i="32"/>
  <c r="M251" i="32"/>
  <c r="S251" i="32"/>
  <c r="AA274" i="28"/>
  <c r="M274" i="28"/>
  <c r="S274" i="28"/>
  <c r="S207" i="14"/>
  <c r="M207" i="14"/>
  <c r="Z207" i="14"/>
  <c r="M265" i="89"/>
  <c r="Z265" i="89"/>
  <c r="S265" i="89"/>
  <c r="T311" i="17"/>
  <c r="AA311" i="17"/>
  <c r="M311" i="17"/>
  <c r="M200" i="28"/>
  <c r="S200" i="28"/>
  <c r="AA200" i="28"/>
  <c r="M274" i="30"/>
  <c r="AA274" i="30"/>
  <c r="S274" i="30"/>
  <c r="S186" i="89"/>
  <c r="M186" i="89"/>
  <c r="AA186" i="89"/>
  <c r="M258" i="23"/>
  <c r="AA258" i="23"/>
  <c r="S258" i="23"/>
  <c r="M149" i="17"/>
  <c r="S149" i="17"/>
  <c r="AA149" i="17"/>
  <c r="AA186" i="32"/>
  <c r="S186" i="32"/>
  <c r="M186" i="32"/>
  <c r="AA288" i="14"/>
  <c r="S288" i="14"/>
  <c r="M288" i="14"/>
  <c r="S207" i="89"/>
  <c r="M207" i="89"/>
  <c r="Z207" i="89"/>
  <c r="AA158" i="25"/>
  <c r="M158" i="25"/>
  <c r="S158" i="25"/>
  <c r="S207" i="30"/>
  <c r="M207" i="30"/>
  <c r="Z207" i="30"/>
  <c r="AA251" i="23"/>
  <c r="S251" i="23"/>
  <c r="M251" i="23"/>
  <c r="M163" i="23"/>
  <c r="S163" i="23"/>
  <c r="AA163" i="23"/>
  <c r="M302" i="89"/>
  <c r="Z302" i="89"/>
  <c r="S302" i="89"/>
  <c r="S251" i="30"/>
  <c r="AA251" i="30"/>
  <c r="M251" i="30"/>
  <c r="M156" i="32"/>
  <c r="AA156" i="32"/>
  <c r="S156" i="32"/>
  <c r="M302" i="32"/>
  <c r="S302" i="32"/>
  <c r="Z302" i="32"/>
  <c r="Z209" i="25"/>
  <c r="S209" i="25"/>
  <c r="M209" i="25"/>
  <c r="AA163" i="38"/>
  <c r="M163" i="38"/>
  <c r="S163" i="38"/>
  <c r="M170" i="30"/>
  <c r="Z170" i="30"/>
  <c r="S170" i="30"/>
  <c r="S281" i="28"/>
  <c r="M281" i="28"/>
  <c r="AA281" i="28"/>
  <c r="M181" i="25"/>
  <c r="S181" i="25"/>
  <c r="AA181" i="25"/>
  <c r="S149" i="38"/>
  <c r="M149" i="38"/>
  <c r="AA149" i="38"/>
  <c r="AA156" i="17"/>
  <c r="M156" i="17"/>
  <c r="S156" i="17"/>
  <c r="S179" i="40"/>
  <c r="AA179" i="40"/>
  <c r="M179" i="40"/>
  <c r="AA295" i="28"/>
  <c r="S295" i="28"/>
  <c r="M295" i="28"/>
  <c r="Z172" i="25"/>
  <c r="M172" i="25"/>
  <c r="S172" i="25"/>
  <c r="S179" i="17"/>
  <c r="M179" i="17"/>
  <c r="AA179" i="17"/>
  <c r="AA149" i="14"/>
  <c r="S149" i="14"/>
  <c r="M149" i="14"/>
  <c r="AA281" i="14"/>
  <c r="S281" i="14"/>
  <c r="M281" i="14"/>
  <c r="S195" i="25"/>
  <c r="AA195" i="25"/>
  <c r="M195" i="25"/>
  <c r="M265" i="23"/>
  <c r="Z265" i="23"/>
  <c r="S265" i="23"/>
  <c r="S156" i="40"/>
  <c r="AA156" i="40"/>
  <c r="M156" i="40"/>
  <c r="AA311" i="89"/>
  <c r="T311" i="89"/>
  <c r="M311" i="89"/>
  <c r="S179" i="14"/>
  <c r="AA179" i="14"/>
  <c r="M179" i="14"/>
  <c r="S151" i="25"/>
  <c r="M151" i="25"/>
  <c r="AA151" i="25"/>
  <c r="T311" i="38"/>
  <c r="AA311" i="38"/>
  <c r="M311" i="38"/>
  <c r="AA149" i="89"/>
  <c r="S149" i="89"/>
  <c r="M149" i="89"/>
  <c r="M281" i="40"/>
  <c r="S281" i="40"/>
  <c r="AA281" i="40"/>
  <c r="M302" i="28"/>
  <c r="Z302" i="28"/>
  <c r="S302" i="28"/>
  <c r="AA295" i="40"/>
  <c r="S295" i="40"/>
  <c r="M295" i="40"/>
  <c r="S265" i="17"/>
  <c r="M265" i="17"/>
  <c r="Z265" i="17"/>
  <c r="AA200" i="17"/>
  <c r="M200" i="17"/>
  <c r="S200" i="17"/>
  <c r="AA149" i="28"/>
  <c r="S149" i="28"/>
  <c r="M149" i="28"/>
  <c r="AA156" i="14"/>
  <c r="M156" i="14"/>
  <c r="S156" i="14"/>
  <c r="AA186" i="23"/>
  <c r="S186" i="23"/>
  <c r="M186" i="23"/>
  <c r="M265" i="38"/>
  <c r="Z265" i="38"/>
  <c r="S265" i="38"/>
  <c r="AA156" i="23"/>
  <c r="M156" i="23"/>
  <c r="S156" i="23"/>
  <c r="S186" i="17"/>
  <c r="AA186" i="17"/>
  <c r="M186" i="17"/>
  <c r="Z207" i="40"/>
  <c r="S207" i="40"/>
  <c r="M207" i="40"/>
  <c r="M179" i="28"/>
  <c r="AA179" i="28"/>
  <c r="S179" i="28"/>
  <c r="T311" i="23"/>
  <c r="M311" i="23"/>
  <c r="AA311" i="23"/>
  <c r="S200" i="40"/>
  <c r="M200" i="40"/>
  <c r="AA200" i="40"/>
  <c r="M311" i="28"/>
  <c r="AA311" i="28"/>
  <c r="T311" i="28"/>
  <c r="S193" i="89"/>
  <c r="M193" i="89"/>
  <c r="AA193" i="89"/>
  <c r="S295" i="23"/>
  <c r="M295" i="23"/>
  <c r="AA295" i="23"/>
  <c r="S260" i="25"/>
  <c r="AA260" i="25"/>
  <c r="M260" i="25"/>
  <c r="Z265" i="40"/>
  <c r="M265" i="40"/>
  <c r="S265" i="40"/>
  <c r="AA156" i="38"/>
  <c r="S156" i="38"/>
  <c r="M156" i="38"/>
  <c r="AA149" i="23"/>
  <c r="M149" i="23"/>
  <c r="S149" i="23"/>
  <c r="M179" i="89"/>
  <c r="AA179" i="89"/>
  <c r="S179" i="89"/>
  <c r="AA193" i="30"/>
  <c r="M193" i="30"/>
  <c r="S193" i="30"/>
  <c r="S170" i="89"/>
  <c r="Z170" i="89"/>
  <c r="M170" i="89"/>
  <c r="S163" i="89"/>
  <c r="M163" i="89"/>
  <c r="AA163" i="89"/>
  <c r="M281" i="30"/>
  <c r="S281" i="30"/>
  <c r="AA281" i="30"/>
  <c r="Z267" i="25"/>
  <c r="S267" i="25"/>
  <c r="M267" i="25"/>
  <c r="Z207" i="17"/>
  <c r="S207" i="17"/>
  <c r="M207" i="17"/>
  <c r="S200" i="38"/>
  <c r="AA200" i="38"/>
  <c r="M200" i="38"/>
  <c r="S165" i="25"/>
  <c r="AA165" i="25"/>
  <c r="M165" i="25"/>
  <c r="M193" i="14"/>
  <c r="AA193" i="14"/>
  <c r="S193" i="14"/>
  <c r="M193" i="40"/>
  <c r="S193" i="40"/>
  <c r="AA193" i="40"/>
  <c r="M274" i="38"/>
  <c r="AA274" i="38"/>
  <c r="S274" i="38"/>
  <c r="AA258" i="38"/>
  <c r="M258" i="38"/>
  <c r="S258" i="38"/>
  <c r="S258" i="89"/>
  <c r="AA258" i="89"/>
  <c r="M258" i="89"/>
  <c r="S186" i="28"/>
  <c r="AA186" i="28"/>
  <c r="M186" i="28"/>
  <c r="AA274" i="32"/>
  <c r="S274" i="32"/>
  <c r="M274" i="32"/>
  <c r="M170" i="40"/>
  <c r="S170" i="40"/>
  <c r="Z170" i="40"/>
  <c r="M156" i="89"/>
  <c r="S156" i="89"/>
  <c r="AA156" i="89"/>
  <c r="M251" i="28"/>
  <c r="S251" i="28"/>
  <c r="AA251" i="28"/>
  <c r="AA186" i="14"/>
  <c r="M186" i="14"/>
  <c r="S186" i="14"/>
  <c r="S186" i="40"/>
  <c r="AA186" i="40"/>
  <c r="M186" i="40"/>
  <c r="M149" i="32"/>
  <c r="AA149" i="32"/>
  <c r="S149" i="32"/>
  <c r="S179" i="32"/>
  <c r="M179" i="32"/>
  <c r="AA179" i="32"/>
  <c r="M258" i="14"/>
  <c r="AA258" i="14"/>
  <c r="S258" i="14"/>
  <c r="S265" i="32"/>
  <c r="M265" i="32"/>
  <c r="Z265" i="32"/>
  <c r="AA193" i="32"/>
  <c r="M193" i="32"/>
  <c r="S193" i="32"/>
  <c r="AA163" i="28"/>
  <c r="M163" i="28"/>
  <c r="S163" i="28"/>
  <c r="Z207" i="23"/>
  <c r="S207" i="23"/>
  <c r="M207" i="23"/>
  <c r="AA251" i="14"/>
  <c r="M251" i="14"/>
  <c r="S251" i="14"/>
  <c r="M288" i="89"/>
  <c r="AA288" i="89"/>
  <c r="S288" i="89"/>
  <c r="AA193" i="23"/>
  <c r="M193" i="23"/>
  <c r="S193" i="23"/>
  <c r="S265" i="30"/>
  <c r="Z265" i="30"/>
  <c r="M265" i="30"/>
  <c r="S207" i="38"/>
  <c r="Z207" i="38"/>
  <c r="M207" i="38"/>
  <c r="AA179" i="30"/>
  <c r="S179" i="30"/>
  <c r="M179" i="30"/>
  <c r="S281" i="23"/>
  <c r="M281" i="23"/>
  <c r="AA281" i="23"/>
  <c r="Z265" i="28"/>
  <c r="M265" i="28"/>
  <c r="S265" i="28"/>
  <c r="M193" i="17"/>
  <c r="AA193" i="17"/>
  <c r="S193" i="17"/>
  <c r="S193" i="38"/>
  <c r="M193" i="38"/>
  <c r="AA193" i="38"/>
  <c r="S274" i="89"/>
  <c r="M274" i="89"/>
  <c r="AA274" i="89"/>
  <c r="S302" i="23"/>
  <c r="M302" i="23"/>
  <c r="Z302" i="23"/>
  <c r="M251" i="17"/>
  <c r="S251" i="17"/>
  <c r="AA251" i="17"/>
  <c r="AA311" i="32"/>
  <c r="M311" i="32"/>
  <c r="T311" i="32"/>
  <c r="AA281" i="17"/>
  <c r="S281" i="17"/>
  <c r="M281" i="17"/>
  <c r="M302" i="38"/>
  <c r="S302" i="38"/>
  <c r="Z302" i="38"/>
  <c r="AA295" i="38"/>
  <c r="M295" i="38"/>
  <c r="S295" i="38"/>
  <c r="M186" i="38"/>
  <c r="AA186" i="38"/>
  <c r="S186" i="38"/>
  <c r="S207" i="28"/>
  <c r="Z207" i="28"/>
  <c r="M207" i="28"/>
  <c r="AA281" i="38"/>
  <c r="S281" i="38"/>
  <c r="M281" i="38"/>
  <c r="S310" i="32"/>
  <c r="Z310" i="32"/>
  <c r="S200" i="23"/>
  <c r="M200" i="23"/>
  <c r="AA200" i="23"/>
  <c r="AA288" i="17"/>
  <c r="M288" i="17"/>
  <c r="S288" i="17"/>
  <c r="S200" i="14"/>
  <c r="AA200" i="14"/>
  <c r="M200" i="14"/>
  <c r="T266" i="32"/>
  <c r="AA266" i="32"/>
  <c r="S283" i="25"/>
  <c r="M283" i="25"/>
  <c r="AA283" i="25"/>
  <c r="Z185" i="40"/>
  <c r="R185" i="40"/>
  <c r="AA148" i="32"/>
  <c r="M148" i="32"/>
  <c r="M170" i="28"/>
  <c r="Z170" i="28"/>
  <c r="S170" i="28"/>
  <c r="Z250" i="32"/>
  <c r="R250" i="32"/>
  <c r="M179" i="23"/>
  <c r="AA179" i="23"/>
  <c r="S179" i="23"/>
  <c r="S304" i="25"/>
  <c r="Z304" i="25"/>
  <c r="M304" i="25"/>
  <c r="AA288" i="28"/>
  <c r="M288" i="28"/>
  <c r="S288" i="28"/>
  <c r="AA163" i="40"/>
  <c r="M163" i="40"/>
  <c r="S163" i="40"/>
  <c r="AA141" i="23"/>
  <c r="M141" i="23"/>
  <c r="AA202" i="25"/>
  <c r="M202" i="25"/>
  <c r="S202" i="25"/>
  <c r="Z162" i="28"/>
  <c r="R162" i="28"/>
  <c r="Z192" i="38"/>
  <c r="R192" i="38"/>
  <c r="S310" i="38"/>
  <c r="Z310" i="38"/>
  <c r="S258" i="17"/>
  <c r="M258" i="17"/>
  <c r="AA258" i="17"/>
  <c r="R199" i="40"/>
  <c r="Z199" i="40"/>
  <c r="AA163" i="17"/>
  <c r="S163" i="17"/>
  <c r="M163" i="17"/>
  <c r="S288" i="40"/>
  <c r="AA288" i="40"/>
  <c r="M288" i="40"/>
  <c r="S163" i="32"/>
  <c r="M163" i="32"/>
  <c r="AA163" i="32"/>
  <c r="AA200" i="89"/>
  <c r="M200" i="89"/>
  <c r="S200" i="89"/>
  <c r="S253" i="25"/>
  <c r="AA253" i="25"/>
  <c r="M253" i="25"/>
  <c r="AA185" i="40"/>
  <c r="L185" i="40"/>
  <c r="M185" i="40"/>
  <c r="S302" i="30"/>
  <c r="M302" i="30"/>
  <c r="Z302" i="30"/>
  <c r="R282" i="25"/>
  <c r="Z282" i="25"/>
  <c r="Q191" i="38"/>
  <c r="Y191" i="38"/>
  <c r="M302" i="40"/>
  <c r="S302" i="40"/>
  <c r="Z302" i="40"/>
  <c r="R201" i="25"/>
  <c r="Z201" i="25"/>
  <c r="AA276" i="25"/>
  <c r="M276" i="25"/>
  <c r="S276" i="25"/>
  <c r="S188" i="25"/>
  <c r="AA188" i="25"/>
  <c r="M188" i="25"/>
  <c r="AA201" i="25"/>
  <c r="L201" i="25"/>
  <c r="M201" i="25"/>
  <c r="T311" i="30"/>
  <c r="AA311" i="30"/>
  <c r="M311" i="30"/>
  <c r="S149" i="40"/>
  <c r="M149" i="40"/>
  <c r="AA149" i="40"/>
  <c r="R280" i="17"/>
  <c r="Z280" i="17"/>
  <c r="S281" i="89"/>
  <c r="M281" i="89"/>
  <c r="AA281" i="89"/>
  <c r="M163" i="30"/>
  <c r="AA163" i="30"/>
  <c r="S163" i="30"/>
  <c r="AA258" i="32"/>
  <c r="S258" i="32"/>
  <c r="M258" i="32"/>
  <c r="Z257" i="38"/>
  <c r="R257" i="38"/>
  <c r="S200" i="32"/>
  <c r="AA200" i="32"/>
  <c r="M200" i="32"/>
  <c r="Z257" i="32"/>
  <c r="R257" i="32"/>
  <c r="AA193" i="28"/>
  <c r="S193" i="28"/>
  <c r="M193" i="28"/>
  <c r="Z287" i="23"/>
  <c r="R287" i="23"/>
  <c r="AA194" i="25"/>
  <c r="M194" i="25"/>
  <c r="Z310" i="89"/>
  <c r="S310" i="89"/>
  <c r="Z178" i="17"/>
  <c r="R178" i="17"/>
  <c r="S295" i="30"/>
  <c r="M295" i="30"/>
  <c r="AA295" i="30"/>
  <c r="Y161" i="28"/>
  <c r="Q161" i="28"/>
  <c r="X205" i="28"/>
  <c r="Q205" i="28"/>
  <c r="R259" i="25"/>
  <c r="Z259" i="25"/>
  <c r="AA311" i="14"/>
  <c r="T311" i="14"/>
  <c r="M311" i="14"/>
  <c r="S295" i="17"/>
  <c r="M295" i="17"/>
  <c r="AA295" i="17"/>
  <c r="M170" i="23"/>
  <c r="S170" i="23"/>
  <c r="Z170" i="23"/>
  <c r="S288" i="32"/>
  <c r="M288" i="32"/>
  <c r="AA288" i="32"/>
  <c r="AA250" i="32"/>
  <c r="L250" i="32"/>
  <c r="M250" i="32"/>
  <c r="M156" i="28"/>
  <c r="AA156" i="28"/>
  <c r="S156" i="28"/>
  <c r="M163" i="14"/>
  <c r="S163" i="14"/>
  <c r="AA163" i="14"/>
  <c r="M294" i="32"/>
  <c r="AA294" i="32"/>
  <c r="R148" i="32"/>
  <c r="L148" i="32"/>
  <c r="Z148" i="32"/>
  <c r="Z187" i="25"/>
  <c r="R187" i="25"/>
  <c r="R287" i="38"/>
  <c r="Z287" i="38"/>
  <c r="S295" i="14"/>
  <c r="AA295" i="14"/>
  <c r="M295" i="14"/>
  <c r="AA310" i="17"/>
  <c r="M310" i="17"/>
  <c r="M155" i="40"/>
  <c r="AA155" i="40"/>
  <c r="Z250" i="38"/>
  <c r="R250" i="38"/>
  <c r="M279" i="17"/>
  <c r="AA279" i="17"/>
  <c r="S297" i="25"/>
  <c r="M297" i="25"/>
  <c r="AA297" i="25"/>
  <c r="S170" i="32"/>
  <c r="Z170" i="32"/>
  <c r="M170" i="32"/>
  <c r="M200" i="30"/>
  <c r="AA200" i="30"/>
  <c r="S200" i="30"/>
  <c r="R294" i="32"/>
  <c r="L294" i="32"/>
  <c r="Z294" i="32"/>
  <c r="R199" i="28"/>
  <c r="Z199" i="28"/>
  <c r="S170" i="17"/>
  <c r="M170" i="17"/>
  <c r="Z170" i="17"/>
  <c r="AA185" i="32"/>
  <c r="M185" i="32"/>
  <c r="S288" i="30"/>
  <c r="AA288" i="30"/>
  <c r="M288" i="30"/>
  <c r="M313" i="25"/>
  <c r="T313" i="25"/>
  <c r="AA313" i="25"/>
  <c r="Q256" i="89"/>
  <c r="Y256" i="89"/>
  <c r="M265" i="14"/>
  <c r="S265" i="14"/>
  <c r="Z265" i="14"/>
  <c r="AA274" i="17"/>
  <c r="S274" i="17"/>
  <c r="M274" i="17"/>
  <c r="AA160" i="32"/>
  <c r="M160" i="32"/>
  <c r="Z185" i="32"/>
  <c r="L185" i="32"/>
  <c r="R185" i="32"/>
  <c r="AA186" i="30"/>
  <c r="M186" i="30"/>
  <c r="S186" i="30"/>
  <c r="S149" i="30"/>
  <c r="M149" i="30"/>
  <c r="AA149" i="30"/>
  <c r="R178" i="30"/>
  <c r="Z178" i="30"/>
  <c r="X308" i="32"/>
  <c r="Q308" i="32"/>
  <c r="Z257" i="40"/>
  <c r="R257" i="40"/>
  <c r="S312" i="25"/>
  <c r="Z312" i="25"/>
  <c r="Z185" i="23"/>
  <c r="R185" i="23"/>
  <c r="AA273" i="17"/>
  <c r="M273" i="17"/>
  <c r="R185" i="89"/>
  <c r="Z185" i="89"/>
  <c r="X280" i="25"/>
  <c r="P280" i="25"/>
  <c r="P248" i="28"/>
  <c r="X248" i="28"/>
  <c r="R273" i="28"/>
  <c r="Z273" i="28"/>
  <c r="Z155" i="30"/>
  <c r="R155" i="30"/>
  <c r="AA155" i="38"/>
  <c r="M155" i="38"/>
  <c r="AA162" i="14"/>
  <c r="M162" i="14"/>
  <c r="Q191" i="14"/>
  <c r="Y191" i="14"/>
  <c r="R257" i="30"/>
  <c r="Z257" i="30"/>
  <c r="AA171" i="28"/>
  <c r="T171" i="28"/>
  <c r="AA162" i="32"/>
  <c r="M162" i="32"/>
  <c r="Z257" i="89"/>
  <c r="R257" i="89"/>
  <c r="AA248" i="40"/>
  <c r="M248" i="40"/>
  <c r="S207" i="32"/>
  <c r="Z207" i="32"/>
  <c r="M207" i="32"/>
  <c r="M274" i="40"/>
  <c r="S274" i="40"/>
  <c r="AA274" i="40"/>
  <c r="Y184" i="89"/>
  <c r="Q184" i="89"/>
  <c r="AA258" i="40"/>
  <c r="S258" i="40"/>
  <c r="M258" i="40"/>
  <c r="R148" i="30"/>
  <c r="Z148" i="30"/>
  <c r="Z178" i="32"/>
  <c r="R178" i="32"/>
  <c r="R273" i="14"/>
  <c r="Z273" i="14"/>
  <c r="R287" i="89"/>
  <c r="Z287" i="89"/>
  <c r="T303" i="32"/>
  <c r="AA303" i="32"/>
  <c r="Z280" i="32"/>
  <c r="R280" i="32"/>
  <c r="R185" i="17"/>
  <c r="Z185" i="17"/>
  <c r="M251" i="40"/>
  <c r="AA251" i="40"/>
  <c r="S251" i="40"/>
  <c r="Z280" i="89"/>
  <c r="R280" i="89"/>
  <c r="M257" i="40"/>
  <c r="L257" i="40"/>
  <c r="AA257" i="40"/>
  <c r="Z273" i="30"/>
  <c r="R273" i="30"/>
  <c r="Q161" i="38"/>
  <c r="Y161" i="38"/>
  <c r="S179" i="38"/>
  <c r="AA179" i="38"/>
  <c r="M179" i="38"/>
  <c r="AA281" i="32"/>
  <c r="S281" i="32"/>
  <c r="M281" i="32"/>
  <c r="X248" i="89"/>
  <c r="P248" i="89"/>
  <c r="P285" i="32"/>
  <c r="X285" i="32"/>
  <c r="Z157" i="25"/>
  <c r="R157" i="25"/>
  <c r="X271" i="28"/>
  <c r="P271" i="28"/>
  <c r="Z257" i="14"/>
  <c r="R257" i="14"/>
  <c r="Z287" i="14"/>
  <c r="R287" i="14"/>
  <c r="M235" i="17"/>
  <c r="AA235" i="17"/>
  <c r="R178" i="28"/>
  <c r="Z178" i="28"/>
  <c r="M255" i="14"/>
  <c r="AA255" i="14"/>
  <c r="M237" i="28"/>
  <c r="AA237" i="28"/>
  <c r="X278" i="40"/>
  <c r="P278" i="40"/>
  <c r="AA271" i="38"/>
  <c r="M271" i="38"/>
  <c r="Z294" i="17"/>
  <c r="R294" i="17"/>
  <c r="M183" i="14"/>
  <c r="AA183" i="14"/>
  <c r="M185" i="89"/>
  <c r="L185" i="89"/>
  <c r="AA185" i="89"/>
  <c r="Q191" i="30"/>
  <c r="Y191" i="30"/>
  <c r="M185" i="38"/>
  <c r="AA185" i="38"/>
  <c r="AA184" i="32"/>
  <c r="M184" i="32"/>
  <c r="Y256" i="38"/>
  <c r="Q256" i="38"/>
  <c r="T303" i="17"/>
  <c r="AA303" i="17"/>
  <c r="Z185" i="28"/>
  <c r="R185" i="28"/>
  <c r="M177" i="38"/>
  <c r="AA177" i="38"/>
  <c r="AA178" i="14"/>
  <c r="M178" i="14"/>
  <c r="M271" i="28"/>
  <c r="AA271" i="28"/>
  <c r="AA257" i="89"/>
  <c r="L257" i="89"/>
  <c r="M257" i="89"/>
  <c r="M148" i="38"/>
  <c r="AA148" i="38"/>
  <c r="R169" i="17"/>
  <c r="Y169" i="17"/>
  <c r="Z184" i="38"/>
  <c r="R311" i="25"/>
  <c r="Y311" i="25"/>
  <c r="Y184" i="32"/>
  <c r="Q184" i="32"/>
  <c r="AA285" i="28"/>
  <c r="M285" i="28"/>
  <c r="X190" i="40"/>
  <c r="P190" i="40"/>
  <c r="Q200" i="25"/>
  <c r="Y200" i="25"/>
  <c r="R296" i="25"/>
  <c r="Z296" i="25"/>
  <c r="AA242" i="23"/>
  <c r="M242" i="23"/>
  <c r="Z287" i="17"/>
  <c r="R287" i="17"/>
  <c r="M191" i="38"/>
  <c r="AA191" i="38"/>
  <c r="M146" i="23"/>
  <c r="AA146" i="23"/>
  <c r="AA309" i="28"/>
  <c r="M309" i="28"/>
  <c r="M183" i="32"/>
  <c r="AA183" i="32"/>
  <c r="M259" i="25"/>
  <c r="L259" i="25"/>
  <c r="AA259" i="25"/>
  <c r="S295" i="89"/>
  <c r="AA295" i="89"/>
  <c r="M295" i="89"/>
  <c r="M257" i="23"/>
  <c r="AA257" i="23"/>
  <c r="X153" i="14"/>
  <c r="P153" i="14"/>
  <c r="M243" i="14"/>
  <c r="AA243" i="14"/>
  <c r="AA278" i="23"/>
  <c r="M278" i="23"/>
  <c r="AA280" i="38"/>
  <c r="M280" i="38"/>
  <c r="Z250" i="89"/>
  <c r="R250" i="89"/>
  <c r="M273" i="40"/>
  <c r="AA273" i="40"/>
  <c r="M287" i="32"/>
  <c r="AA287" i="32"/>
  <c r="S310" i="17"/>
  <c r="Z310" i="17"/>
  <c r="L310" i="17"/>
  <c r="AA250" i="89"/>
  <c r="L250" i="89"/>
  <c r="M250" i="89"/>
  <c r="Y161" i="40"/>
  <c r="Q161" i="40"/>
  <c r="M258" i="28"/>
  <c r="S258" i="28"/>
  <c r="AA258" i="28"/>
  <c r="Z155" i="32"/>
  <c r="R155" i="32"/>
  <c r="Z273" i="17"/>
  <c r="R273" i="17"/>
  <c r="L273" i="17"/>
  <c r="M257" i="38"/>
  <c r="L257" i="38"/>
  <c r="AA257" i="38"/>
  <c r="R192" i="23"/>
  <c r="Z192" i="23"/>
  <c r="Z280" i="30"/>
  <c r="R280" i="30"/>
  <c r="M251" i="89"/>
  <c r="AA251" i="89"/>
  <c r="S251" i="89"/>
  <c r="Z155" i="38"/>
  <c r="L155" i="38"/>
  <c r="R155" i="38"/>
  <c r="R162" i="38"/>
  <c r="Z162" i="38"/>
  <c r="X197" i="38"/>
  <c r="P197" i="38"/>
  <c r="M258" i="25"/>
  <c r="AA258" i="25"/>
  <c r="R287" i="28"/>
  <c r="Z287" i="28"/>
  <c r="AA288" i="38"/>
  <c r="S288" i="38"/>
  <c r="M288" i="38"/>
  <c r="Z162" i="32"/>
  <c r="L162" i="32"/>
  <c r="R162" i="32"/>
  <c r="M192" i="38"/>
  <c r="L192" i="38"/>
  <c r="AA192" i="38"/>
  <c r="AA155" i="30"/>
  <c r="L155" i="30"/>
  <c r="M155" i="30"/>
  <c r="AA287" i="23"/>
  <c r="L287" i="23"/>
  <c r="M287" i="23"/>
  <c r="M302" i="17"/>
  <c r="Z302" i="17"/>
  <c r="S302" i="17"/>
  <c r="Q184" i="38"/>
  <c r="Y184" i="38"/>
  <c r="Y272" i="14"/>
  <c r="Q272" i="14"/>
  <c r="Z250" i="14"/>
  <c r="R250" i="14"/>
  <c r="AA274" i="14"/>
  <c r="S274" i="14"/>
  <c r="M274" i="14"/>
  <c r="AA162" i="38"/>
  <c r="L162" i="38"/>
  <c r="M162" i="38"/>
  <c r="Q293" i="23"/>
  <c r="Y293" i="23"/>
  <c r="M141" i="28"/>
  <c r="AA141" i="28"/>
  <c r="R162" i="14"/>
  <c r="Z162" i="14"/>
  <c r="L162" i="14"/>
  <c r="AA250" i="38"/>
  <c r="L250" i="38"/>
  <c r="M250" i="38"/>
  <c r="R257" i="23"/>
  <c r="Z257" i="23"/>
  <c r="L257" i="23"/>
  <c r="AA178" i="28"/>
  <c r="L178" i="28"/>
  <c r="M178" i="28"/>
  <c r="AA293" i="38"/>
  <c r="M293" i="38"/>
  <c r="M287" i="14"/>
  <c r="L287" i="14"/>
  <c r="AA287" i="14"/>
  <c r="AA185" i="28"/>
  <c r="L185" i="28"/>
  <c r="M185" i="28"/>
  <c r="Y256" i="17"/>
  <c r="Q256" i="17"/>
  <c r="R257" i="28"/>
  <c r="Z257" i="28"/>
  <c r="X278" i="32"/>
  <c r="P278" i="32"/>
  <c r="AA140" i="28"/>
  <c r="M140" i="28"/>
  <c r="AA178" i="17"/>
  <c r="L178" i="17"/>
  <c r="M178" i="17"/>
  <c r="AA280" i="89"/>
  <c r="L280" i="89"/>
  <c r="M280" i="89"/>
  <c r="AA294" i="40"/>
  <c r="M294" i="40"/>
  <c r="R273" i="38"/>
  <c r="Z273" i="38"/>
  <c r="Z150" i="25"/>
  <c r="R150" i="25"/>
  <c r="R294" i="23"/>
  <c r="Z294" i="23"/>
  <c r="Y301" i="30"/>
  <c r="R301" i="30"/>
  <c r="Q286" i="28"/>
  <c r="Y286" i="28"/>
  <c r="AA148" i="28"/>
  <c r="M148" i="28"/>
  <c r="Z294" i="28"/>
  <c r="R294" i="28"/>
  <c r="Q147" i="40"/>
  <c r="Y147" i="40"/>
  <c r="AA249" i="32"/>
  <c r="M249" i="32"/>
  <c r="M170" i="38"/>
  <c r="S170" i="38"/>
  <c r="Z170" i="38"/>
  <c r="R199" i="23"/>
  <c r="Z199" i="23"/>
  <c r="P153" i="28"/>
  <c r="X153" i="28"/>
  <c r="AA248" i="17"/>
  <c r="M248" i="17"/>
  <c r="Y177" i="28"/>
  <c r="Q177" i="28"/>
  <c r="M294" i="28"/>
  <c r="L294" i="28"/>
  <c r="AA294" i="28"/>
  <c r="Q308" i="17"/>
  <c r="X308" i="17"/>
  <c r="M227" i="32"/>
  <c r="T227" i="32"/>
  <c r="Z185" i="38"/>
  <c r="L185" i="38"/>
  <c r="R185" i="38"/>
  <c r="X248" i="30"/>
  <c r="P248" i="30"/>
  <c r="M236" i="25"/>
  <c r="AA236" i="25"/>
  <c r="Z147" i="30"/>
  <c r="M248" i="14"/>
  <c r="AA248" i="14"/>
  <c r="AA162" i="30"/>
  <c r="M162" i="30"/>
  <c r="R250" i="28"/>
  <c r="Z250" i="28"/>
  <c r="R199" i="38"/>
  <c r="Z199" i="38"/>
  <c r="AA255" i="30"/>
  <c r="M255" i="30"/>
  <c r="AA177" i="89"/>
  <c r="M177" i="89"/>
  <c r="Y169" i="89"/>
  <c r="R169" i="89"/>
  <c r="Y154" i="28"/>
  <c r="Q154" i="28"/>
  <c r="M190" i="40"/>
  <c r="AA190" i="40"/>
  <c r="Y293" i="28"/>
  <c r="Q293" i="28"/>
  <c r="T227" i="89"/>
  <c r="M227" i="89"/>
  <c r="Z272" i="23"/>
  <c r="M199" i="40"/>
  <c r="L199" i="40"/>
  <c r="AA199" i="40"/>
  <c r="AA178" i="38"/>
  <c r="M178" i="38"/>
  <c r="Z273" i="40"/>
  <c r="L273" i="40"/>
  <c r="R273" i="40"/>
  <c r="Y191" i="17"/>
  <c r="Q191" i="17"/>
  <c r="Z310" i="30"/>
  <c r="S310" i="30"/>
  <c r="R250" i="40"/>
  <c r="Z250" i="40"/>
  <c r="M241" i="38"/>
  <c r="AA241" i="38"/>
  <c r="Z192" i="17"/>
  <c r="R192" i="17"/>
  <c r="T266" i="28"/>
  <c r="AA266" i="28"/>
  <c r="T171" i="17"/>
  <c r="AA171" i="17"/>
  <c r="Q177" i="89"/>
  <c r="Y177" i="89"/>
  <c r="Q198" i="14"/>
  <c r="Y198" i="14"/>
  <c r="M149" i="25"/>
  <c r="AA149" i="25"/>
  <c r="X292" i="38"/>
  <c r="P292" i="38"/>
  <c r="Y177" i="38"/>
  <c r="Q177" i="38"/>
  <c r="Z192" i="40"/>
  <c r="R192" i="40"/>
  <c r="Q249" i="30"/>
  <c r="Y249" i="30"/>
  <c r="Q256" i="23"/>
  <c r="Y256" i="23"/>
  <c r="M243" i="25"/>
  <c r="AA243" i="25"/>
  <c r="AA155" i="32"/>
  <c r="L155" i="32"/>
  <c r="M155" i="32"/>
  <c r="R294" i="40"/>
  <c r="L294" i="40"/>
  <c r="Z294" i="40"/>
  <c r="M180" i="25"/>
  <c r="AA180" i="25"/>
  <c r="L148" i="28"/>
  <c r="R148" i="28"/>
  <c r="Z148" i="28"/>
  <c r="AA234" i="89"/>
  <c r="M234" i="89"/>
  <c r="M296" i="25"/>
  <c r="L296" i="25"/>
  <c r="AA296" i="25"/>
  <c r="T208" i="28"/>
  <c r="AA208" i="28"/>
  <c r="T218" i="30"/>
  <c r="M218" i="30"/>
  <c r="Y301" i="28"/>
  <c r="R301" i="28"/>
  <c r="X153" i="89"/>
  <c r="P153" i="89"/>
  <c r="Y169" i="32"/>
  <c r="R169" i="32"/>
  <c r="Z192" i="28"/>
  <c r="R192" i="28"/>
  <c r="Q249" i="89"/>
  <c r="Y249" i="89"/>
  <c r="M273" i="38"/>
  <c r="L273" i="38"/>
  <c r="AA273" i="38"/>
  <c r="M162" i="89"/>
  <c r="AA162" i="89"/>
  <c r="Y264" i="30"/>
  <c r="R264" i="30"/>
  <c r="Q205" i="23"/>
  <c r="X205" i="23"/>
  <c r="AA183" i="38"/>
  <c r="M183" i="38"/>
  <c r="AA142" i="17"/>
  <c r="M142" i="17"/>
  <c r="Y154" i="17"/>
  <c r="Q154" i="17"/>
  <c r="M256" i="14"/>
  <c r="AA256" i="14"/>
  <c r="AA197" i="32"/>
  <c r="M197" i="32"/>
  <c r="Y147" i="89"/>
  <c r="Q147" i="89"/>
  <c r="AA242" i="30"/>
  <c r="M242" i="30"/>
  <c r="T218" i="14"/>
  <c r="M218" i="14"/>
  <c r="Y169" i="28"/>
  <c r="R169" i="28"/>
  <c r="Z248" i="89"/>
  <c r="P190" i="89"/>
  <c r="X190" i="89"/>
  <c r="Z141" i="28"/>
  <c r="L141" i="28"/>
  <c r="Q281" i="25"/>
  <c r="Y281" i="25"/>
  <c r="AA184" i="14"/>
  <c r="M184" i="14"/>
  <c r="AA242" i="28"/>
  <c r="M242" i="28"/>
  <c r="AA199" i="23"/>
  <c r="L199" i="23"/>
  <c r="M199" i="23"/>
  <c r="S310" i="14"/>
  <c r="Z310" i="14"/>
  <c r="Z148" i="23"/>
  <c r="R148" i="23"/>
  <c r="AA308" i="17"/>
  <c r="M308" i="17"/>
  <c r="M162" i="40"/>
  <c r="AA162" i="40"/>
  <c r="Z162" i="17"/>
  <c r="R162" i="17"/>
  <c r="Z199" i="89"/>
  <c r="R199" i="89"/>
  <c r="AA278" i="32"/>
  <c r="M278" i="32"/>
  <c r="AA312" i="25"/>
  <c r="L312" i="25"/>
  <c r="M312" i="25"/>
  <c r="Q177" i="40"/>
  <c r="Y177" i="40"/>
  <c r="Y309" i="32"/>
  <c r="R309" i="32"/>
  <c r="Z178" i="89"/>
  <c r="R178" i="89"/>
  <c r="P160" i="23"/>
  <c r="X160" i="23"/>
  <c r="AA192" i="14"/>
  <c r="M192" i="14"/>
  <c r="Q279" i="17"/>
  <c r="Y279" i="17"/>
  <c r="Y169" i="14"/>
  <c r="R169" i="14"/>
  <c r="P255" i="14"/>
  <c r="X255" i="14"/>
  <c r="R199" i="32"/>
  <c r="Z199" i="32"/>
  <c r="M286" i="28"/>
  <c r="AA286" i="28"/>
  <c r="M238" i="25"/>
  <c r="AA238" i="25"/>
  <c r="Y249" i="17"/>
  <c r="Q249" i="17"/>
  <c r="AA153" i="89"/>
  <c r="M153" i="89"/>
  <c r="P197" i="30"/>
  <c r="X197" i="30"/>
  <c r="X190" i="30"/>
  <c r="P190" i="30"/>
  <c r="Y309" i="40"/>
  <c r="R309" i="40"/>
  <c r="Q198" i="30"/>
  <c r="Y198" i="30"/>
  <c r="M280" i="25"/>
  <c r="AA280" i="25"/>
  <c r="Z255" i="30"/>
  <c r="L255" i="30"/>
  <c r="Z191" i="38"/>
  <c r="K191" i="38"/>
  <c r="L191" i="38"/>
  <c r="Z242" i="23"/>
  <c r="L242" i="23"/>
  <c r="AA273" i="30"/>
  <c r="L273" i="30"/>
  <c r="M273" i="30"/>
  <c r="AA289" i="25"/>
  <c r="M289" i="25"/>
  <c r="R178" i="23"/>
  <c r="Z178" i="23"/>
  <c r="AA155" i="17"/>
  <c r="M155" i="17"/>
  <c r="M287" i="30"/>
  <c r="AA287" i="30"/>
  <c r="P255" i="30"/>
  <c r="X255" i="30"/>
  <c r="Q149" i="25"/>
  <c r="Y149" i="25"/>
  <c r="Z292" i="32"/>
  <c r="Y249" i="23"/>
  <c r="Q249" i="23"/>
  <c r="M244" i="32"/>
  <c r="AA244" i="32"/>
  <c r="AA154" i="17"/>
  <c r="M154" i="17"/>
  <c r="L183" i="38"/>
  <c r="Z183" i="38"/>
  <c r="Z199" i="17"/>
  <c r="R199" i="17"/>
  <c r="Q184" i="17"/>
  <c r="Y184" i="17"/>
  <c r="Q263" i="23"/>
  <c r="X263" i="23"/>
  <c r="AA286" i="14"/>
  <c r="M286" i="14"/>
  <c r="Y198" i="40"/>
  <c r="Q198" i="40"/>
  <c r="M236" i="89"/>
  <c r="AA236" i="89"/>
  <c r="AA185" i="23"/>
  <c r="L185" i="23"/>
  <c r="M185" i="23"/>
  <c r="M142" i="28"/>
  <c r="AA142" i="28"/>
  <c r="AA234" i="32"/>
  <c r="M234" i="32"/>
  <c r="S288" i="23"/>
  <c r="AA288" i="23"/>
  <c r="M288" i="23"/>
  <c r="M190" i="89"/>
  <c r="AA190" i="89"/>
  <c r="R287" i="32"/>
  <c r="Z287" i="32"/>
  <c r="L287" i="32"/>
  <c r="M280" i="30"/>
  <c r="L280" i="30"/>
  <c r="AA280" i="30"/>
  <c r="P262" i="28"/>
  <c r="W262" i="28"/>
  <c r="M244" i="30"/>
  <c r="AA244" i="30"/>
  <c r="AA187" i="25"/>
  <c r="L187" i="25"/>
  <c r="M187" i="25"/>
  <c r="AA310" i="25"/>
  <c r="M310" i="25"/>
  <c r="Z294" i="14"/>
  <c r="R294" i="14"/>
  <c r="M256" i="89"/>
  <c r="AA256" i="89"/>
  <c r="M177" i="28"/>
  <c r="AA177" i="28"/>
  <c r="R162" i="40"/>
  <c r="Z162" i="40"/>
  <c r="L162" i="40"/>
  <c r="Z162" i="30"/>
  <c r="L162" i="30"/>
  <c r="R162" i="30"/>
  <c r="M294" i="23"/>
  <c r="L294" i="23"/>
  <c r="AA294" i="23"/>
  <c r="T266" i="40"/>
  <c r="AA266" i="40"/>
  <c r="L235" i="17"/>
  <c r="Z235" i="17"/>
  <c r="Q184" i="23"/>
  <c r="Y184" i="23"/>
  <c r="Z177" i="28"/>
  <c r="K177" i="28"/>
  <c r="L177" i="28"/>
  <c r="R148" i="38"/>
  <c r="L148" i="38"/>
  <c r="Z148" i="38"/>
  <c r="M191" i="17"/>
  <c r="AA191" i="17"/>
  <c r="M278" i="30"/>
  <c r="AA278" i="30"/>
  <c r="Y177" i="32"/>
  <c r="Q177" i="32"/>
  <c r="M242" i="89"/>
  <c r="AA242" i="89"/>
  <c r="AA171" i="23"/>
  <c r="T171" i="23"/>
  <c r="M310" i="89"/>
  <c r="L310" i="89"/>
  <c r="AA310" i="89"/>
  <c r="AA280" i="17"/>
  <c r="L280" i="17"/>
  <c r="M280" i="17"/>
  <c r="Y147" i="30"/>
  <c r="Q147" i="30"/>
  <c r="M250" i="28"/>
  <c r="L250" i="28"/>
  <c r="AA250" i="28"/>
  <c r="Z161" i="28"/>
  <c r="Z194" i="25"/>
  <c r="R194" i="25"/>
  <c r="L194" i="25"/>
  <c r="AA273" i="14"/>
  <c r="L273" i="14"/>
  <c r="M273" i="14"/>
  <c r="L178" i="38"/>
  <c r="Z178" i="38"/>
  <c r="R178" i="38"/>
  <c r="AA273" i="28"/>
  <c r="L273" i="28"/>
  <c r="M273" i="28"/>
  <c r="R155" i="28"/>
  <c r="Z155" i="28"/>
  <c r="R155" i="89"/>
  <c r="Z155" i="89"/>
  <c r="R192" i="32"/>
  <c r="Z192" i="32"/>
  <c r="AA250" i="40"/>
  <c r="L250" i="40"/>
  <c r="M250" i="40"/>
  <c r="AA184" i="38"/>
  <c r="K184" i="38"/>
  <c r="L184" i="38"/>
  <c r="M184" i="38"/>
  <c r="R178" i="14"/>
  <c r="L178" i="14"/>
  <c r="Z178" i="14"/>
  <c r="M250" i="14"/>
  <c r="L250" i="14"/>
  <c r="AA250" i="14"/>
  <c r="Q154" i="32"/>
  <c r="Y154" i="32"/>
  <c r="M150" i="25"/>
  <c r="L150" i="25"/>
  <c r="AA150" i="25"/>
  <c r="M287" i="28"/>
  <c r="L287" i="28"/>
  <c r="AA287" i="28"/>
  <c r="M192" i="17"/>
  <c r="L192" i="17"/>
  <c r="AA192" i="17"/>
  <c r="M199" i="28"/>
  <c r="L199" i="28"/>
  <c r="AA199" i="28"/>
  <c r="AA248" i="23"/>
  <c r="M248" i="23"/>
  <c r="Z185" i="14"/>
  <c r="R185" i="14"/>
  <c r="W299" i="32"/>
  <c r="P299" i="32"/>
  <c r="M157" i="25"/>
  <c r="L157" i="25"/>
  <c r="AA157" i="25"/>
  <c r="M198" i="30"/>
  <c r="AA198" i="30"/>
  <c r="M184" i="89"/>
  <c r="AA184" i="89"/>
  <c r="AA161" i="14"/>
  <c r="M161" i="14"/>
  <c r="AA294" i="17"/>
  <c r="L294" i="17"/>
  <c r="M294" i="17"/>
  <c r="M147" i="30"/>
  <c r="K147" i="30"/>
  <c r="L147" i="30"/>
  <c r="AA147" i="30"/>
  <c r="X197" i="14"/>
  <c r="P197" i="14"/>
  <c r="M285" i="32"/>
  <c r="AA285" i="32"/>
  <c r="Z241" i="28"/>
  <c r="Y264" i="17"/>
  <c r="R264" i="17"/>
  <c r="P255" i="38"/>
  <c r="X255" i="38"/>
  <c r="X285" i="30"/>
  <c r="P285" i="30"/>
  <c r="Q279" i="30"/>
  <c r="Y279" i="30"/>
  <c r="Y147" i="14"/>
  <c r="Q147" i="14"/>
  <c r="M161" i="38"/>
  <c r="AA161" i="38"/>
  <c r="L241" i="38"/>
  <c r="Z241" i="38"/>
  <c r="R294" i="89"/>
  <c r="Z294" i="89"/>
  <c r="AA293" i="89"/>
  <c r="M293" i="89"/>
  <c r="AA208" i="32"/>
  <c r="T208" i="32"/>
  <c r="M148" i="14"/>
  <c r="AA148" i="14"/>
  <c r="T171" i="14"/>
  <c r="AA171" i="14"/>
  <c r="Y266" i="25"/>
  <c r="R266" i="25"/>
  <c r="P285" i="23"/>
  <c r="X285" i="23"/>
  <c r="AA248" i="89"/>
  <c r="L248" i="89"/>
  <c r="M248" i="89"/>
  <c r="Y264" i="40"/>
  <c r="R264" i="40"/>
  <c r="AA235" i="89"/>
  <c r="M235" i="89"/>
  <c r="Z256" i="14"/>
  <c r="L256" i="14"/>
  <c r="P262" i="89"/>
  <c r="W262" i="89"/>
  <c r="X205" i="89"/>
  <c r="Q205" i="89"/>
  <c r="L198" i="30"/>
  <c r="K198" i="30"/>
  <c r="Z198" i="30"/>
  <c r="M309" i="38"/>
  <c r="AA309" i="38"/>
  <c r="M162" i="17"/>
  <c r="L162" i="17"/>
  <c r="AA162" i="17"/>
  <c r="X153" i="30"/>
  <c r="P153" i="30"/>
  <c r="M177" i="32"/>
  <c r="AA177" i="32"/>
  <c r="AA243" i="23"/>
  <c r="M243" i="23"/>
  <c r="AA192" i="32"/>
  <c r="L192" i="32"/>
  <c r="M192" i="32"/>
  <c r="P278" i="38"/>
  <c r="X278" i="38"/>
  <c r="M292" i="32"/>
  <c r="L292" i="32"/>
  <c r="AA292" i="32"/>
  <c r="M235" i="32"/>
  <c r="AA235" i="32"/>
  <c r="Q198" i="28"/>
  <c r="Y198" i="28"/>
  <c r="R148" i="17"/>
  <c r="Z148" i="17"/>
  <c r="AA186" i="25"/>
  <c r="M186" i="25"/>
  <c r="Y279" i="89"/>
  <c r="Q279" i="89"/>
  <c r="AA234" i="23"/>
  <c r="M234" i="23"/>
  <c r="AA241" i="32"/>
  <c r="M241" i="32"/>
  <c r="R199" i="14"/>
  <c r="Z199" i="14"/>
  <c r="R280" i="40"/>
  <c r="Z280" i="40"/>
  <c r="AA140" i="89"/>
  <c r="M140" i="89"/>
  <c r="R309" i="89"/>
  <c r="Y309" i="89"/>
  <c r="M146" i="14"/>
  <c r="AA146" i="14"/>
  <c r="M294" i="38"/>
  <c r="AA294" i="38"/>
  <c r="R273" i="89"/>
  <c r="Z273" i="89"/>
  <c r="L192" i="14"/>
  <c r="R192" i="14"/>
  <c r="Z192" i="14"/>
  <c r="Q279" i="14"/>
  <c r="Y279" i="14"/>
  <c r="M310" i="32"/>
  <c r="L310" i="32"/>
  <c r="AA310" i="32"/>
  <c r="X190" i="17"/>
  <c r="P190" i="17"/>
  <c r="AA178" i="30"/>
  <c r="L178" i="30"/>
  <c r="M178" i="30"/>
  <c r="L271" i="38"/>
  <c r="Z271" i="38"/>
  <c r="AA257" i="32"/>
  <c r="L257" i="32"/>
  <c r="M257" i="32"/>
  <c r="R280" i="14"/>
  <c r="Z280" i="14"/>
  <c r="AA185" i="14"/>
  <c r="L185" i="14"/>
  <c r="M185" i="14"/>
  <c r="Y249" i="32"/>
  <c r="Q249" i="32"/>
  <c r="AA250" i="17"/>
  <c r="M250" i="17"/>
  <c r="X197" i="17"/>
  <c r="P197" i="17"/>
  <c r="L161" i="38"/>
  <c r="K161" i="38"/>
  <c r="Z161" i="38"/>
  <c r="Z183" i="32"/>
  <c r="L183" i="32"/>
  <c r="Z275" i="25"/>
  <c r="R275" i="25"/>
  <c r="Y177" i="14"/>
  <c r="Q177" i="14"/>
  <c r="S226" i="38"/>
  <c r="Z243" i="40"/>
  <c r="AA192" i="28"/>
  <c r="L192" i="28"/>
  <c r="M192" i="28"/>
  <c r="M198" i="14"/>
  <c r="AA198" i="14"/>
  <c r="AA310" i="14"/>
  <c r="L310" i="14"/>
  <c r="M310" i="14"/>
  <c r="AA310" i="38"/>
  <c r="L310" i="38"/>
  <c r="M310" i="38"/>
  <c r="X285" i="14"/>
  <c r="P285" i="14"/>
  <c r="AA279" i="32"/>
  <c r="M279" i="32"/>
  <c r="Z287" i="40"/>
  <c r="R287" i="40"/>
  <c r="Y206" i="38"/>
  <c r="R206" i="38"/>
  <c r="M141" i="30"/>
  <c r="AA141" i="30"/>
  <c r="X292" i="40"/>
  <c r="P292" i="40"/>
  <c r="AA191" i="14"/>
  <c r="M191" i="14"/>
  <c r="Z191" i="17"/>
  <c r="K191" i="17"/>
  <c r="L191" i="17"/>
  <c r="M199" i="17"/>
  <c r="L199" i="17"/>
  <c r="AA199" i="17"/>
  <c r="X160" i="89"/>
  <c r="P160" i="89"/>
  <c r="M235" i="38"/>
  <c r="AA235" i="38"/>
  <c r="Y177" i="30"/>
  <c r="Q177" i="30"/>
  <c r="M244" i="25"/>
  <c r="AA244" i="25"/>
  <c r="T173" i="25"/>
  <c r="AA173" i="25"/>
  <c r="R206" i="32"/>
  <c r="Y206" i="32"/>
  <c r="L279" i="17"/>
  <c r="K279" i="17"/>
  <c r="Z279" i="17"/>
  <c r="M244" i="28"/>
  <c r="AA244" i="28"/>
  <c r="Q168" i="40"/>
  <c r="X168" i="40"/>
  <c r="AA162" i="23"/>
  <c r="M162" i="23"/>
  <c r="Y255" i="28"/>
  <c r="L140" i="89"/>
  <c r="Z140" i="89"/>
  <c r="Z184" i="32"/>
  <c r="K184" i="32"/>
  <c r="L184" i="32"/>
  <c r="R289" i="25"/>
  <c r="Z289" i="25"/>
  <c r="L289" i="25"/>
  <c r="Z148" i="40"/>
  <c r="R148" i="40"/>
  <c r="L155" i="17"/>
  <c r="Z155" i="17"/>
  <c r="R155" i="17"/>
  <c r="M279" i="40"/>
  <c r="AA279" i="40"/>
  <c r="AA147" i="23"/>
  <c r="M147" i="23"/>
  <c r="Z309" i="89"/>
  <c r="M311" i="25"/>
  <c r="AA311" i="25"/>
  <c r="Q279" i="28"/>
  <c r="Y279" i="28"/>
  <c r="X248" i="14"/>
  <c r="P248" i="14"/>
  <c r="AA303" i="14"/>
  <c r="T303" i="14"/>
  <c r="R287" i="30"/>
  <c r="Z287" i="30"/>
  <c r="L287" i="30"/>
  <c r="M310" i="28"/>
  <c r="AA310" i="28"/>
  <c r="Y154" i="30"/>
  <c r="Q154" i="30"/>
  <c r="AA255" i="28"/>
  <c r="M255" i="28"/>
  <c r="Y264" i="23"/>
  <c r="R264" i="23"/>
  <c r="T208" i="30"/>
  <c r="AA208" i="30"/>
  <c r="P255" i="89"/>
  <c r="X255" i="89"/>
  <c r="T303" i="23"/>
  <c r="AA303" i="23"/>
  <c r="R264" i="38"/>
  <c r="Y264" i="38"/>
  <c r="AA156" i="25"/>
  <c r="M156" i="25"/>
  <c r="M293" i="32"/>
  <c r="AA293" i="32"/>
  <c r="R280" i="28"/>
  <c r="Z280" i="28"/>
  <c r="X168" i="89"/>
  <c r="Q168" i="89"/>
  <c r="R301" i="38"/>
  <c r="Y301" i="38"/>
  <c r="AA198" i="38"/>
  <c r="M198" i="38"/>
  <c r="Z198" i="23"/>
  <c r="M234" i="28"/>
  <c r="AA234" i="28"/>
  <c r="M235" i="40"/>
  <c r="AA235" i="40"/>
  <c r="L147" i="23"/>
  <c r="Z147" i="23"/>
  <c r="AA309" i="89"/>
  <c r="K309" i="89"/>
  <c r="L309" i="89"/>
  <c r="M309" i="89"/>
  <c r="X285" i="28"/>
  <c r="P285" i="28"/>
  <c r="Z245" i="25"/>
  <c r="AA155" i="23"/>
  <c r="M155" i="23"/>
  <c r="AA171" i="40"/>
  <c r="T171" i="40"/>
  <c r="AA309" i="14"/>
  <c r="M309" i="14"/>
  <c r="Q154" i="89"/>
  <c r="Y154" i="89"/>
  <c r="Q147" i="17"/>
  <c r="Y147" i="17"/>
  <c r="M183" i="30"/>
  <c r="AA183" i="30"/>
  <c r="AA208" i="89"/>
  <c r="T208" i="89"/>
  <c r="K235" i="17"/>
  <c r="Y235" i="17"/>
  <c r="M236" i="23"/>
  <c r="AA236" i="23"/>
  <c r="P255" i="32"/>
  <c r="X255" i="32"/>
  <c r="Y193" i="25"/>
  <c r="Q193" i="25"/>
  <c r="Z153" i="38"/>
  <c r="AA147" i="14"/>
  <c r="M147" i="14"/>
  <c r="M257" i="17"/>
  <c r="AA257" i="17"/>
  <c r="Z309" i="32"/>
  <c r="Q154" i="23"/>
  <c r="Y154" i="23"/>
  <c r="Q256" i="32"/>
  <c r="Y256" i="32"/>
  <c r="L155" i="23"/>
  <c r="R155" i="23"/>
  <c r="Z155" i="23"/>
  <c r="X160" i="17"/>
  <c r="P160" i="17"/>
  <c r="Y286" i="40"/>
  <c r="Q286" i="40"/>
  <c r="X168" i="32"/>
  <c r="Q168" i="32"/>
  <c r="X300" i="32"/>
  <c r="Q300" i="32"/>
  <c r="M185" i="17"/>
  <c r="L185" i="17"/>
  <c r="AA185" i="17"/>
  <c r="M288" i="25"/>
  <c r="AA288" i="25"/>
  <c r="R164" i="25"/>
  <c r="Z164" i="25"/>
  <c r="M178" i="89"/>
  <c r="L178" i="89"/>
  <c r="AA178" i="89"/>
  <c r="Q293" i="14"/>
  <c r="Y293" i="14"/>
  <c r="Y286" i="17"/>
  <c r="Q286" i="17"/>
  <c r="Y177" i="23"/>
  <c r="Q177" i="23"/>
  <c r="X300" i="14"/>
  <c r="Q300" i="14"/>
  <c r="Y235" i="89"/>
  <c r="AA255" i="40"/>
  <c r="M255" i="40"/>
  <c r="Z250" i="30"/>
  <c r="R250" i="30"/>
  <c r="Z249" i="32"/>
  <c r="K249" i="32"/>
  <c r="L249" i="32"/>
  <c r="R264" i="14"/>
  <c r="Y264" i="14"/>
  <c r="Q156" i="25"/>
  <c r="Y156" i="25"/>
  <c r="X160" i="40"/>
  <c r="P160" i="40"/>
  <c r="Y198" i="23"/>
  <c r="Q198" i="23"/>
  <c r="Q256" i="14"/>
  <c r="K256" i="14"/>
  <c r="Y256" i="14"/>
  <c r="X183" i="89"/>
  <c r="P183" i="89"/>
  <c r="Q286" i="32"/>
  <c r="Y286" i="32"/>
  <c r="L258" i="25"/>
  <c r="Z258" i="25"/>
  <c r="M183" i="28"/>
  <c r="AA183" i="28"/>
  <c r="Y285" i="32"/>
  <c r="Y287" i="25"/>
  <c r="M160" i="17"/>
  <c r="AA160" i="17"/>
  <c r="AA154" i="38"/>
  <c r="M154" i="38"/>
  <c r="T218" i="38"/>
  <c r="M218" i="38"/>
  <c r="X197" i="40"/>
  <c r="P197" i="40"/>
  <c r="R148" i="89"/>
  <c r="Z148" i="89"/>
  <c r="Y161" i="14"/>
  <c r="Q161" i="14"/>
  <c r="AA266" i="30"/>
  <c r="T266" i="30"/>
  <c r="M309" i="30"/>
  <c r="AA309" i="30"/>
  <c r="Z248" i="32"/>
  <c r="Q168" i="28"/>
  <c r="X168" i="28"/>
  <c r="Z243" i="32"/>
  <c r="Z286" i="23"/>
  <c r="Y286" i="14"/>
  <c r="Q286" i="14"/>
  <c r="M293" i="30"/>
  <c r="AA293" i="30"/>
  <c r="Y206" i="14"/>
  <c r="R206" i="14"/>
  <c r="L234" i="23"/>
  <c r="Z234" i="23"/>
  <c r="Z272" i="89"/>
  <c r="AA257" i="25"/>
  <c r="M257" i="25"/>
  <c r="M243" i="30"/>
  <c r="AA243" i="30"/>
  <c r="Z184" i="14"/>
  <c r="L184" i="14"/>
  <c r="L294" i="38"/>
  <c r="R294" i="38"/>
  <c r="Z294" i="38"/>
  <c r="Y234" i="89"/>
  <c r="Q161" i="17"/>
  <c r="Y161" i="17"/>
  <c r="P285" i="40"/>
  <c r="X285" i="40"/>
  <c r="X205" i="32"/>
  <c r="Q205" i="32"/>
  <c r="Z141" i="23"/>
  <c r="L141" i="23"/>
  <c r="L257" i="25"/>
  <c r="Z257" i="25"/>
  <c r="Z278" i="23"/>
  <c r="L278" i="23"/>
  <c r="Z271" i="28"/>
  <c r="L271" i="28"/>
  <c r="Z309" i="30"/>
  <c r="L309" i="30"/>
  <c r="Y236" i="25"/>
  <c r="T303" i="28"/>
  <c r="AA303" i="28"/>
  <c r="M147" i="28"/>
  <c r="AA147" i="28"/>
  <c r="T227" i="38"/>
  <c r="M227" i="38"/>
  <c r="X183" i="30"/>
  <c r="P183" i="30"/>
  <c r="L293" i="89"/>
  <c r="Z293" i="89"/>
  <c r="L309" i="14"/>
  <c r="Z309" i="14"/>
  <c r="AA191" i="28"/>
  <c r="M191" i="28"/>
  <c r="M234" i="30"/>
  <c r="AA234" i="30"/>
  <c r="Z237" i="25"/>
  <c r="M308" i="38"/>
  <c r="AA308" i="38"/>
  <c r="Y197" i="14"/>
  <c r="X146" i="30"/>
  <c r="Y272" i="32"/>
  <c r="Q272" i="32"/>
  <c r="Z141" i="40"/>
  <c r="L147" i="14"/>
  <c r="K147" i="14"/>
  <c r="Z147" i="14"/>
  <c r="AA241" i="30"/>
  <c r="M241" i="30"/>
  <c r="X292" i="28"/>
  <c r="P292" i="28"/>
  <c r="L156" i="25"/>
  <c r="K156" i="25"/>
  <c r="Z156" i="25"/>
  <c r="AA292" i="40"/>
  <c r="M292" i="40"/>
  <c r="AA185" i="30"/>
  <c r="M185" i="30"/>
  <c r="P255" i="40"/>
  <c r="X255" i="40"/>
  <c r="L242" i="28"/>
  <c r="Z242" i="28"/>
  <c r="M294" i="14"/>
  <c r="L294" i="14"/>
  <c r="AA294" i="14"/>
  <c r="P183" i="28"/>
  <c r="X183" i="28"/>
  <c r="Z286" i="89"/>
  <c r="AA274" i="25"/>
  <c r="M274" i="25"/>
  <c r="Z191" i="89"/>
  <c r="Z191" i="23"/>
  <c r="Z244" i="25"/>
  <c r="L244" i="25"/>
  <c r="Q310" i="25"/>
  <c r="X310" i="25"/>
  <c r="Z154" i="89"/>
  <c r="M244" i="89"/>
  <c r="AA244" i="89"/>
  <c r="Y292" i="17"/>
  <c r="AA237" i="30"/>
  <c r="M237" i="30"/>
  <c r="Y183" i="17"/>
  <c r="L310" i="28"/>
  <c r="S310" i="28"/>
  <c r="Z310" i="28"/>
  <c r="AA310" i="40"/>
  <c r="M310" i="40"/>
  <c r="AA287" i="89"/>
  <c r="L287" i="89"/>
  <c r="M287" i="89"/>
  <c r="M140" i="38"/>
  <c r="AA140" i="38"/>
  <c r="Y271" i="38"/>
  <c r="K271" i="38"/>
  <c r="Y147" i="28"/>
  <c r="Q147" i="28"/>
  <c r="AA242" i="38"/>
  <c r="M242" i="38"/>
  <c r="R280" i="23"/>
  <c r="Z280" i="23"/>
  <c r="L155" i="40"/>
  <c r="Z155" i="40"/>
  <c r="R155" i="40"/>
  <c r="L285" i="32"/>
  <c r="J285" i="32"/>
  <c r="K285" i="32"/>
  <c r="Z285" i="32"/>
  <c r="M243" i="40"/>
  <c r="L243" i="40"/>
  <c r="AA243" i="40"/>
  <c r="Y198" i="38"/>
  <c r="Q198" i="38"/>
  <c r="Z146" i="23"/>
  <c r="L146" i="23"/>
  <c r="X153" i="40"/>
  <c r="P153" i="40"/>
  <c r="M271" i="89"/>
  <c r="AA271" i="89"/>
  <c r="X168" i="17"/>
  <c r="Q168" i="17"/>
  <c r="X183" i="32"/>
  <c r="P183" i="32"/>
  <c r="M235" i="14"/>
  <c r="AA235" i="14"/>
  <c r="AA309" i="32"/>
  <c r="K309" i="32"/>
  <c r="L309" i="32"/>
  <c r="M309" i="32"/>
  <c r="M249" i="28"/>
  <c r="AA249" i="28"/>
  <c r="Y255" i="30"/>
  <c r="J255" i="30"/>
  <c r="K255" i="30"/>
  <c r="M148" i="30"/>
  <c r="L148" i="30"/>
  <c r="AA148" i="30"/>
  <c r="M272" i="17"/>
  <c r="AA272" i="17"/>
  <c r="AA146" i="32"/>
  <c r="M146" i="32"/>
  <c r="Y249" i="40"/>
  <c r="Q249" i="40"/>
  <c r="AA287" i="38"/>
  <c r="L287" i="38"/>
  <c r="M287" i="38"/>
  <c r="AA192" i="40"/>
  <c r="L192" i="40"/>
  <c r="M192" i="40"/>
  <c r="M241" i="28"/>
  <c r="L241" i="28"/>
  <c r="AA241" i="28"/>
  <c r="M280" i="14"/>
  <c r="L280" i="14"/>
  <c r="AA280" i="14"/>
  <c r="M192" i="23"/>
  <c r="L192" i="23"/>
  <c r="AA192" i="23"/>
  <c r="M199" i="32"/>
  <c r="L199" i="32"/>
  <c r="AA199" i="32"/>
  <c r="M272" i="23"/>
  <c r="L272" i="23"/>
  <c r="AA272" i="23"/>
  <c r="P285" i="89"/>
  <c r="X285" i="89"/>
  <c r="AA275" i="25"/>
  <c r="L275" i="25"/>
  <c r="M275" i="25"/>
  <c r="Z148" i="14"/>
  <c r="R148" i="14"/>
  <c r="L148" i="14"/>
  <c r="Y272" i="40"/>
  <c r="Q272" i="40"/>
  <c r="Z185" i="30"/>
  <c r="L185" i="30"/>
  <c r="R185" i="30"/>
  <c r="AA280" i="23"/>
  <c r="L280" i="23"/>
  <c r="M280" i="23"/>
  <c r="S310" i="40"/>
  <c r="Z310" i="40"/>
  <c r="L310" i="40"/>
  <c r="AA249" i="23"/>
  <c r="M249" i="23"/>
  <c r="L255" i="14"/>
  <c r="Z255" i="14"/>
  <c r="X308" i="28"/>
  <c r="Q308" i="28"/>
  <c r="Z146" i="32"/>
  <c r="L146" i="32"/>
  <c r="Z146" i="30"/>
  <c r="Y293" i="32"/>
  <c r="Q293" i="32"/>
  <c r="AA162" i="28"/>
  <c r="L162" i="28"/>
  <c r="M162" i="28"/>
  <c r="L162" i="23"/>
  <c r="Z162" i="23"/>
  <c r="R162" i="23"/>
  <c r="AA178" i="32"/>
  <c r="L178" i="32"/>
  <c r="M178" i="32"/>
  <c r="T268" i="25"/>
  <c r="AA268" i="25"/>
  <c r="AA257" i="14"/>
  <c r="L257" i="14"/>
  <c r="M257" i="14"/>
  <c r="M287" i="17"/>
  <c r="L287" i="17"/>
  <c r="AA287" i="17"/>
  <c r="M280" i="40"/>
  <c r="L280" i="40"/>
  <c r="AA280" i="40"/>
  <c r="L248" i="14"/>
  <c r="Z248" i="14"/>
  <c r="AA272" i="89"/>
  <c r="L272" i="89"/>
  <c r="M272" i="89"/>
  <c r="Q308" i="38"/>
  <c r="X308" i="38"/>
  <c r="Q263" i="30"/>
  <c r="X263" i="30"/>
  <c r="Y206" i="40"/>
  <c r="R206" i="40"/>
  <c r="AA183" i="89"/>
  <c r="M183" i="89"/>
  <c r="AA255" i="89"/>
  <c r="M255" i="89"/>
  <c r="M146" i="30"/>
  <c r="L146" i="30"/>
  <c r="AA146" i="30"/>
  <c r="AA293" i="28"/>
  <c r="M293" i="28"/>
  <c r="AA208" i="40"/>
  <c r="T208" i="40"/>
  <c r="AA199" i="14"/>
  <c r="L199" i="14"/>
  <c r="M199" i="14"/>
  <c r="S310" i="23"/>
  <c r="Z310" i="23"/>
  <c r="M154" i="23"/>
  <c r="AA154" i="23"/>
  <c r="M142" i="32"/>
  <c r="AA142" i="32"/>
  <c r="Y161" i="89"/>
  <c r="Q161" i="89"/>
  <c r="P271" i="38"/>
  <c r="X271" i="38"/>
  <c r="J271" i="38"/>
  <c r="X263" i="38"/>
  <c r="Q263" i="38"/>
  <c r="M148" i="23"/>
  <c r="L148" i="23"/>
  <c r="AA148" i="23"/>
  <c r="X257" i="25"/>
  <c r="P257" i="25"/>
  <c r="R280" i="38"/>
  <c r="Z280" i="38"/>
  <c r="L280" i="38"/>
  <c r="Z197" i="32"/>
  <c r="L197" i="32"/>
  <c r="L235" i="38"/>
  <c r="Z235" i="38"/>
  <c r="AA197" i="30"/>
  <c r="M197" i="30"/>
  <c r="Q154" i="38"/>
  <c r="Y154" i="38"/>
  <c r="P301" i="25"/>
  <c r="W301" i="25"/>
  <c r="R301" i="89"/>
  <c r="Y301" i="89"/>
  <c r="Z293" i="23"/>
  <c r="AA295" i="25"/>
  <c r="M295" i="25"/>
  <c r="M271" i="40"/>
  <c r="AA271" i="40"/>
  <c r="Q295" i="25"/>
  <c r="Y295" i="25"/>
  <c r="Z191" i="14"/>
  <c r="K191" i="14"/>
  <c r="L191" i="14"/>
  <c r="AA282" i="25"/>
  <c r="L282" i="25"/>
  <c r="M282" i="25"/>
  <c r="Q308" i="89"/>
  <c r="X308" i="89"/>
  <c r="K258" i="25"/>
  <c r="Q258" i="25"/>
  <c r="Y258" i="25"/>
  <c r="M148" i="17"/>
  <c r="L148" i="17"/>
  <c r="AA148" i="17"/>
  <c r="Z155" i="25"/>
  <c r="X183" i="38"/>
  <c r="P183" i="38"/>
  <c r="L234" i="89"/>
  <c r="K234" i="89"/>
  <c r="Z234" i="89"/>
  <c r="P262" i="23"/>
  <c r="W262" i="23"/>
  <c r="X263" i="89"/>
  <c r="Q263" i="89"/>
  <c r="M154" i="40"/>
  <c r="AA154" i="40"/>
  <c r="Y163" i="25"/>
  <c r="Q163" i="25"/>
  <c r="AA190" i="23"/>
  <c r="M190" i="23"/>
  <c r="X292" i="14"/>
  <c r="P292" i="14"/>
  <c r="X278" i="89"/>
  <c r="P278" i="89"/>
  <c r="Y278" i="28"/>
  <c r="Z160" i="23"/>
  <c r="Q286" i="23"/>
  <c r="Y286" i="23"/>
  <c r="AA160" i="38"/>
  <c r="M160" i="38"/>
  <c r="AA287" i="40"/>
  <c r="L287" i="40"/>
  <c r="M287" i="40"/>
  <c r="K272" i="89"/>
  <c r="Q272" i="89"/>
  <c r="Y272" i="89"/>
  <c r="AA146" i="38"/>
  <c r="M146" i="38"/>
  <c r="L177" i="38"/>
  <c r="K177" i="38"/>
  <c r="Z177" i="38"/>
  <c r="Q265" i="25"/>
  <c r="X265" i="25"/>
  <c r="Z272" i="17"/>
  <c r="L272" i="17"/>
  <c r="K309" i="30"/>
  <c r="Y309" i="30"/>
  <c r="R309" i="30"/>
  <c r="X205" i="40"/>
  <c r="Q205" i="40"/>
  <c r="Z250" i="23"/>
  <c r="R250" i="23"/>
  <c r="Y198" i="89"/>
  <c r="Q198" i="89"/>
  <c r="AA198" i="40"/>
  <c r="M198" i="40"/>
  <c r="Y186" i="25"/>
  <c r="Q186" i="25"/>
  <c r="L235" i="40"/>
  <c r="Z235" i="40"/>
  <c r="X271" i="23"/>
  <c r="P271" i="23"/>
  <c r="Z249" i="23"/>
  <c r="K249" i="23"/>
  <c r="L249" i="23"/>
  <c r="Z197" i="14"/>
  <c r="P285" i="38"/>
  <c r="X285" i="38"/>
  <c r="Q198" i="17"/>
  <c r="Y198" i="17"/>
  <c r="AA141" i="40"/>
  <c r="L141" i="40"/>
  <c r="M141" i="40"/>
  <c r="Z308" i="38"/>
  <c r="L308" i="38"/>
  <c r="AA155" i="89"/>
  <c r="L155" i="89"/>
  <c r="M155" i="89"/>
  <c r="AA164" i="25"/>
  <c r="L164" i="25"/>
  <c r="M164" i="25"/>
  <c r="AA161" i="23"/>
  <c r="M161" i="23"/>
  <c r="Z286" i="28"/>
  <c r="K286" i="28"/>
  <c r="L286" i="28"/>
  <c r="R252" i="25"/>
  <c r="Z252" i="25"/>
  <c r="AA197" i="89"/>
  <c r="M197" i="89"/>
  <c r="Z161" i="14"/>
  <c r="K161" i="14"/>
  <c r="L161" i="14"/>
  <c r="AA280" i="28"/>
  <c r="L280" i="28"/>
  <c r="M280" i="28"/>
  <c r="T208" i="38"/>
  <c r="AA208" i="38"/>
  <c r="Y183" i="30"/>
  <c r="Z242" i="17"/>
  <c r="Y241" i="30"/>
  <c r="AA237" i="23"/>
  <c r="M237" i="23"/>
  <c r="M198" i="32"/>
  <c r="AA198" i="32"/>
  <c r="L286" i="14"/>
  <c r="K286" i="14"/>
  <c r="Z286" i="14"/>
  <c r="Z309" i="28"/>
  <c r="L309" i="28"/>
  <c r="AA155" i="28"/>
  <c r="L155" i="28"/>
  <c r="M155" i="28"/>
  <c r="AA249" i="30"/>
  <c r="M249" i="30"/>
  <c r="M294" i="89"/>
  <c r="L294" i="89"/>
  <c r="AA294" i="89"/>
  <c r="M155" i="14"/>
  <c r="AA155" i="14"/>
  <c r="P292" i="17"/>
  <c r="X292" i="17"/>
  <c r="AA280" i="32"/>
  <c r="L280" i="32"/>
  <c r="M280" i="32"/>
  <c r="M161" i="28"/>
  <c r="K161" i="28"/>
  <c r="L161" i="28"/>
  <c r="AA161" i="28"/>
  <c r="M257" i="28"/>
  <c r="L257" i="28"/>
  <c r="AA257" i="28"/>
  <c r="Z180" i="25"/>
  <c r="R180" i="25"/>
  <c r="L180" i="25"/>
  <c r="T218" i="17"/>
  <c r="M218" i="17"/>
  <c r="M184" i="40"/>
  <c r="AA184" i="40"/>
  <c r="AA255" i="23"/>
  <c r="M255" i="23"/>
  <c r="Y286" i="30"/>
  <c r="Q286" i="30"/>
  <c r="AA177" i="23"/>
  <c r="M177" i="23"/>
  <c r="Z273" i="23"/>
  <c r="R273" i="23"/>
  <c r="M248" i="30"/>
  <c r="AA248" i="30"/>
  <c r="X160" i="30"/>
  <c r="P160" i="30"/>
  <c r="AA236" i="32"/>
  <c r="M236" i="32"/>
  <c r="Y279" i="38"/>
  <c r="Q279" i="38"/>
  <c r="Y293" i="40"/>
  <c r="Q293" i="40"/>
  <c r="P299" i="23"/>
  <c r="W299" i="23"/>
  <c r="P271" i="40"/>
  <c r="X271" i="40"/>
  <c r="R250" i="17"/>
  <c r="Z250" i="17"/>
  <c r="L250" i="17"/>
  <c r="X271" i="30"/>
  <c r="P271" i="30"/>
  <c r="X190" i="23"/>
  <c r="P190" i="23"/>
  <c r="T171" i="30"/>
  <c r="AA171" i="30"/>
  <c r="AA197" i="40"/>
  <c r="M197" i="40"/>
  <c r="AA153" i="38"/>
  <c r="L153" i="38"/>
  <c r="M153" i="38"/>
  <c r="R199" i="30"/>
  <c r="Z199" i="30"/>
  <c r="M190" i="32"/>
  <c r="AA190" i="32"/>
  <c r="AA241" i="23"/>
  <c r="M241" i="23"/>
  <c r="M293" i="14"/>
  <c r="AA293" i="14"/>
  <c r="AA248" i="32"/>
  <c r="L248" i="32"/>
  <c r="M248" i="32"/>
  <c r="Y191" i="32"/>
  <c r="Q191" i="32"/>
  <c r="M198" i="23"/>
  <c r="K198" i="23"/>
  <c r="L198" i="23"/>
  <c r="AA198" i="23"/>
  <c r="M286" i="23"/>
  <c r="K286" i="23"/>
  <c r="L286" i="23"/>
  <c r="AA286" i="23"/>
  <c r="Y183" i="32"/>
  <c r="J183" i="32"/>
  <c r="K183" i="32"/>
  <c r="M148" i="40"/>
  <c r="L148" i="40"/>
  <c r="AA148" i="40"/>
  <c r="AA163" i="25"/>
  <c r="M163" i="25"/>
  <c r="R273" i="32"/>
  <c r="Z273" i="32"/>
  <c r="Z160" i="32"/>
  <c r="L160" i="32"/>
  <c r="M242" i="17"/>
  <c r="L242" i="17"/>
  <c r="AA242" i="17"/>
  <c r="L293" i="32"/>
  <c r="K293" i="32"/>
  <c r="Z293" i="32"/>
  <c r="AA190" i="17"/>
  <c r="M190" i="17"/>
  <c r="X197" i="89"/>
  <c r="P197" i="89"/>
  <c r="M262" i="89"/>
  <c r="Q272" i="30"/>
  <c r="Y272" i="30"/>
  <c r="Y184" i="14"/>
  <c r="Q184" i="14"/>
  <c r="K184" i="14"/>
  <c r="M229" i="25"/>
  <c r="T229" i="25"/>
  <c r="R208" i="25"/>
  <c r="Y208" i="25"/>
  <c r="Z197" i="89"/>
  <c r="L197" i="89"/>
  <c r="X308" i="30"/>
  <c r="Q308" i="30"/>
  <c r="X271" i="89"/>
  <c r="P271" i="89"/>
  <c r="Q300" i="23"/>
  <c r="X300" i="23"/>
  <c r="M140" i="32"/>
  <c r="AA140" i="32"/>
  <c r="AA244" i="23"/>
  <c r="M244" i="23"/>
  <c r="Q191" i="28"/>
  <c r="Y191" i="28"/>
  <c r="K272" i="17"/>
  <c r="Q272" i="17"/>
  <c r="Y272" i="17"/>
  <c r="M286" i="89"/>
  <c r="L286" i="89"/>
  <c r="AA286" i="89"/>
  <c r="AA147" i="89"/>
  <c r="M147" i="89"/>
  <c r="Z236" i="25"/>
  <c r="K236" i="25"/>
  <c r="L236" i="25"/>
  <c r="P299" i="30"/>
  <c r="W299" i="30"/>
  <c r="AA197" i="14"/>
  <c r="J197" i="14"/>
  <c r="K197" i="14"/>
  <c r="L197" i="14"/>
  <c r="M197" i="14"/>
  <c r="Y191" i="89"/>
  <c r="Q191" i="89"/>
  <c r="Z200" i="25"/>
  <c r="K309" i="28"/>
  <c r="Y309" i="28"/>
  <c r="R309" i="28"/>
  <c r="Z177" i="23"/>
  <c r="K177" i="23"/>
  <c r="L177" i="23"/>
  <c r="Z197" i="17"/>
  <c r="X248" i="38"/>
  <c r="P248" i="38"/>
  <c r="Z198" i="40"/>
  <c r="K198" i="40"/>
  <c r="L198" i="40"/>
  <c r="AA142" i="89"/>
  <c r="M142" i="89"/>
  <c r="Q286" i="89"/>
  <c r="Y286" i="89"/>
  <c r="K286" i="89"/>
  <c r="X207" i="25"/>
  <c r="Q207" i="25"/>
  <c r="Y161" i="23"/>
  <c r="Q161" i="23"/>
  <c r="L265" i="23"/>
  <c r="AA160" i="23"/>
  <c r="L160" i="23"/>
  <c r="M160" i="23"/>
  <c r="Q286" i="38"/>
  <c r="Y286" i="38"/>
  <c r="L271" i="89"/>
  <c r="Z271" i="89"/>
  <c r="L293" i="14"/>
  <c r="K293" i="14"/>
  <c r="Z293" i="14"/>
  <c r="P255" i="23"/>
  <c r="X255" i="23"/>
  <c r="AA143" i="25"/>
  <c r="M143" i="25"/>
  <c r="AA146" i="40"/>
  <c r="M146" i="40"/>
  <c r="P250" i="25"/>
  <c r="X250" i="25"/>
  <c r="Z155" i="14"/>
  <c r="R155" i="14"/>
  <c r="L155" i="14"/>
  <c r="AA237" i="40"/>
  <c r="M237" i="40"/>
  <c r="AA161" i="89"/>
  <c r="M161" i="89"/>
  <c r="M144" i="25"/>
  <c r="AA144" i="25"/>
  <c r="M243" i="32"/>
  <c r="L243" i="32"/>
  <c r="AA243" i="32"/>
  <c r="M142" i="25"/>
  <c r="AA142" i="25"/>
  <c r="Q184" i="40"/>
  <c r="Y184" i="40"/>
  <c r="Y241" i="89"/>
  <c r="X287" i="25"/>
  <c r="P287" i="25"/>
  <c r="M140" i="14"/>
  <c r="AA140" i="14"/>
  <c r="Z183" i="17"/>
  <c r="Z161" i="89"/>
  <c r="K161" i="89"/>
  <c r="L161" i="89"/>
  <c r="L183" i="30"/>
  <c r="J183" i="30"/>
  <c r="K183" i="30"/>
  <c r="Z183" i="30"/>
  <c r="Y292" i="40"/>
  <c r="Z154" i="14"/>
  <c r="M197" i="17"/>
  <c r="L197" i="17"/>
  <c r="AA197" i="17"/>
  <c r="Q177" i="17"/>
  <c r="Y177" i="17"/>
  <c r="Y309" i="14"/>
  <c r="K309" i="14"/>
  <c r="R309" i="14"/>
  <c r="L256" i="89"/>
  <c r="K256" i="89"/>
  <c r="Z256" i="89"/>
  <c r="Z255" i="23"/>
  <c r="L255" i="23"/>
  <c r="Z295" i="25"/>
  <c r="K295" i="25"/>
  <c r="L295" i="25"/>
  <c r="P185" i="25"/>
  <c r="X185" i="25"/>
  <c r="Z147" i="40"/>
  <c r="M200" i="25"/>
  <c r="K200" i="25"/>
  <c r="L200" i="25"/>
  <c r="AA200" i="25"/>
  <c r="M250" i="23"/>
  <c r="L250" i="23"/>
  <c r="AA250" i="23"/>
  <c r="L146" i="40"/>
  <c r="Z146" i="40"/>
  <c r="Q279" i="23"/>
  <c r="Y279" i="23"/>
  <c r="M252" i="25"/>
  <c r="L252" i="25"/>
  <c r="AA252" i="25"/>
  <c r="M237" i="25"/>
  <c r="L237" i="25"/>
  <c r="AA237" i="25"/>
  <c r="AA256" i="28"/>
  <c r="M256" i="28"/>
  <c r="Q179" i="25"/>
  <c r="Y179" i="25"/>
  <c r="L248" i="30"/>
  <c r="Z248" i="30"/>
  <c r="Y255" i="40"/>
  <c r="Q147" i="38"/>
  <c r="Y147" i="38"/>
  <c r="M155" i="25"/>
  <c r="L155" i="25"/>
  <c r="AA155" i="25"/>
  <c r="Y272" i="23"/>
  <c r="K272" i="23"/>
  <c r="Q272" i="23"/>
  <c r="Z285" i="17"/>
  <c r="X155" i="25"/>
  <c r="P155" i="25"/>
  <c r="Z241" i="89"/>
  <c r="Y309" i="38"/>
  <c r="R309" i="38"/>
  <c r="L235" i="89"/>
  <c r="K235" i="89"/>
  <c r="Z235" i="89"/>
  <c r="L234" i="32"/>
  <c r="Z234" i="32"/>
  <c r="X170" i="25"/>
  <c r="Q170" i="25"/>
  <c r="R294" i="30"/>
  <c r="Z294" i="30"/>
  <c r="P183" i="17"/>
  <c r="X183" i="17"/>
  <c r="Z154" i="23"/>
  <c r="K154" i="23"/>
  <c r="L154" i="23"/>
  <c r="X255" i="28"/>
  <c r="P255" i="28"/>
  <c r="AA266" i="38"/>
  <c r="T266" i="38"/>
  <c r="X300" i="40"/>
  <c r="Q300" i="40"/>
  <c r="X160" i="32"/>
  <c r="P160" i="32"/>
  <c r="M256" i="38"/>
  <c r="AA256" i="38"/>
  <c r="P299" i="89"/>
  <c r="W299" i="89"/>
  <c r="Y185" i="25"/>
  <c r="AA191" i="89"/>
  <c r="K191" i="89"/>
  <c r="L191" i="89"/>
  <c r="M191" i="89"/>
  <c r="Y241" i="32"/>
  <c r="Z192" i="89"/>
  <c r="R192" i="89"/>
  <c r="X160" i="14"/>
  <c r="P160" i="14"/>
  <c r="M242" i="14"/>
  <c r="AA242" i="14"/>
  <c r="Q198" i="32"/>
  <c r="Y198" i="32"/>
  <c r="Z141" i="14"/>
  <c r="M244" i="14"/>
  <c r="AA244" i="14"/>
  <c r="Y309" i="17"/>
  <c r="R309" i="17"/>
  <c r="Z286" i="40"/>
  <c r="M237" i="14"/>
  <c r="AA237" i="14"/>
  <c r="M227" i="23"/>
  <c r="T227" i="23"/>
  <c r="Q205" i="17"/>
  <c r="X205" i="17"/>
  <c r="Y293" i="17"/>
  <c r="Q293" i="17"/>
  <c r="Y271" i="89"/>
  <c r="J271" i="89"/>
  <c r="K271" i="89"/>
  <c r="P299" i="28"/>
  <c r="W299" i="28"/>
  <c r="P248" i="40"/>
  <c r="X248" i="40"/>
  <c r="L242" i="30"/>
  <c r="Z242" i="30"/>
  <c r="AA248" i="38"/>
  <c r="M248" i="38"/>
  <c r="AA308" i="23"/>
  <c r="M308" i="23"/>
  <c r="M227" i="30"/>
  <c r="T227" i="30"/>
  <c r="M236" i="38"/>
  <c r="AA236" i="38"/>
  <c r="Q154" i="14"/>
  <c r="Y154" i="14"/>
  <c r="AA244" i="38"/>
  <c r="M244" i="38"/>
  <c r="M236" i="17"/>
  <c r="AA236" i="17"/>
  <c r="L190" i="40"/>
  <c r="Z190" i="40"/>
  <c r="AA266" i="14"/>
  <c r="T266" i="14"/>
  <c r="Z280" i="25"/>
  <c r="L280" i="25"/>
  <c r="M309" i="17"/>
  <c r="AA309" i="17"/>
  <c r="Z271" i="23"/>
  <c r="R301" i="14"/>
  <c r="Y301" i="14"/>
  <c r="X162" i="25"/>
  <c r="P162" i="25"/>
  <c r="M272" i="32"/>
  <c r="AA272" i="32"/>
  <c r="AA161" i="32"/>
  <c r="M161" i="32"/>
  <c r="Q191" i="23"/>
  <c r="Y191" i="23"/>
  <c r="X160" i="38"/>
  <c r="P160" i="38"/>
  <c r="P278" i="14"/>
  <c r="X278" i="14"/>
  <c r="Q279" i="40"/>
  <c r="Y279" i="40"/>
  <c r="L142" i="25"/>
  <c r="Z142" i="25"/>
  <c r="Z285" i="28"/>
  <c r="L285" i="28"/>
  <c r="M299" i="28"/>
  <c r="Z234" i="40"/>
  <c r="P299" i="40"/>
  <c r="W299" i="40"/>
  <c r="P255" i="17"/>
  <c r="X255" i="17"/>
  <c r="AA273" i="89"/>
  <c r="L273" i="89"/>
  <c r="M273" i="89"/>
  <c r="K293" i="89"/>
  <c r="Q293" i="89"/>
  <c r="Y293" i="89"/>
  <c r="M235" i="28"/>
  <c r="AA235" i="28"/>
  <c r="Y160" i="14"/>
  <c r="Z162" i="89"/>
  <c r="L162" i="89"/>
  <c r="R162" i="89"/>
  <c r="M286" i="40"/>
  <c r="K286" i="40"/>
  <c r="L286" i="40"/>
  <c r="AA286" i="40"/>
  <c r="Z184" i="89"/>
  <c r="K184" i="89"/>
  <c r="L184" i="89"/>
  <c r="M227" i="14"/>
  <c r="T227" i="14"/>
  <c r="M178" i="23"/>
  <c r="L178" i="23"/>
  <c r="AA178" i="23"/>
  <c r="Q147" i="23"/>
  <c r="Y147" i="23"/>
  <c r="K147" i="23"/>
  <c r="K190" i="40"/>
  <c r="J190" i="40"/>
  <c r="Y190" i="40"/>
  <c r="P285" i="17"/>
  <c r="X285" i="17"/>
  <c r="M244" i="17"/>
  <c r="AA244" i="17"/>
  <c r="P183" i="23"/>
  <c r="X183" i="23"/>
  <c r="Z308" i="30"/>
  <c r="Z271" i="14"/>
  <c r="L198" i="32"/>
  <c r="K198" i="32"/>
  <c r="Z198" i="32"/>
  <c r="P153" i="23"/>
  <c r="X153" i="23"/>
  <c r="X197" i="23"/>
  <c r="P197" i="23"/>
  <c r="Y146" i="38"/>
  <c r="M309" i="40"/>
  <c r="AA309" i="40"/>
  <c r="L257" i="17"/>
  <c r="R257" i="17"/>
  <c r="Z257" i="17"/>
  <c r="M184" i="17"/>
  <c r="AA184" i="17"/>
  <c r="P271" i="14"/>
  <c r="X271" i="14"/>
  <c r="Y161" i="32"/>
  <c r="Q161" i="32"/>
  <c r="K280" i="25"/>
  <c r="J280" i="25"/>
  <c r="Y280" i="25"/>
  <c r="L243" i="23"/>
  <c r="Z243" i="23"/>
  <c r="Y293" i="38"/>
  <c r="Q293" i="38"/>
  <c r="AA177" i="40"/>
  <c r="M177" i="40"/>
  <c r="Y140" i="89"/>
  <c r="K140" i="89"/>
  <c r="AA191" i="32"/>
  <c r="M191" i="32"/>
  <c r="X192" i="25"/>
  <c r="P192" i="25"/>
  <c r="M218" i="89"/>
  <c r="T218" i="89"/>
  <c r="AA142" i="38"/>
  <c r="M142" i="38"/>
  <c r="Z241" i="40"/>
  <c r="Y257" i="25"/>
  <c r="J257" i="25"/>
  <c r="K257" i="25"/>
  <c r="T201" i="38"/>
  <c r="P278" i="23"/>
  <c r="X278" i="23"/>
  <c r="Y171" i="25"/>
  <c r="R171" i="25"/>
  <c r="Y183" i="38"/>
  <c r="J183" i="38"/>
  <c r="K183" i="38"/>
  <c r="M154" i="28"/>
  <c r="AA154" i="28"/>
  <c r="X263" i="14"/>
  <c r="Q263" i="14"/>
  <c r="M184" i="23"/>
  <c r="AA184" i="23"/>
  <c r="Z154" i="40"/>
  <c r="L154" i="40"/>
  <c r="Y272" i="38"/>
  <c r="Q272" i="38"/>
  <c r="L146" i="14"/>
  <c r="Z146" i="14"/>
  <c r="M308" i="40"/>
  <c r="AA308" i="40"/>
  <c r="M227" i="40"/>
  <c r="T227" i="40"/>
  <c r="Y279" i="32"/>
  <c r="Q279" i="32"/>
  <c r="R216" i="30"/>
  <c r="Z272" i="14"/>
  <c r="T208" i="23"/>
  <c r="AA208" i="23"/>
  <c r="Z146" i="38"/>
  <c r="K146" i="38"/>
  <c r="L146" i="38"/>
  <c r="AA279" i="28"/>
  <c r="M279" i="28"/>
  <c r="AA279" i="23"/>
  <c r="M279" i="23"/>
  <c r="M146" i="28"/>
  <c r="AA146" i="28"/>
  <c r="Y161" i="30"/>
  <c r="Q161" i="30"/>
  <c r="AA272" i="38"/>
  <c r="M272" i="38"/>
  <c r="Z234" i="28"/>
  <c r="L234" i="28"/>
  <c r="L149" i="25"/>
  <c r="K149" i="25"/>
  <c r="Z149" i="25"/>
  <c r="P271" i="17"/>
  <c r="X271" i="17"/>
  <c r="Q263" i="32"/>
  <c r="X263" i="32"/>
  <c r="K255" i="14"/>
  <c r="J255" i="14"/>
  <c r="Y255" i="14"/>
  <c r="AA273" i="23"/>
  <c r="L273" i="23"/>
  <c r="M273" i="23"/>
  <c r="X248" i="23"/>
  <c r="P248" i="23"/>
  <c r="Q191" i="40"/>
  <c r="Y191" i="40"/>
  <c r="K155" i="25"/>
  <c r="J155" i="25"/>
  <c r="Y155" i="25"/>
  <c r="P248" i="32"/>
  <c r="X248" i="32"/>
  <c r="Z241" i="14"/>
  <c r="Y234" i="30"/>
  <c r="M192" i="30"/>
  <c r="AA192" i="30"/>
  <c r="L249" i="30"/>
  <c r="K249" i="30"/>
  <c r="Z249" i="30"/>
  <c r="L177" i="40"/>
  <c r="K177" i="40"/>
  <c r="Z177" i="40"/>
  <c r="Z309" i="40"/>
  <c r="K309" i="40"/>
  <c r="L309" i="40"/>
  <c r="T208" i="14"/>
  <c r="AA208" i="14"/>
  <c r="P248" i="17"/>
  <c r="X248" i="17"/>
  <c r="M183" i="17"/>
  <c r="J183" i="17"/>
  <c r="K183" i="17"/>
  <c r="L183" i="17"/>
  <c r="AA183" i="17"/>
  <c r="L279" i="28"/>
  <c r="K279" i="28"/>
  <c r="Z279" i="28"/>
  <c r="Z248" i="17"/>
  <c r="L248" i="17"/>
  <c r="AA303" i="89"/>
  <c r="T303" i="89"/>
  <c r="Z236" i="17"/>
  <c r="L236" i="17"/>
  <c r="R61" i="83"/>
  <c r="T296" i="40"/>
  <c r="L163" i="25"/>
  <c r="K163" i="25"/>
  <c r="Z163" i="25"/>
  <c r="X302" i="25"/>
  <c r="Q302" i="25"/>
  <c r="K197" i="89"/>
  <c r="J197" i="89"/>
  <c r="Y197" i="89"/>
  <c r="AA198" i="28"/>
  <c r="M198" i="28"/>
  <c r="L279" i="23"/>
  <c r="K279" i="23"/>
  <c r="Z279" i="23"/>
  <c r="M190" i="38"/>
  <c r="AA190" i="38"/>
  <c r="Y184" i="30"/>
  <c r="Q184" i="30"/>
  <c r="Y271" i="14"/>
  <c r="Q154" i="40"/>
  <c r="Y154" i="40"/>
  <c r="K154" i="40"/>
  <c r="Y271" i="28"/>
  <c r="J271" i="28"/>
  <c r="K271" i="28"/>
  <c r="T218" i="28"/>
  <c r="M218" i="28"/>
  <c r="AA237" i="38"/>
  <c r="M237" i="38"/>
  <c r="M271" i="23"/>
  <c r="L271" i="23"/>
  <c r="AA271" i="23"/>
  <c r="J140" i="89"/>
  <c r="Z179" i="25"/>
  <c r="Y285" i="28"/>
  <c r="J285" i="28"/>
  <c r="K285" i="28"/>
  <c r="Z177" i="30"/>
  <c r="AA193" i="25"/>
  <c r="M193" i="25"/>
  <c r="L292" i="40"/>
  <c r="J292" i="40"/>
  <c r="K292" i="40"/>
  <c r="Z292" i="40"/>
  <c r="AA285" i="14"/>
  <c r="M285" i="14"/>
  <c r="Y308" i="89"/>
  <c r="M147" i="40"/>
  <c r="K147" i="40"/>
  <c r="L147" i="40"/>
  <c r="AA147" i="40"/>
  <c r="X241" i="28"/>
  <c r="Q147" i="32"/>
  <c r="Y147" i="32"/>
  <c r="L293" i="38"/>
  <c r="K293" i="38"/>
  <c r="Z293" i="38"/>
  <c r="X146" i="23"/>
  <c r="X234" i="23"/>
  <c r="M279" i="14"/>
  <c r="AA279" i="14"/>
  <c r="T218" i="40"/>
  <c r="M218" i="40"/>
  <c r="Y292" i="23"/>
  <c r="Z308" i="23"/>
  <c r="L308" i="23"/>
  <c r="H67" i="83"/>
  <c r="Y242" i="28"/>
  <c r="K242" i="28"/>
  <c r="AA236" i="40"/>
  <c r="M236" i="40"/>
  <c r="Y251" i="25"/>
  <c r="Q251" i="25"/>
  <c r="AA271" i="32"/>
  <c r="M271" i="32"/>
  <c r="L183" i="14"/>
  <c r="Z183" i="14"/>
  <c r="Z255" i="17"/>
  <c r="L184" i="17"/>
  <c r="K184" i="17"/>
  <c r="Z184" i="17"/>
  <c r="Y285" i="38"/>
  <c r="AA248" i="28"/>
  <c r="M248" i="28"/>
  <c r="AY114" i="18"/>
  <c r="Z255" i="38"/>
  <c r="Y160" i="89"/>
  <c r="AA198" i="17"/>
  <c r="M198" i="17"/>
  <c r="Z183" i="89"/>
  <c r="L183" i="89"/>
  <c r="AV20" i="18"/>
  <c r="Y237" i="25"/>
  <c r="K237" i="25"/>
  <c r="Y308" i="17"/>
  <c r="M256" i="30"/>
  <c r="AA256" i="30"/>
  <c r="R169" i="30"/>
  <c r="Y169" i="30"/>
  <c r="M154" i="30"/>
  <c r="AA154" i="30"/>
  <c r="Z279" i="32"/>
  <c r="K279" i="32"/>
  <c r="L279" i="32"/>
  <c r="K292" i="32"/>
  <c r="Y292" i="32"/>
  <c r="M234" i="40"/>
  <c r="L234" i="40"/>
  <c r="AA234" i="40"/>
  <c r="M286" i="38"/>
  <c r="AA286" i="38"/>
  <c r="Z160" i="30"/>
  <c r="AA199" i="38"/>
  <c r="L199" i="38"/>
  <c r="M199" i="38"/>
  <c r="M184" i="30"/>
  <c r="AA184" i="30"/>
  <c r="Y256" i="30"/>
  <c r="Q256" i="30"/>
  <c r="AA178" i="40"/>
  <c r="M178" i="40"/>
  <c r="Z154" i="38"/>
  <c r="K154" i="38"/>
  <c r="L154" i="38"/>
  <c r="X236" i="25"/>
  <c r="J236" i="25"/>
  <c r="Y146" i="40"/>
  <c r="K146" i="40"/>
  <c r="K248" i="30"/>
  <c r="J248" i="30"/>
  <c r="Y248" i="30"/>
  <c r="Q274" i="25"/>
  <c r="Y274" i="25"/>
  <c r="Y190" i="38"/>
  <c r="Y248" i="38"/>
  <c r="Z190" i="30"/>
  <c r="Q300" i="89"/>
  <c r="X300" i="89"/>
  <c r="Z148" i="25"/>
  <c r="Q272" i="28"/>
  <c r="Y272" i="28"/>
  <c r="AA199" i="30"/>
  <c r="L199" i="30"/>
  <c r="M199" i="30"/>
  <c r="K192" i="38"/>
  <c r="X300" i="38"/>
  <c r="Q300" i="38"/>
  <c r="M278" i="89"/>
  <c r="AA278" i="89"/>
  <c r="AA242" i="40"/>
  <c r="M242" i="40"/>
  <c r="M241" i="40"/>
  <c r="L241" i="40"/>
  <c r="AA241" i="40"/>
  <c r="Z256" i="23"/>
  <c r="L255" i="89"/>
  <c r="Z255" i="89"/>
  <c r="L190" i="17"/>
  <c r="Z190" i="17"/>
  <c r="Y206" i="17"/>
  <c r="R206" i="17"/>
  <c r="W299" i="38"/>
  <c r="P299" i="38"/>
  <c r="K197" i="32"/>
  <c r="Y197" i="32"/>
  <c r="Y160" i="30"/>
  <c r="AA208" i="17"/>
  <c r="T208" i="17"/>
  <c r="M309" i="23"/>
  <c r="AA309" i="23"/>
  <c r="P153" i="38"/>
  <c r="X153" i="38"/>
  <c r="L236" i="23"/>
  <c r="Z236" i="23"/>
  <c r="Z249" i="17"/>
  <c r="Z151" i="18"/>
  <c r="L286" i="38"/>
  <c r="K286" i="38"/>
  <c r="Z286" i="38"/>
  <c r="C17" i="28"/>
  <c r="P190" i="38"/>
  <c r="X190" i="38"/>
  <c r="Y308" i="23"/>
  <c r="K308" i="23"/>
  <c r="R301" i="40"/>
  <c r="Y301" i="40"/>
  <c r="Y308" i="40"/>
  <c r="Y183" i="28"/>
  <c r="Q256" i="40"/>
  <c r="Y256" i="40"/>
  <c r="X308" i="14"/>
  <c r="Q308" i="14"/>
  <c r="Y153" i="17"/>
  <c r="L301" i="40"/>
  <c r="M301" i="40"/>
  <c r="K294" i="32"/>
  <c r="Y292" i="30"/>
  <c r="AA256" i="23"/>
  <c r="K256" i="23"/>
  <c r="L256" i="23"/>
  <c r="M256" i="23"/>
  <c r="AA286" i="30"/>
  <c r="M286" i="30"/>
  <c r="L160" i="17"/>
  <c r="Z160" i="17"/>
  <c r="X241" i="40"/>
  <c r="Y142" i="25"/>
  <c r="K142" i="25"/>
  <c r="Z192" i="25"/>
  <c r="Y183" i="14"/>
  <c r="K183" i="14"/>
  <c r="Y255" i="89"/>
  <c r="J255" i="89"/>
  <c r="K255" i="89"/>
  <c r="Z147" i="17"/>
  <c r="Z249" i="14"/>
  <c r="L147" i="89"/>
  <c r="K147" i="89"/>
  <c r="Z147" i="89"/>
  <c r="AA197" i="23"/>
  <c r="M197" i="23"/>
  <c r="M250" i="25"/>
  <c r="AA250" i="25"/>
  <c r="Z271" i="30"/>
  <c r="Q249" i="14"/>
  <c r="Y249" i="14"/>
  <c r="AA256" i="32"/>
  <c r="M256" i="32"/>
  <c r="AA153" i="40"/>
  <c r="M153" i="40"/>
  <c r="M272" i="30"/>
  <c r="AA272" i="30"/>
  <c r="M243" i="38"/>
  <c r="AA243" i="38"/>
  <c r="AA285" i="17"/>
  <c r="L285" i="17"/>
  <c r="M285" i="17"/>
  <c r="X148" i="25"/>
  <c r="D79" i="89"/>
  <c r="Y160" i="28"/>
  <c r="Z309" i="23"/>
  <c r="L309" i="23"/>
  <c r="Z251" i="25"/>
  <c r="M208" i="28"/>
  <c r="M236" i="30"/>
  <c r="AA236" i="30"/>
  <c r="W262" i="38"/>
  <c r="P262" i="38"/>
  <c r="Y285" i="89"/>
  <c r="Z278" i="40"/>
  <c r="Y278" i="89"/>
  <c r="K199" i="28"/>
  <c r="G15" i="23"/>
  <c r="L249" i="28"/>
  <c r="Z249" i="28"/>
  <c r="M160" i="14"/>
  <c r="AA160" i="14"/>
  <c r="Y190" i="23"/>
  <c r="Z184" i="30"/>
  <c r="K184" i="30"/>
  <c r="L184" i="30"/>
  <c r="Z236" i="28"/>
  <c r="R169" i="23"/>
  <c r="Y169" i="23"/>
  <c r="Z197" i="38"/>
  <c r="Y140" i="14"/>
  <c r="Z286" i="30"/>
  <c r="K286" i="30"/>
  <c r="L286" i="30"/>
  <c r="K250" i="40"/>
  <c r="Z235" i="30"/>
  <c r="Y197" i="30"/>
  <c r="M237" i="17"/>
  <c r="AA237" i="17"/>
  <c r="Z292" i="38"/>
  <c r="Z140" i="23"/>
  <c r="Z286" i="17"/>
  <c r="Z160" i="28"/>
  <c r="AA303" i="38"/>
  <c r="T303" i="38"/>
  <c r="Z160" i="40"/>
  <c r="W262" i="32"/>
  <c r="P262" i="32"/>
  <c r="Z243" i="17"/>
  <c r="L193" i="89"/>
  <c r="Z292" i="17"/>
  <c r="P190" i="32"/>
  <c r="X190" i="32"/>
  <c r="AA146" i="17"/>
  <c r="M146" i="17"/>
  <c r="AA293" i="23"/>
  <c r="K293" i="23"/>
  <c r="L293" i="23"/>
  <c r="M293" i="23"/>
  <c r="Z191" i="28"/>
  <c r="K191" i="28"/>
  <c r="L191" i="28"/>
  <c r="Z193" i="25"/>
  <c r="K193" i="25"/>
  <c r="L193" i="25"/>
  <c r="M273" i="25"/>
  <c r="AA273" i="25"/>
  <c r="M192" i="89"/>
  <c r="L192" i="89"/>
  <c r="AA192" i="89"/>
  <c r="M245" i="25"/>
  <c r="L245" i="25"/>
  <c r="AA245" i="25"/>
  <c r="M191" i="23"/>
  <c r="K191" i="23"/>
  <c r="L191" i="23"/>
  <c r="AA191" i="23"/>
  <c r="R178" i="40"/>
  <c r="Z178" i="40"/>
  <c r="L178" i="40"/>
  <c r="X153" i="32"/>
  <c r="P153" i="32"/>
  <c r="F100" i="23"/>
  <c r="AA271" i="14"/>
  <c r="J271" i="14"/>
  <c r="K271" i="14"/>
  <c r="L271" i="14"/>
  <c r="M271" i="14"/>
  <c r="AA285" i="38"/>
  <c r="M285" i="38"/>
  <c r="L198" i="38"/>
  <c r="K198" i="38"/>
  <c r="Z198" i="38"/>
  <c r="Z241" i="32"/>
  <c r="K241" i="32"/>
  <c r="L241" i="32"/>
  <c r="AA272" i="14"/>
  <c r="K272" i="14"/>
  <c r="L272" i="14"/>
  <c r="M272" i="14"/>
  <c r="Z198" i="14"/>
  <c r="K198" i="14"/>
  <c r="L198" i="14"/>
  <c r="Q256" i="28"/>
  <c r="Y256" i="28"/>
  <c r="M236" i="14"/>
  <c r="AA236" i="14"/>
  <c r="P190" i="28"/>
  <c r="X190" i="28"/>
  <c r="P292" i="32"/>
  <c r="X292" i="32"/>
  <c r="J292" i="32"/>
  <c r="Z293" i="40"/>
  <c r="Z256" i="30"/>
  <c r="K256" i="30"/>
  <c r="L256" i="30"/>
  <c r="Q205" i="30"/>
  <c r="X205" i="30"/>
  <c r="X243" i="25"/>
  <c r="Y160" i="23"/>
  <c r="J160" i="23"/>
  <c r="K160" i="23"/>
  <c r="Z288" i="25"/>
  <c r="L288" i="25"/>
  <c r="AA279" i="38"/>
  <c r="M279" i="38"/>
  <c r="L241" i="30"/>
  <c r="K241" i="30"/>
  <c r="Z241" i="30"/>
  <c r="K197" i="17"/>
  <c r="J197" i="17"/>
  <c r="Y197" i="17"/>
  <c r="AA235" i="30"/>
  <c r="L235" i="30"/>
  <c r="M235" i="30"/>
  <c r="AA293" i="17"/>
  <c r="M293" i="17"/>
  <c r="P294" i="25"/>
  <c r="X294" i="25"/>
  <c r="Y292" i="38"/>
  <c r="Z309" i="38"/>
  <c r="K309" i="38"/>
  <c r="L309" i="38"/>
  <c r="AA197" i="38"/>
  <c r="L197" i="38"/>
  <c r="M197" i="38"/>
  <c r="M218" i="32"/>
  <c r="T218" i="32"/>
  <c r="M191" i="30"/>
  <c r="AA191" i="30"/>
  <c r="P273" i="25"/>
  <c r="X273" i="25"/>
  <c r="K257" i="23"/>
  <c r="K255" i="23"/>
  <c r="J255" i="23"/>
  <c r="Y255" i="23"/>
  <c r="R264" i="28"/>
  <c r="Y264" i="28"/>
  <c r="Y169" i="40"/>
  <c r="R169" i="40"/>
  <c r="M257" i="30"/>
  <c r="L257" i="30"/>
  <c r="AA257" i="30"/>
  <c r="M199" i="89"/>
  <c r="L199" i="89"/>
  <c r="AA199" i="89"/>
  <c r="Y248" i="89"/>
  <c r="J248" i="89"/>
  <c r="K248" i="89"/>
  <c r="M310" i="23"/>
  <c r="L310" i="23"/>
  <c r="AA310" i="23"/>
  <c r="L161" i="23"/>
  <c r="K161" i="23"/>
  <c r="Z161" i="23"/>
  <c r="AA294" i="25"/>
  <c r="M294" i="25"/>
  <c r="Z191" i="32"/>
  <c r="K191" i="32"/>
  <c r="L191" i="32"/>
  <c r="Z177" i="14"/>
  <c r="L192" i="30"/>
  <c r="R192" i="30"/>
  <c r="Z192" i="30"/>
  <c r="Z184" i="40"/>
  <c r="K184" i="40"/>
  <c r="L184" i="40"/>
  <c r="Z285" i="23"/>
  <c r="M141" i="14"/>
  <c r="L141" i="14"/>
  <c r="AA141" i="14"/>
  <c r="Z285" i="14"/>
  <c r="L285" i="14"/>
  <c r="L197" i="40"/>
  <c r="Z197" i="40"/>
  <c r="P153" i="17"/>
  <c r="X153" i="17"/>
  <c r="Z149" i="18"/>
  <c r="Z153" i="40"/>
  <c r="L153" i="40"/>
  <c r="K288" i="25"/>
  <c r="Y288" i="25"/>
  <c r="Q288" i="25"/>
  <c r="AA141" i="38"/>
  <c r="M141" i="38"/>
  <c r="L311" i="25"/>
  <c r="K311" i="25"/>
  <c r="Z311" i="25"/>
  <c r="Z272" i="32"/>
  <c r="K272" i="32"/>
  <c r="L272" i="32"/>
  <c r="L190" i="38"/>
  <c r="J190" i="38"/>
  <c r="K190" i="38"/>
  <c r="Z190" i="38"/>
  <c r="Z243" i="89"/>
  <c r="AA234" i="17"/>
  <c r="M234" i="17"/>
  <c r="Y140" i="23"/>
  <c r="Y255" i="38"/>
  <c r="G17" i="32"/>
  <c r="Y250" i="25"/>
  <c r="F24" i="40"/>
  <c r="Z161" i="17"/>
  <c r="Z293" i="17"/>
  <c r="K293" i="17"/>
  <c r="L293" i="17"/>
  <c r="P299" i="17"/>
  <c r="W299" i="17"/>
  <c r="K241" i="28"/>
  <c r="J241" i="28"/>
  <c r="Y241" i="28"/>
  <c r="K234" i="28"/>
  <c r="Y234" i="28"/>
  <c r="K234" i="23"/>
  <c r="J234" i="23"/>
  <c r="Y234" i="23"/>
  <c r="Z248" i="28"/>
  <c r="L248" i="28"/>
  <c r="Q224" i="38"/>
  <c r="M141" i="17"/>
  <c r="AA141" i="17"/>
  <c r="X234" i="89"/>
  <c r="J234" i="89"/>
  <c r="G89" i="40"/>
  <c r="M208" i="40"/>
  <c r="C17" i="23"/>
  <c r="Z272" i="30"/>
  <c r="K272" i="30"/>
  <c r="L272" i="30"/>
  <c r="Z308" i="40"/>
  <c r="K308" i="40"/>
  <c r="L308" i="40"/>
  <c r="Q215" i="28"/>
  <c r="Z308" i="28"/>
  <c r="Z242" i="32"/>
  <c r="Z249" i="89"/>
  <c r="AA142" i="23"/>
  <c r="M142" i="23"/>
  <c r="Y278" i="23"/>
  <c r="J278" i="23"/>
  <c r="K278" i="23"/>
  <c r="P199" i="25"/>
  <c r="X199" i="25"/>
  <c r="L146" i="28"/>
  <c r="Z146" i="28"/>
  <c r="Y310" i="25"/>
  <c r="Q249" i="28"/>
  <c r="K249" i="28"/>
  <c r="Y249" i="28"/>
  <c r="AA303" i="40"/>
  <c r="T303" i="40"/>
  <c r="AA160" i="89"/>
  <c r="M160" i="89"/>
  <c r="X300" i="30"/>
  <c r="Q300" i="30"/>
  <c r="AA235" i="23"/>
  <c r="M235" i="23"/>
  <c r="K308" i="38"/>
  <c r="J308" i="38"/>
  <c r="Y308" i="38"/>
  <c r="P183" i="14"/>
  <c r="X183" i="14"/>
  <c r="J183" i="14"/>
  <c r="Y160" i="17"/>
  <c r="J160" i="17"/>
  <c r="K160" i="17"/>
  <c r="M190" i="30"/>
  <c r="L190" i="30"/>
  <c r="AA190" i="30"/>
  <c r="Y285" i="14"/>
  <c r="J285" i="14"/>
  <c r="K285" i="14"/>
  <c r="P206" i="25"/>
  <c r="Z272" i="28"/>
  <c r="M141" i="32"/>
  <c r="AA141" i="32"/>
  <c r="Z272" i="40"/>
  <c r="M220" i="25"/>
  <c r="T220" i="25"/>
  <c r="Z242" i="14"/>
  <c r="L242" i="14"/>
  <c r="K241" i="40"/>
  <c r="J241" i="40"/>
  <c r="Y241" i="40"/>
  <c r="K271" i="23"/>
  <c r="J271" i="23"/>
  <c r="Y271" i="23"/>
  <c r="Y148" i="25"/>
  <c r="Y136" i="18"/>
  <c r="M154" i="89"/>
  <c r="K154" i="89"/>
  <c r="L154" i="89"/>
  <c r="AA154" i="89"/>
  <c r="Q263" i="17"/>
  <c r="X263" i="17"/>
  <c r="AA249" i="17"/>
  <c r="K249" i="17"/>
  <c r="L249" i="17"/>
  <c r="M249" i="17"/>
  <c r="Z255" i="28"/>
  <c r="J255" i="28"/>
  <c r="K255" i="28"/>
  <c r="L255" i="28"/>
  <c r="Y140" i="40"/>
  <c r="Z308" i="14"/>
  <c r="Y153" i="30"/>
  <c r="Z112" i="18"/>
  <c r="AA141" i="89"/>
  <c r="M141" i="89"/>
  <c r="Z292" i="30"/>
  <c r="F15" i="23"/>
  <c r="M129" i="23"/>
  <c r="Z271" i="40"/>
  <c r="L271" i="40"/>
  <c r="T171" i="32"/>
  <c r="AA171" i="32"/>
  <c r="S217" i="89"/>
  <c r="P292" i="30"/>
  <c r="X292" i="30"/>
  <c r="L302" i="89"/>
  <c r="AA192" i="25"/>
  <c r="L192" i="25"/>
  <c r="M192" i="25"/>
  <c r="F17" i="40"/>
  <c r="Z279" i="30"/>
  <c r="Y285" i="23"/>
  <c r="Y248" i="17"/>
  <c r="J248" i="17"/>
  <c r="K248" i="17"/>
  <c r="Z154" i="17"/>
  <c r="K154" i="17"/>
  <c r="L154" i="17"/>
  <c r="Y184" i="28"/>
  <c r="Q184" i="28"/>
  <c r="Q168" i="38"/>
  <c r="X168" i="38"/>
  <c r="K248" i="14"/>
  <c r="J248" i="14"/>
  <c r="Y248" i="14"/>
  <c r="Z285" i="40"/>
  <c r="L243" i="38"/>
  <c r="Z243" i="38"/>
  <c r="D96" i="89"/>
  <c r="J235" i="89"/>
  <c r="K285" i="17"/>
  <c r="J285" i="17"/>
  <c r="Y285" i="17"/>
  <c r="K309" i="23"/>
  <c r="R309" i="23"/>
  <c r="Y309" i="23"/>
  <c r="Z186" i="25"/>
  <c r="K186" i="25"/>
  <c r="L186" i="25"/>
  <c r="Z161" i="32"/>
  <c r="K161" i="32"/>
  <c r="L161" i="32"/>
  <c r="M139" i="32"/>
  <c r="R169" i="38"/>
  <c r="Y169" i="38"/>
  <c r="Z147" i="38"/>
  <c r="R206" i="30"/>
  <c r="Y206" i="30"/>
  <c r="F80" i="17"/>
  <c r="L149" i="17"/>
  <c r="M176" i="89"/>
  <c r="L255" i="40"/>
  <c r="J255" i="40"/>
  <c r="K255" i="40"/>
  <c r="Z255" i="40"/>
  <c r="Z146" i="89"/>
  <c r="D15" i="40"/>
  <c r="Y308" i="30"/>
  <c r="Z271" i="17"/>
  <c r="M148" i="89"/>
  <c r="L148" i="89"/>
  <c r="AA148" i="89"/>
  <c r="X292" i="89"/>
  <c r="P292" i="89"/>
  <c r="X241" i="23"/>
  <c r="Z160" i="14"/>
  <c r="J160" i="14"/>
  <c r="K160" i="14"/>
  <c r="L160" i="14"/>
  <c r="V152" i="18"/>
  <c r="E15" i="89"/>
  <c r="AA273" i="32"/>
  <c r="L273" i="32"/>
  <c r="M273" i="32"/>
  <c r="M176" i="30"/>
  <c r="Z248" i="38"/>
  <c r="J248" i="38"/>
  <c r="K248" i="38"/>
  <c r="L248" i="38"/>
  <c r="M147" i="17"/>
  <c r="K147" i="17"/>
  <c r="L147" i="17"/>
  <c r="AA147" i="17"/>
  <c r="Z285" i="89"/>
  <c r="Z191" i="40"/>
  <c r="Y146" i="14"/>
  <c r="K146" i="14"/>
  <c r="AA292" i="38"/>
  <c r="J292" i="38"/>
  <c r="K292" i="38"/>
  <c r="L292" i="38"/>
  <c r="M292" i="38"/>
  <c r="M140" i="23"/>
  <c r="K140" i="23"/>
  <c r="L140" i="23"/>
  <c r="AA140" i="23"/>
  <c r="X241" i="14"/>
  <c r="Z234" i="30"/>
  <c r="K234" i="30"/>
  <c r="L234" i="30"/>
  <c r="S226" i="28"/>
  <c r="M132" i="25"/>
  <c r="Y248" i="40"/>
  <c r="M255" i="38"/>
  <c r="J255" i="38"/>
  <c r="K255" i="38"/>
  <c r="L255" i="38"/>
  <c r="AA255" i="38"/>
  <c r="P262" i="40"/>
  <c r="W262" i="40"/>
  <c r="M285" i="30"/>
  <c r="AA285" i="30"/>
  <c r="Y183" i="89"/>
  <c r="J183" i="89"/>
  <c r="K183" i="89"/>
  <c r="AA161" i="30"/>
  <c r="M161" i="30"/>
  <c r="Z141" i="30"/>
  <c r="L141" i="30"/>
  <c r="Q168" i="23"/>
  <c r="X168" i="23"/>
  <c r="L236" i="89"/>
  <c r="Z236" i="89"/>
  <c r="M227" i="28"/>
  <c r="T227" i="28"/>
  <c r="Z236" i="38"/>
  <c r="L236" i="38"/>
  <c r="Z287" i="25"/>
  <c r="M272" i="28"/>
  <c r="K272" i="28"/>
  <c r="L272" i="28"/>
  <c r="AA272" i="28"/>
  <c r="K241" i="38"/>
  <c r="Y241" i="38"/>
  <c r="Q308" i="23"/>
  <c r="X308" i="23"/>
  <c r="J308" i="23"/>
  <c r="T303" i="30"/>
  <c r="AA303" i="30"/>
  <c r="AA160" i="40"/>
  <c r="L160" i="40"/>
  <c r="M160" i="40"/>
  <c r="Y249" i="38"/>
  <c r="Q249" i="38"/>
  <c r="K146" i="23"/>
  <c r="J146" i="23"/>
  <c r="Y146" i="23"/>
  <c r="M285" i="23"/>
  <c r="J285" i="23"/>
  <c r="K285" i="23"/>
  <c r="L285" i="23"/>
  <c r="AA285" i="23"/>
  <c r="M205" i="17"/>
  <c r="T171" i="89"/>
  <c r="AA171" i="89"/>
  <c r="AA293" i="40"/>
  <c r="K293" i="40"/>
  <c r="L293" i="40"/>
  <c r="M293" i="40"/>
  <c r="AA246" i="25"/>
  <c r="M246" i="25"/>
  <c r="AA177" i="14"/>
  <c r="K177" i="14"/>
  <c r="L177" i="14"/>
  <c r="M177" i="14"/>
  <c r="Z161" i="30"/>
  <c r="K161" i="30"/>
  <c r="L161" i="30"/>
  <c r="L183" i="28"/>
  <c r="J183" i="28"/>
  <c r="K183" i="28"/>
  <c r="Z183" i="28"/>
  <c r="D17" i="40"/>
  <c r="Z272" i="38"/>
  <c r="K272" i="38"/>
  <c r="L272" i="38"/>
  <c r="Z141" i="38"/>
  <c r="L141" i="38"/>
  <c r="M154" i="14"/>
  <c r="K154" i="14"/>
  <c r="L154" i="14"/>
  <c r="AA154" i="14"/>
  <c r="AW102" i="18"/>
  <c r="M249" i="89"/>
  <c r="K249" i="89"/>
  <c r="L249" i="89"/>
  <c r="AA249" i="89"/>
  <c r="Y241" i="14"/>
  <c r="X160" i="28"/>
  <c r="P160" i="28"/>
  <c r="X168" i="14"/>
  <c r="Q168" i="14"/>
  <c r="Y248" i="28"/>
  <c r="J248" i="28"/>
  <c r="K248" i="28"/>
  <c r="M278" i="28"/>
  <c r="AA278" i="28"/>
  <c r="L294" i="25"/>
  <c r="Z294" i="25"/>
  <c r="M218" i="23"/>
  <c r="T218" i="23"/>
  <c r="Z278" i="89"/>
  <c r="J278" i="89"/>
  <c r="K278" i="89"/>
  <c r="L278" i="89"/>
  <c r="Z190" i="32"/>
  <c r="L190" i="32"/>
  <c r="Y308" i="14"/>
  <c r="L310" i="25"/>
  <c r="J310" i="25"/>
  <c r="K310" i="25"/>
  <c r="Z310" i="25"/>
  <c r="P278" i="17"/>
  <c r="X278" i="17"/>
  <c r="Z236" i="14"/>
  <c r="L236" i="14"/>
  <c r="AA160" i="28"/>
  <c r="J160" i="28"/>
  <c r="K160" i="28"/>
  <c r="L160" i="28"/>
  <c r="M160" i="28"/>
  <c r="Y242" i="14"/>
  <c r="K242" i="14"/>
  <c r="M142" i="14"/>
  <c r="AA142" i="14"/>
  <c r="P278" i="28"/>
  <c r="X278" i="28"/>
  <c r="P299" i="14"/>
  <c r="W299" i="14"/>
  <c r="P197" i="28"/>
  <c r="X197" i="28"/>
  <c r="L279" i="14"/>
  <c r="K279" i="14"/>
  <c r="Z279" i="14"/>
  <c r="X278" i="30"/>
  <c r="P278" i="30"/>
  <c r="M239" i="25"/>
  <c r="AA239" i="25"/>
  <c r="AU126" i="18"/>
  <c r="Z250" i="25"/>
  <c r="J250" i="25"/>
  <c r="K250" i="25"/>
  <c r="L250" i="25"/>
  <c r="Z256" i="32"/>
  <c r="K256" i="32"/>
  <c r="L256" i="32"/>
  <c r="R225" i="14"/>
  <c r="Z154" i="32"/>
  <c r="Y160" i="40"/>
  <c r="J160" i="40"/>
  <c r="K160" i="40"/>
  <c r="AA266" i="89"/>
  <c r="T266" i="89"/>
  <c r="AA160" i="30"/>
  <c r="J160" i="30"/>
  <c r="K160" i="30"/>
  <c r="L160" i="30"/>
  <c r="M160" i="30"/>
  <c r="L190" i="89"/>
  <c r="Z190" i="89"/>
  <c r="Q308" i="40"/>
  <c r="X308" i="40"/>
  <c r="J308" i="40"/>
  <c r="L243" i="14"/>
  <c r="Z243" i="14"/>
  <c r="M162" i="25"/>
  <c r="AA162" i="25"/>
  <c r="AA272" i="40"/>
  <c r="K272" i="40"/>
  <c r="L272" i="40"/>
  <c r="M272" i="40"/>
  <c r="L160" i="38"/>
  <c r="Z160" i="38"/>
  <c r="Z153" i="30"/>
  <c r="Z236" i="32"/>
  <c r="L236" i="32"/>
  <c r="F87" i="23"/>
  <c r="L193" i="23"/>
  <c r="K244" i="25"/>
  <c r="Y244" i="25"/>
  <c r="R264" i="89"/>
  <c r="Y264" i="89"/>
  <c r="W262" i="30"/>
  <c r="P262" i="30"/>
  <c r="J76" i="85"/>
  <c r="Y301" i="32"/>
  <c r="R301" i="32"/>
  <c r="Y197" i="28"/>
  <c r="G17" i="23"/>
  <c r="X24" i="18"/>
  <c r="Y292" i="89"/>
  <c r="F15" i="38"/>
  <c r="T275" i="40"/>
  <c r="L235" i="28"/>
  <c r="Z235" i="28"/>
  <c r="L190" i="23"/>
  <c r="J190" i="23"/>
  <c r="K190" i="23"/>
  <c r="Z190" i="23"/>
  <c r="AA286" i="17"/>
  <c r="K286" i="17"/>
  <c r="L286" i="17"/>
  <c r="M286" i="17"/>
  <c r="L243" i="25"/>
  <c r="Z243" i="25"/>
  <c r="AA278" i="40"/>
  <c r="L278" i="40"/>
  <c r="M278" i="40"/>
  <c r="C61" i="14"/>
  <c r="M234" i="38"/>
  <c r="AA234" i="38"/>
  <c r="M168" i="89"/>
  <c r="K153" i="40"/>
  <c r="J153" i="40"/>
  <c r="Y153" i="40"/>
  <c r="Z279" i="89"/>
  <c r="X234" i="17"/>
  <c r="Z141" i="32"/>
  <c r="L141" i="32"/>
  <c r="J191" i="32"/>
  <c r="L169" i="38"/>
  <c r="M169" i="38"/>
  <c r="AA147" i="38"/>
  <c r="K147" i="38"/>
  <c r="L147" i="38"/>
  <c r="M147" i="38"/>
  <c r="K234" i="32"/>
  <c r="Y234" i="32"/>
  <c r="J234" i="28"/>
  <c r="X234" i="28"/>
  <c r="Y235" i="14"/>
  <c r="E15" i="40"/>
  <c r="Y285" i="30"/>
  <c r="M292" i="30"/>
  <c r="J292" i="30"/>
  <c r="K292" i="30"/>
  <c r="L292" i="30"/>
  <c r="AA292" i="30"/>
  <c r="Z153" i="17"/>
  <c r="M263" i="14"/>
  <c r="X146" i="28"/>
  <c r="AA285" i="89"/>
  <c r="J285" i="89"/>
  <c r="K285" i="89"/>
  <c r="L285" i="89"/>
  <c r="M285" i="89"/>
  <c r="M176" i="32"/>
  <c r="AA249" i="14"/>
  <c r="K249" i="14"/>
  <c r="L249" i="14"/>
  <c r="M249" i="14"/>
  <c r="AA191" i="40"/>
  <c r="K191" i="40"/>
  <c r="L191" i="40"/>
  <c r="M191" i="40"/>
  <c r="X234" i="38"/>
  <c r="M122" i="38"/>
  <c r="Q293" i="30"/>
  <c r="Y293" i="30"/>
  <c r="Z199" i="25"/>
  <c r="X234" i="30"/>
  <c r="J234" i="30"/>
  <c r="Y190" i="28"/>
  <c r="Z281" i="25"/>
  <c r="L198" i="17"/>
  <c r="K198" i="17"/>
  <c r="Z198" i="17"/>
  <c r="Y190" i="30"/>
  <c r="J190" i="30"/>
  <c r="K190" i="30"/>
  <c r="M226" i="25"/>
  <c r="Y271" i="17"/>
  <c r="Z286" i="32"/>
  <c r="T194" i="40"/>
  <c r="M215" i="32"/>
  <c r="AA148" i="25"/>
  <c r="J148" i="25"/>
  <c r="K148" i="25"/>
  <c r="L148" i="25"/>
  <c r="M148" i="25"/>
  <c r="AG28" i="65"/>
  <c r="M142" i="30"/>
  <c r="AA142" i="30"/>
  <c r="AA279" i="30"/>
  <c r="K279" i="30"/>
  <c r="L279" i="30"/>
  <c r="M279" i="30"/>
  <c r="X137" i="18"/>
  <c r="M271" i="17"/>
  <c r="J271" i="17"/>
  <c r="K271" i="17"/>
  <c r="L271" i="17"/>
  <c r="AA271" i="17"/>
  <c r="X190" i="14"/>
  <c r="P190" i="14"/>
  <c r="Z235" i="23"/>
  <c r="L235" i="23"/>
  <c r="W264" i="25"/>
  <c r="P264" i="25"/>
  <c r="K235" i="28"/>
  <c r="Y235" i="28"/>
  <c r="L129" i="23"/>
  <c r="E15" i="23"/>
  <c r="C61" i="38"/>
  <c r="X263" i="40"/>
  <c r="Q263" i="40"/>
  <c r="L278" i="30"/>
  <c r="Z278" i="30"/>
  <c r="M256" i="17"/>
  <c r="AA256" i="17"/>
  <c r="T227" i="17"/>
  <c r="M227" i="17"/>
  <c r="M140" i="40"/>
  <c r="AA140" i="40"/>
  <c r="K235" i="38"/>
  <c r="Y235" i="38"/>
  <c r="T76" i="85"/>
  <c r="Z153" i="23"/>
  <c r="F106" i="40"/>
  <c r="L302" i="40"/>
  <c r="E16" i="28"/>
  <c r="X234" i="40"/>
  <c r="M300" i="14"/>
  <c r="F87" i="40"/>
  <c r="L193" i="40"/>
  <c r="AV30" i="18"/>
  <c r="Z184" i="28"/>
  <c r="Z153" i="32"/>
  <c r="D63" i="25"/>
  <c r="L234" i="17"/>
  <c r="Z234" i="17"/>
  <c r="AA249" i="40"/>
  <c r="M249" i="40"/>
  <c r="L177" i="89"/>
  <c r="K177" i="89"/>
  <c r="Z177" i="89"/>
  <c r="L235" i="14"/>
  <c r="K235" i="14"/>
  <c r="Z235" i="14"/>
  <c r="F79" i="30"/>
  <c r="L142" i="30"/>
  <c r="Y234" i="38"/>
  <c r="L215" i="32"/>
  <c r="F24" i="38"/>
  <c r="E105" i="32"/>
  <c r="P204" i="17"/>
  <c r="K160" i="32"/>
  <c r="J160" i="32"/>
  <c r="Y160" i="32"/>
  <c r="M285" i="40"/>
  <c r="L285" i="40"/>
  <c r="AA285" i="40"/>
  <c r="J197" i="32"/>
  <c r="X197" i="32"/>
  <c r="P197" i="32"/>
  <c r="L169" i="32"/>
  <c r="M169" i="32"/>
  <c r="J241" i="32"/>
  <c r="X241" i="32"/>
  <c r="D16" i="89"/>
  <c r="Z278" i="38"/>
  <c r="L274" i="25"/>
  <c r="K274" i="25"/>
  <c r="Z274" i="25"/>
  <c r="K235" i="23"/>
  <c r="Y235" i="23"/>
  <c r="X234" i="14"/>
  <c r="AA177" i="30"/>
  <c r="K177" i="30"/>
  <c r="L177" i="30"/>
  <c r="M177" i="30"/>
  <c r="Z241" i="23"/>
  <c r="L241" i="23"/>
  <c r="E81" i="32"/>
  <c r="K155" i="32"/>
  <c r="Z185" i="25"/>
  <c r="L249" i="40"/>
  <c r="K249" i="40"/>
  <c r="Z249" i="40"/>
  <c r="K153" i="38"/>
  <c r="J153" i="38"/>
  <c r="Y153" i="38"/>
  <c r="M310" i="30"/>
  <c r="L310" i="30"/>
  <c r="AA310" i="30"/>
  <c r="AA244" i="40"/>
  <c r="M244" i="40"/>
  <c r="M286" i="32"/>
  <c r="K286" i="32"/>
  <c r="L286" i="32"/>
  <c r="AA286" i="32"/>
  <c r="Z140" i="32"/>
  <c r="L140" i="32"/>
  <c r="M183" i="23"/>
  <c r="AA183" i="23"/>
  <c r="AE25" i="65"/>
  <c r="K160" i="38"/>
  <c r="J160" i="38"/>
  <c r="Y160" i="38"/>
  <c r="AA242" i="32"/>
  <c r="L242" i="32"/>
  <c r="M242" i="32"/>
  <c r="L191" i="30"/>
  <c r="K191" i="30"/>
  <c r="Z191" i="30"/>
  <c r="Z140" i="14"/>
  <c r="K140" i="14"/>
  <c r="L140" i="14"/>
  <c r="Z147" i="32"/>
  <c r="R264" i="32"/>
  <c r="Y264" i="32"/>
  <c r="Y153" i="89"/>
  <c r="AW113" i="18"/>
  <c r="AA210" i="25"/>
  <c r="T210" i="25"/>
  <c r="AA278" i="14"/>
  <c r="M278" i="14"/>
  <c r="Z278" i="28"/>
  <c r="J278" i="28"/>
  <c r="K278" i="28"/>
  <c r="L278" i="28"/>
  <c r="L242" i="89"/>
  <c r="Z242" i="89"/>
  <c r="Y234" i="14"/>
  <c r="W262" i="17"/>
  <c r="P262" i="17"/>
  <c r="Q205" i="38"/>
  <c r="X205" i="38"/>
  <c r="M241" i="17"/>
  <c r="AA241" i="17"/>
  <c r="Z183" i="23"/>
  <c r="L183" i="23"/>
  <c r="F15" i="40"/>
  <c r="X300" i="28"/>
  <c r="Q300" i="28"/>
  <c r="I88" i="85"/>
  <c r="Z279" i="38"/>
  <c r="K279" i="38"/>
  <c r="L279" i="38"/>
  <c r="M153" i="32"/>
  <c r="L153" i="32"/>
  <c r="AA153" i="32"/>
  <c r="M167" i="40"/>
  <c r="M302" i="25"/>
  <c r="Z243" i="28"/>
  <c r="L226" i="38"/>
  <c r="M226" i="38"/>
  <c r="Z308" i="17"/>
  <c r="J308" i="17"/>
  <c r="K308" i="17"/>
  <c r="L308" i="17"/>
  <c r="M132" i="40"/>
  <c r="R301" i="17"/>
  <c r="Y301" i="17"/>
  <c r="G87" i="40"/>
  <c r="M194" i="40"/>
  <c r="D59" i="23"/>
  <c r="K140" i="32"/>
  <c r="Y140" i="32"/>
  <c r="Z249" i="38"/>
  <c r="J146" i="14"/>
  <c r="X146" i="14"/>
  <c r="X168" i="30"/>
  <c r="Q168" i="30"/>
  <c r="Y241" i="17"/>
  <c r="Y278" i="14"/>
  <c r="W126" i="18"/>
  <c r="C15" i="89"/>
  <c r="Z279" i="40"/>
  <c r="K279" i="40"/>
  <c r="L279" i="40"/>
  <c r="K162" i="14"/>
  <c r="X112" i="18"/>
  <c r="U26" i="65"/>
  <c r="Y80" i="18"/>
  <c r="W151" i="18"/>
  <c r="Z143" i="25"/>
  <c r="L143" i="25"/>
  <c r="L248" i="40"/>
  <c r="J248" i="40"/>
  <c r="K248" i="40"/>
  <c r="Z248" i="40"/>
  <c r="AA250" i="30"/>
  <c r="L250" i="30"/>
  <c r="M250" i="30"/>
  <c r="K197" i="40"/>
  <c r="J197" i="40"/>
  <c r="Y197" i="40"/>
  <c r="Y190" i="32"/>
  <c r="J190" i="32"/>
  <c r="K190" i="32"/>
  <c r="AA294" i="30"/>
  <c r="L294" i="30"/>
  <c r="M294" i="30"/>
  <c r="D17" i="30"/>
  <c r="Z190" i="14"/>
  <c r="L147" i="28"/>
  <c r="K147" i="28"/>
  <c r="Z147" i="28"/>
  <c r="M190" i="28"/>
  <c r="AA190" i="28"/>
  <c r="D99" i="25"/>
  <c r="J244" i="25"/>
  <c r="Z242" i="40"/>
  <c r="L242" i="40"/>
  <c r="T266" i="17"/>
  <c r="AA266" i="17"/>
  <c r="M153" i="14"/>
  <c r="AA153" i="14"/>
  <c r="L238" i="25"/>
  <c r="Z238" i="25"/>
  <c r="AV91" i="18"/>
  <c r="F61" i="17"/>
  <c r="M243" i="17"/>
  <c r="L243" i="17"/>
  <c r="AA243" i="17"/>
  <c r="F87" i="89"/>
  <c r="F106" i="89"/>
  <c r="Z292" i="28"/>
  <c r="J146" i="38"/>
  <c r="X146" i="38"/>
  <c r="S217" i="23"/>
  <c r="D15" i="17"/>
  <c r="X154" i="18"/>
  <c r="L293" i="28"/>
  <c r="K293" i="28"/>
  <c r="Z293" i="28"/>
  <c r="Y292" i="28"/>
  <c r="X146" i="40"/>
  <c r="J146" i="40"/>
  <c r="T296" i="32"/>
  <c r="M216" i="38"/>
  <c r="Z309" i="17"/>
  <c r="K309" i="17"/>
  <c r="L309" i="17"/>
  <c r="Y140" i="28"/>
  <c r="Z308" i="32"/>
  <c r="M263" i="89"/>
  <c r="Z292" i="23"/>
  <c r="K215" i="32"/>
  <c r="Z278" i="17"/>
  <c r="Z255" i="32"/>
  <c r="M185" i="25"/>
  <c r="J185" i="25"/>
  <c r="K185" i="25"/>
  <c r="L185" i="25"/>
  <c r="AA185" i="25"/>
  <c r="Y146" i="17"/>
  <c r="AA140" i="17"/>
  <c r="M140" i="17"/>
  <c r="Y255" i="32"/>
  <c r="M143" i="32"/>
  <c r="AA147" i="32"/>
  <c r="K147" i="32"/>
  <c r="L147" i="32"/>
  <c r="M147" i="32"/>
  <c r="W121" i="18"/>
  <c r="M238" i="28"/>
  <c r="T252" i="30"/>
  <c r="Y278" i="38"/>
  <c r="I160" i="40"/>
  <c r="W137" i="18"/>
  <c r="C82" i="40"/>
  <c r="F17" i="89"/>
  <c r="M206" i="25"/>
  <c r="R216" i="17"/>
  <c r="Y29" i="65"/>
  <c r="Q224" i="30"/>
  <c r="K185" i="14"/>
  <c r="F97" i="30"/>
  <c r="L244" i="30"/>
  <c r="M255" i="17"/>
  <c r="L255" i="17"/>
  <c r="AA255" i="17"/>
  <c r="F82" i="40"/>
  <c r="L163" i="40"/>
  <c r="M130" i="40"/>
  <c r="E87" i="38"/>
  <c r="L154" i="28"/>
  <c r="K154" i="28"/>
  <c r="Z154" i="28"/>
  <c r="M301" i="25"/>
  <c r="Y190" i="14"/>
  <c r="F89" i="23"/>
  <c r="L207" i="23"/>
  <c r="Z154" i="30"/>
  <c r="K154" i="30"/>
  <c r="L154" i="30"/>
  <c r="G92" i="17"/>
  <c r="M219" i="17"/>
  <c r="E103" i="32"/>
  <c r="K280" i="32"/>
  <c r="Y278" i="30"/>
  <c r="J278" i="30"/>
  <c r="K278" i="30"/>
  <c r="C17" i="25"/>
  <c r="Q131" i="25"/>
  <c r="L197" i="23"/>
  <c r="Z197" i="23"/>
  <c r="AV31" i="18"/>
  <c r="Z256" i="17"/>
  <c r="K256" i="17"/>
  <c r="L256" i="17"/>
  <c r="W124" i="18"/>
  <c r="P292" i="23"/>
  <c r="X292" i="23"/>
  <c r="Y153" i="28"/>
  <c r="X183" i="40"/>
  <c r="P183" i="40"/>
  <c r="E24" i="40"/>
  <c r="Y271" i="40"/>
  <c r="J271" i="40"/>
  <c r="K271" i="40"/>
  <c r="X241" i="89"/>
  <c r="F102" i="30"/>
  <c r="L274" i="30"/>
  <c r="Y271" i="30"/>
  <c r="E98" i="40"/>
  <c r="X151" i="18"/>
  <c r="F100" i="32"/>
  <c r="L265" i="32"/>
  <c r="S226" i="23"/>
  <c r="Z234" i="14"/>
  <c r="X29" i="65"/>
  <c r="G89" i="28"/>
  <c r="G96" i="28"/>
  <c r="M262" i="23"/>
  <c r="Z256" i="28"/>
  <c r="K256" i="28"/>
  <c r="L256" i="28"/>
  <c r="P204" i="89"/>
  <c r="W204" i="17"/>
  <c r="C59" i="17"/>
  <c r="M176" i="38"/>
  <c r="Y241" i="23"/>
  <c r="J241" i="23"/>
  <c r="K241" i="23"/>
  <c r="AA292" i="17"/>
  <c r="J292" i="17"/>
  <c r="K292" i="17"/>
  <c r="L292" i="17"/>
  <c r="M292" i="17"/>
  <c r="L206" i="38"/>
  <c r="M206" i="38"/>
  <c r="E81" i="40"/>
  <c r="K155" i="40"/>
  <c r="Y140" i="30"/>
  <c r="AA153" i="30"/>
  <c r="J153" i="30"/>
  <c r="K153" i="30"/>
  <c r="L153" i="30"/>
  <c r="M153" i="30"/>
  <c r="D15" i="23"/>
  <c r="K129" i="23"/>
  <c r="G79" i="30"/>
  <c r="M143" i="30"/>
  <c r="C15" i="14"/>
  <c r="AW116" i="18"/>
  <c r="D87" i="89"/>
  <c r="J191" i="89"/>
  <c r="T157" i="89"/>
  <c r="P167" i="23"/>
  <c r="Y234" i="17"/>
  <c r="J234" i="17"/>
  <c r="K234" i="17"/>
  <c r="F59" i="28"/>
  <c r="AD15" i="65"/>
  <c r="AD26" i="65"/>
  <c r="AA305" i="25"/>
  <c r="T305" i="25"/>
  <c r="AA153" i="17"/>
  <c r="J153" i="17"/>
  <c r="K153" i="17"/>
  <c r="L153" i="17"/>
  <c r="M153" i="17"/>
  <c r="L234" i="38"/>
  <c r="J234" i="38"/>
  <c r="K234" i="38"/>
  <c r="Z234" i="38"/>
  <c r="L264" i="38"/>
  <c r="M264" i="38"/>
  <c r="F87" i="17"/>
  <c r="L193" i="17"/>
  <c r="G93" i="17"/>
  <c r="M228" i="17"/>
  <c r="E15" i="30"/>
  <c r="M121" i="38"/>
  <c r="Z177" i="17"/>
  <c r="AY93" i="18"/>
  <c r="Z292" i="14"/>
  <c r="M243" i="28"/>
  <c r="L243" i="28"/>
  <c r="AA243" i="28"/>
  <c r="Y158" i="18"/>
  <c r="J293" i="23"/>
  <c r="L236" i="30"/>
  <c r="Z236" i="30"/>
  <c r="M142" i="40"/>
  <c r="AA142" i="40"/>
  <c r="X26" i="65"/>
  <c r="W122" i="18"/>
  <c r="F38" i="40"/>
  <c r="Y206" i="28"/>
  <c r="R206" i="28"/>
  <c r="D98" i="30"/>
  <c r="J249" i="30"/>
  <c r="AA281" i="25"/>
  <c r="K281" i="25"/>
  <c r="L281" i="25"/>
  <c r="M281" i="25"/>
  <c r="X241" i="38"/>
  <c r="J241" i="38"/>
  <c r="AA256" i="40"/>
  <c r="M256" i="40"/>
  <c r="Y308" i="32"/>
  <c r="AA266" i="23"/>
  <c r="T266" i="23"/>
  <c r="Z160" i="89"/>
  <c r="J160" i="89"/>
  <c r="K160" i="89"/>
  <c r="L160" i="89"/>
  <c r="M279" i="89"/>
  <c r="K279" i="89"/>
  <c r="L279" i="89"/>
  <c r="AA279" i="89"/>
  <c r="AA308" i="89"/>
  <c r="M308" i="89"/>
  <c r="AA161" i="40"/>
  <c r="M161" i="40"/>
  <c r="D108" i="89"/>
  <c r="J309" i="89"/>
  <c r="L153" i="89"/>
  <c r="J153" i="89"/>
  <c r="K153" i="89"/>
  <c r="Z153" i="89"/>
  <c r="L236" i="40"/>
  <c r="Z236" i="40"/>
  <c r="T275" i="14"/>
  <c r="Z243" i="30"/>
  <c r="L243" i="30"/>
  <c r="M190" i="14"/>
  <c r="J190" i="14"/>
  <c r="K190" i="14"/>
  <c r="L190" i="14"/>
  <c r="AA190" i="14"/>
  <c r="I255" i="30"/>
  <c r="Q300" i="17"/>
  <c r="X300" i="17"/>
  <c r="Z140" i="28"/>
  <c r="K140" i="28"/>
  <c r="L140" i="28"/>
  <c r="Y301" i="23"/>
  <c r="R301" i="23"/>
  <c r="P167" i="30"/>
  <c r="Y242" i="40"/>
  <c r="K242" i="40"/>
  <c r="E103" i="40"/>
  <c r="K280" i="40"/>
  <c r="C17" i="89"/>
  <c r="W23" i="18"/>
  <c r="K185" i="89"/>
  <c r="AA179" i="25"/>
  <c r="K179" i="25"/>
  <c r="L179" i="25"/>
  <c r="M179" i="25"/>
  <c r="G79" i="32"/>
  <c r="W262" i="14"/>
  <c r="P262" i="14"/>
  <c r="F108" i="40"/>
  <c r="L311" i="40"/>
  <c r="Y206" i="89"/>
  <c r="R206" i="89"/>
  <c r="M198" i="89"/>
  <c r="AA198" i="89"/>
  <c r="F16" i="30"/>
  <c r="M184" i="28"/>
  <c r="K184" i="28"/>
  <c r="L184" i="28"/>
  <c r="AA184" i="28"/>
  <c r="C18" i="25"/>
  <c r="AV113" i="18"/>
  <c r="M292" i="23"/>
  <c r="J292" i="23"/>
  <c r="K292" i="23"/>
  <c r="L292" i="23"/>
  <c r="AA292" i="23"/>
  <c r="M249" i="38"/>
  <c r="K249" i="38"/>
  <c r="L249" i="38"/>
  <c r="AA249" i="38"/>
  <c r="E86" i="89"/>
  <c r="J67" i="83"/>
  <c r="K178" i="23"/>
  <c r="S217" i="28"/>
  <c r="T187" i="17"/>
  <c r="W52" i="18"/>
  <c r="W56" i="18"/>
  <c r="Z183" i="40"/>
  <c r="K185" i="23"/>
  <c r="Y140" i="18"/>
  <c r="M130" i="38"/>
  <c r="G16" i="28"/>
  <c r="F102" i="17"/>
  <c r="L274" i="17"/>
  <c r="G83" i="14"/>
  <c r="M171" i="14"/>
  <c r="AX93" i="18"/>
  <c r="Y235" i="32"/>
  <c r="AV92" i="18"/>
  <c r="Z285" i="38"/>
  <c r="J285" i="38"/>
  <c r="K285" i="38"/>
  <c r="L285" i="38"/>
  <c r="L197" i="30"/>
  <c r="J197" i="30"/>
  <c r="K197" i="30"/>
  <c r="Z197" i="30"/>
  <c r="M177" i="17"/>
  <c r="K177" i="17"/>
  <c r="L177" i="17"/>
  <c r="AA177" i="17"/>
  <c r="G59" i="28"/>
  <c r="M161" i="17"/>
  <c r="K161" i="17"/>
  <c r="L161" i="17"/>
  <c r="AA161" i="17"/>
  <c r="M131" i="28"/>
  <c r="M225" i="32"/>
  <c r="X271" i="32"/>
  <c r="P271" i="32"/>
  <c r="M234" i="14"/>
  <c r="J234" i="14"/>
  <c r="K234" i="14"/>
  <c r="L234" i="14"/>
  <c r="AA234" i="14"/>
  <c r="M123" i="17"/>
  <c r="P176" i="14"/>
  <c r="F41" i="40"/>
  <c r="Y139" i="18"/>
  <c r="M262" i="40"/>
  <c r="F104" i="28"/>
  <c r="L288" i="28"/>
  <c r="C102" i="40"/>
  <c r="I271" i="40"/>
  <c r="C99" i="38"/>
  <c r="I255" i="38"/>
  <c r="K235" i="30"/>
  <c r="Y235" i="30"/>
  <c r="Y273" i="25"/>
  <c r="Z66" i="18"/>
  <c r="X146" i="32"/>
  <c r="E85" i="23"/>
  <c r="E99" i="23"/>
  <c r="E86" i="23"/>
  <c r="C15" i="40"/>
  <c r="E100" i="25"/>
  <c r="K252" i="25"/>
  <c r="G79" i="40"/>
  <c r="M143" i="40"/>
  <c r="J82" i="85"/>
  <c r="F103" i="40"/>
  <c r="L281" i="40"/>
  <c r="Q129" i="14"/>
  <c r="D61" i="14"/>
  <c r="D103" i="17"/>
  <c r="J279" i="17"/>
  <c r="T259" i="23"/>
  <c r="F76" i="85"/>
  <c r="C99" i="40"/>
  <c r="I255" i="40"/>
  <c r="T282" i="89"/>
  <c r="F24" i="89"/>
  <c r="Y248" i="23"/>
  <c r="W140" i="18"/>
  <c r="Z241" i="17"/>
  <c r="K241" i="17"/>
  <c r="L241" i="17"/>
  <c r="AA278" i="38"/>
  <c r="J278" i="38"/>
  <c r="K278" i="38"/>
  <c r="L278" i="38"/>
  <c r="M278" i="38"/>
  <c r="J279" i="14"/>
  <c r="Y271" i="32"/>
  <c r="K234" i="40"/>
  <c r="J234" i="40"/>
  <c r="Y234" i="40"/>
  <c r="M133" i="25"/>
  <c r="Z135" i="18"/>
  <c r="M224" i="32"/>
  <c r="T180" i="17"/>
  <c r="X94" i="18"/>
  <c r="D80" i="89"/>
  <c r="J147" i="89"/>
  <c r="AA287" i="25"/>
  <c r="J287" i="25"/>
  <c r="K287" i="25"/>
  <c r="L287" i="25"/>
  <c r="M287" i="25"/>
  <c r="C15" i="38"/>
  <c r="M204" i="38"/>
  <c r="D81" i="30"/>
  <c r="J154" i="30"/>
  <c r="G93" i="89"/>
  <c r="M228" i="89"/>
  <c r="G75" i="40"/>
  <c r="M124" i="40"/>
  <c r="M224" i="23"/>
  <c r="G83" i="89"/>
  <c r="M171" i="89"/>
  <c r="F98" i="28"/>
  <c r="L251" i="28"/>
  <c r="C15" i="28"/>
  <c r="F86" i="40"/>
  <c r="L186" i="40"/>
  <c r="K243" i="25"/>
  <c r="J243" i="25"/>
  <c r="Y243" i="25"/>
  <c r="Y146" i="28"/>
  <c r="J146" i="28"/>
  <c r="K146" i="28"/>
  <c r="M153" i="23"/>
  <c r="L153" i="23"/>
  <c r="AA153" i="23"/>
  <c r="C15" i="32"/>
  <c r="L256" i="38"/>
  <c r="K256" i="38"/>
  <c r="Z256" i="38"/>
  <c r="D103" i="14"/>
  <c r="AW19" i="18"/>
  <c r="AA292" i="28"/>
  <c r="J292" i="28"/>
  <c r="K292" i="28"/>
  <c r="L292" i="28"/>
  <c r="M292" i="28"/>
  <c r="D85" i="28"/>
  <c r="J177" i="28"/>
  <c r="M236" i="28"/>
  <c r="L236" i="28"/>
  <c r="AA236" i="28"/>
  <c r="Z56" i="18"/>
  <c r="G96" i="14"/>
  <c r="M238" i="14"/>
  <c r="L285" i="30"/>
  <c r="J285" i="30"/>
  <c r="K285" i="30"/>
  <c r="Z285" i="30"/>
  <c r="J215" i="32"/>
  <c r="Q215" i="32"/>
  <c r="D82" i="38"/>
  <c r="J161" i="38"/>
  <c r="L184" i="23"/>
  <c r="K184" i="23"/>
  <c r="Z184" i="23"/>
  <c r="L146" i="17"/>
  <c r="K146" i="17"/>
  <c r="Z146" i="17"/>
  <c r="L140" i="40"/>
  <c r="K140" i="40"/>
  <c r="Z140" i="40"/>
  <c r="Y153" i="23"/>
  <c r="J153" i="23"/>
  <c r="K153" i="23"/>
  <c r="D87" i="32"/>
  <c r="V149" i="18"/>
  <c r="G93" i="30"/>
  <c r="M228" i="30"/>
  <c r="R303" i="25"/>
  <c r="Y303" i="25"/>
  <c r="M237" i="89"/>
  <c r="AA237" i="89"/>
  <c r="L121" i="38"/>
  <c r="T157" i="14"/>
  <c r="F93" i="30"/>
  <c r="L227" i="30"/>
  <c r="E88" i="28"/>
  <c r="AA308" i="30"/>
  <c r="J308" i="30"/>
  <c r="K308" i="30"/>
  <c r="L308" i="30"/>
  <c r="M308" i="30"/>
  <c r="D82" i="25"/>
  <c r="J149" i="25"/>
  <c r="S217" i="17"/>
  <c r="E15" i="28"/>
  <c r="M132" i="17"/>
  <c r="S217" i="38"/>
  <c r="G97" i="40"/>
  <c r="M245" i="40"/>
  <c r="C82" i="14"/>
  <c r="I160" i="14"/>
  <c r="E99" i="32"/>
  <c r="K257" i="32"/>
  <c r="L226" i="23"/>
  <c r="M226" i="23"/>
  <c r="Z248" i="23"/>
  <c r="J248" i="23"/>
  <c r="K248" i="23"/>
  <c r="L248" i="23"/>
  <c r="M154" i="32"/>
  <c r="K154" i="32"/>
  <c r="L154" i="32"/>
  <c r="AA154" i="32"/>
  <c r="D105" i="23"/>
  <c r="E59" i="38"/>
  <c r="G16" i="40"/>
  <c r="M300" i="38"/>
  <c r="L278" i="14"/>
  <c r="J278" i="14"/>
  <c r="K278" i="14"/>
  <c r="Z278" i="14"/>
  <c r="Z162" i="25"/>
  <c r="L162" i="25"/>
  <c r="S217" i="30"/>
  <c r="T171" i="38"/>
  <c r="AA171" i="38"/>
  <c r="M251" i="25"/>
  <c r="K251" i="25"/>
  <c r="L251" i="25"/>
  <c r="AA251" i="25"/>
  <c r="Y242" i="89"/>
  <c r="K242" i="89"/>
  <c r="T194" i="89"/>
  <c r="Y242" i="17"/>
  <c r="K242" i="17"/>
  <c r="M130" i="32"/>
  <c r="T275" i="38"/>
  <c r="R225" i="23"/>
  <c r="X241" i="30"/>
  <c r="J241" i="30"/>
  <c r="D104" i="38"/>
  <c r="J286" i="38"/>
  <c r="AA140" i="30"/>
  <c r="M140" i="30"/>
  <c r="M146" i="89"/>
  <c r="L146" i="89"/>
  <c r="AA146" i="89"/>
  <c r="Y31" i="65"/>
  <c r="W53" i="18"/>
  <c r="AV104" i="18"/>
  <c r="Y153" i="32"/>
  <c r="J153" i="32"/>
  <c r="K153" i="32"/>
  <c r="Z140" i="17"/>
  <c r="L140" i="17"/>
  <c r="L190" i="28"/>
  <c r="J190" i="28"/>
  <c r="K190" i="28"/>
  <c r="Z190" i="28"/>
  <c r="P204" i="32"/>
  <c r="D108" i="23"/>
  <c r="J309" i="23"/>
  <c r="Y140" i="38"/>
  <c r="L198" i="89"/>
  <c r="K198" i="89"/>
  <c r="Z198" i="89"/>
  <c r="K250" i="14"/>
  <c r="AU30" i="18"/>
  <c r="X18" i="65"/>
  <c r="Z121" i="18"/>
  <c r="Y292" i="14"/>
  <c r="AU104" i="18"/>
  <c r="M122" i="40"/>
  <c r="E104" i="25"/>
  <c r="K275" i="25"/>
  <c r="T194" i="32"/>
  <c r="AX123" i="18"/>
  <c r="C96" i="14"/>
  <c r="I234" i="14"/>
  <c r="F80" i="28"/>
  <c r="L149" i="28"/>
  <c r="G106" i="23"/>
  <c r="M303" i="23"/>
  <c r="M139" i="28"/>
  <c r="E88" i="32"/>
  <c r="K199" i="32"/>
  <c r="F60" i="40"/>
  <c r="G15" i="17"/>
  <c r="C26" i="25"/>
  <c r="T150" i="14"/>
  <c r="E60" i="40"/>
  <c r="E86" i="32"/>
  <c r="K185" i="32"/>
  <c r="F15" i="14"/>
  <c r="Z141" i="89"/>
  <c r="L141" i="89"/>
  <c r="M221" i="25"/>
  <c r="X146" i="17"/>
  <c r="J146" i="17"/>
  <c r="AE14" i="65"/>
  <c r="E39" i="17"/>
  <c r="X39" i="18"/>
  <c r="M178" i="25"/>
  <c r="M204" i="30"/>
  <c r="F59" i="32"/>
  <c r="F86" i="14"/>
  <c r="L186" i="14"/>
  <c r="M123" i="40"/>
  <c r="G94" i="25"/>
  <c r="C96" i="28"/>
  <c r="I234" i="28"/>
  <c r="AD29" i="65"/>
  <c r="X146" i="89"/>
  <c r="C16" i="30"/>
  <c r="AE20" i="65"/>
  <c r="AE31" i="65"/>
  <c r="F88" i="17"/>
  <c r="L200" i="17"/>
  <c r="AX19" i="18"/>
  <c r="AA255" i="32"/>
  <c r="J255" i="32"/>
  <c r="K255" i="32"/>
  <c r="L255" i="32"/>
  <c r="M255" i="32"/>
  <c r="C16" i="17"/>
  <c r="L204" i="38"/>
  <c r="W37" i="18"/>
  <c r="M132" i="23"/>
  <c r="G93" i="32"/>
  <c r="M228" i="32"/>
  <c r="C88" i="14"/>
  <c r="I197" i="14"/>
  <c r="E17" i="40"/>
  <c r="E80" i="28"/>
  <c r="K148" i="28"/>
  <c r="P204" i="14"/>
  <c r="Z197" i="28"/>
  <c r="I285" i="89"/>
  <c r="F104" i="25"/>
  <c r="L276" i="25"/>
  <c r="G17" i="28"/>
  <c r="C29" i="65"/>
  <c r="X54" i="18"/>
  <c r="AY115" i="18"/>
  <c r="F82" i="28"/>
  <c r="L163" i="28"/>
  <c r="Y308" i="28"/>
  <c r="D102" i="30"/>
  <c r="J272" i="30"/>
  <c r="G92" i="38"/>
  <c r="M219" i="38"/>
  <c r="G108" i="28"/>
  <c r="M312" i="28"/>
  <c r="Y294" i="25"/>
  <c r="J294" i="25"/>
  <c r="K294" i="25"/>
  <c r="K197" i="38"/>
  <c r="J197" i="38"/>
  <c r="Y197" i="38"/>
  <c r="M132" i="30"/>
  <c r="L293" i="30"/>
  <c r="D105" i="30"/>
  <c r="J293" i="30"/>
  <c r="K293" i="30"/>
  <c r="Z293" i="30"/>
  <c r="J184" i="40"/>
  <c r="Z198" i="28"/>
  <c r="K198" i="28"/>
  <c r="L198" i="28"/>
  <c r="T150" i="38"/>
  <c r="Y146" i="89"/>
  <c r="J146" i="89"/>
  <c r="K146" i="89"/>
  <c r="D37" i="14"/>
  <c r="U13" i="65"/>
  <c r="U24" i="65"/>
  <c r="K278" i="40"/>
  <c r="J278" i="40"/>
  <c r="Y278" i="40"/>
  <c r="X84" i="18"/>
  <c r="Q224" i="14"/>
  <c r="S131" i="40"/>
  <c r="F61" i="40"/>
  <c r="V150" i="18"/>
  <c r="E102" i="30"/>
  <c r="K273" i="30"/>
  <c r="AY22" i="18"/>
  <c r="M241" i="14"/>
  <c r="J241" i="14"/>
  <c r="K241" i="14"/>
  <c r="L241" i="14"/>
  <c r="AA241" i="14"/>
  <c r="D86" i="17"/>
  <c r="J184" i="17"/>
  <c r="Y70" i="18"/>
  <c r="F97" i="14"/>
  <c r="L244" i="14"/>
  <c r="Z176" i="28"/>
  <c r="G16" i="23"/>
  <c r="S76" i="85"/>
  <c r="L131" i="40"/>
  <c r="M131" i="40"/>
  <c r="L264" i="28"/>
  <c r="M264" i="28"/>
  <c r="F16" i="38"/>
  <c r="AA243" i="89"/>
  <c r="L243" i="89"/>
  <c r="M243" i="89"/>
  <c r="K192" i="25"/>
  <c r="J192" i="25"/>
  <c r="Y192" i="25"/>
  <c r="M225" i="14"/>
  <c r="K190" i="17"/>
  <c r="J190" i="17"/>
  <c r="Y190" i="17"/>
  <c r="W66" i="18"/>
  <c r="Y190" i="89"/>
  <c r="J190" i="89"/>
  <c r="K190" i="89"/>
  <c r="G75" i="17"/>
  <c r="M124" i="17"/>
  <c r="G85" i="89"/>
  <c r="M180" i="89"/>
  <c r="T180" i="89"/>
  <c r="Z242" i="38"/>
  <c r="L242" i="38"/>
  <c r="Z308" i="89"/>
  <c r="J308" i="89"/>
  <c r="K308" i="89"/>
  <c r="L308" i="89"/>
  <c r="C97" i="23"/>
  <c r="I241" i="23"/>
  <c r="X79" i="18"/>
  <c r="AW160" i="18"/>
  <c r="E17" i="32"/>
  <c r="Y162" i="25"/>
  <c r="J162" i="25"/>
  <c r="K162" i="25"/>
  <c r="M176" i="17"/>
  <c r="T252" i="38"/>
  <c r="AA237" i="32"/>
  <c r="M237" i="32"/>
  <c r="T252" i="40"/>
  <c r="E102" i="89"/>
  <c r="K273" i="89"/>
  <c r="F89" i="25"/>
  <c r="L195" i="25"/>
  <c r="G104" i="25"/>
  <c r="M277" i="25"/>
  <c r="T277" i="25"/>
  <c r="L169" i="89"/>
  <c r="M169" i="89"/>
  <c r="G41" i="32"/>
  <c r="Z125" i="18"/>
  <c r="AA183" i="40"/>
  <c r="L183" i="40"/>
  <c r="M183" i="40"/>
  <c r="E79" i="38"/>
  <c r="K141" i="38"/>
  <c r="AW20" i="18"/>
  <c r="G17" i="40"/>
  <c r="Q224" i="17"/>
  <c r="D42" i="23"/>
  <c r="D39" i="23"/>
  <c r="M122" i="28"/>
  <c r="L235" i="32"/>
  <c r="K235" i="32"/>
  <c r="Z235" i="32"/>
  <c r="W42" i="18"/>
  <c r="M215" i="14"/>
  <c r="L256" i="40"/>
  <c r="K256" i="40"/>
  <c r="Z256" i="40"/>
  <c r="G97" i="38"/>
  <c r="M245" i="38"/>
  <c r="D105" i="14"/>
  <c r="J293" i="14"/>
  <c r="AE26" i="65"/>
  <c r="Z271" i="32"/>
  <c r="J271" i="32"/>
  <c r="K271" i="32"/>
  <c r="L271" i="32"/>
  <c r="D98" i="23"/>
  <c r="J249" i="23"/>
  <c r="D87" i="28"/>
  <c r="J191" i="28"/>
  <c r="P204" i="30"/>
  <c r="T252" i="32"/>
  <c r="M176" i="28"/>
  <c r="L176" i="28"/>
  <c r="AA176" i="28"/>
  <c r="AY123" i="18"/>
  <c r="D105" i="17"/>
  <c r="J293" i="17"/>
  <c r="Y183" i="40"/>
  <c r="J183" i="40"/>
  <c r="K183" i="40"/>
  <c r="K242" i="23"/>
  <c r="Y242" i="23"/>
  <c r="F96" i="40"/>
  <c r="L237" i="40"/>
  <c r="F88" i="23"/>
  <c r="L200" i="23"/>
  <c r="E42" i="17"/>
  <c r="X42" i="18"/>
  <c r="Y255" i="17"/>
  <c r="J255" i="17"/>
  <c r="K255" i="17"/>
  <c r="E86" i="14"/>
  <c r="E82" i="14"/>
  <c r="E98" i="14"/>
  <c r="K242" i="30"/>
  <c r="Y242" i="30"/>
  <c r="L140" i="38"/>
  <c r="K140" i="38"/>
  <c r="Z140" i="38"/>
  <c r="M121" i="28"/>
  <c r="C105" i="28"/>
  <c r="I292" i="28"/>
  <c r="M215" i="28"/>
  <c r="D16" i="23"/>
  <c r="M131" i="23"/>
  <c r="D87" i="25"/>
  <c r="J179" i="25"/>
  <c r="L226" i="28"/>
  <c r="M226" i="28"/>
  <c r="Y206" i="23"/>
  <c r="R206" i="23"/>
  <c r="D40" i="32"/>
  <c r="G37" i="32"/>
  <c r="Y123" i="18"/>
  <c r="W70" i="18"/>
  <c r="AD24" i="65"/>
  <c r="E88" i="17"/>
  <c r="K199" i="17"/>
  <c r="D87" i="23"/>
  <c r="J191" i="23"/>
  <c r="AU22" i="18"/>
  <c r="Z65" i="18"/>
  <c r="Y125" i="18"/>
  <c r="W25" i="65"/>
  <c r="X37" i="18"/>
  <c r="D86" i="40"/>
  <c r="G79" i="14"/>
  <c r="M143" i="14"/>
  <c r="AV101" i="18"/>
  <c r="AA178" i="25"/>
  <c r="G61" i="25"/>
  <c r="AV161" i="18"/>
  <c r="Y183" i="23"/>
  <c r="J183" i="23"/>
  <c r="K183" i="23"/>
  <c r="D103" i="32"/>
  <c r="J279" i="32"/>
  <c r="M123" i="23"/>
  <c r="X19" i="65"/>
  <c r="X30" i="65"/>
  <c r="G98" i="25"/>
  <c r="M240" i="25"/>
  <c r="D85" i="23"/>
  <c r="J177" i="23"/>
  <c r="E98" i="32"/>
  <c r="K250" i="32"/>
  <c r="AG17" i="65"/>
  <c r="E61" i="14"/>
  <c r="M139" i="38"/>
  <c r="L169" i="14"/>
  <c r="M169" i="14"/>
  <c r="L206" i="17"/>
  <c r="M206" i="17"/>
  <c r="X135" i="18"/>
  <c r="C81" i="23"/>
  <c r="I153" i="23"/>
  <c r="C96" i="23"/>
  <c r="I234" i="23"/>
  <c r="F16" i="17"/>
  <c r="R225" i="28"/>
  <c r="D17" i="23"/>
  <c r="R216" i="32"/>
  <c r="L264" i="23"/>
  <c r="M264" i="23"/>
  <c r="Z137" i="18"/>
  <c r="AU125" i="18"/>
  <c r="M197" i="28"/>
  <c r="J197" i="28"/>
  <c r="K197" i="28"/>
  <c r="L197" i="28"/>
  <c r="AA197" i="28"/>
  <c r="G108" i="25"/>
  <c r="M305" i="25"/>
  <c r="D99" i="14"/>
  <c r="J256" i="14"/>
  <c r="F89" i="30"/>
  <c r="L207" i="30"/>
  <c r="D96" i="30"/>
  <c r="J235" i="30"/>
  <c r="M216" i="30"/>
  <c r="D81" i="28"/>
  <c r="J154" i="28"/>
  <c r="F87" i="32"/>
  <c r="L193" i="32"/>
  <c r="C105" i="40"/>
  <c r="I292" i="40"/>
  <c r="D59" i="28"/>
  <c r="P204" i="28"/>
  <c r="C104" i="89"/>
  <c r="Z139" i="18"/>
  <c r="G17" i="38"/>
  <c r="E88" i="89"/>
  <c r="K199" i="89"/>
  <c r="U31" i="65"/>
  <c r="X176" i="28"/>
  <c r="W94" i="18"/>
  <c r="F17" i="17"/>
  <c r="I197" i="30"/>
  <c r="Y135" i="18"/>
  <c r="C61" i="30"/>
  <c r="T180" i="40"/>
  <c r="V123" i="18"/>
  <c r="Y285" i="40"/>
  <c r="J285" i="40"/>
  <c r="K285" i="40"/>
  <c r="I287" i="25"/>
  <c r="G96" i="38"/>
  <c r="M238" i="38"/>
  <c r="AY32" i="18"/>
  <c r="AD20" i="65"/>
  <c r="AD31" i="65"/>
  <c r="Y278" i="32"/>
  <c r="M139" i="40"/>
  <c r="E15" i="17"/>
  <c r="Z141" i="17"/>
  <c r="L141" i="17"/>
  <c r="T150" i="89"/>
  <c r="L169" i="23"/>
  <c r="M169" i="23"/>
  <c r="D80" i="23"/>
  <c r="J147" i="23"/>
  <c r="F99" i="38"/>
  <c r="L258" i="38"/>
  <c r="D99" i="38"/>
  <c r="J256" i="38"/>
  <c r="G88" i="85"/>
  <c r="L122" i="40"/>
  <c r="S122" i="40"/>
  <c r="D98" i="14"/>
  <c r="J249" i="14"/>
  <c r="F96" i="38"/>
  <c r="L237" i="38"/>
  <c r="F108" i="89"/>
  <c r="L311" i="89"/>
  <c r="E104" i="28"/>
  <c r="K287" i="28"/>
  <c r="E96" i="28"/>
  <c r="K236" i="28"/>
  <c r="F106" i="23"/>
  <c r="L302" i="23"/>
  <c r="M121" i="89"/>
  <c r="D81" i="25"/>
  <c r="J142" i="25"/>
  <c r="T261" i="25"/>
  <c r="E82" i="32"/>
  <c r="K162" i="32"/>
  <c r="C15" i="30"/>
  <c r="G82" i="85"/>
  <c r="E82" i="38"/>
  <c r="K162" i="38"/>
  <c r="K176" i="28"/>
  <c r="C98" i="38"/>
  <c r="I248" i="38"/>
  <c r="U28" i="65"/>
  <c r="V121" i="18"/>
  <c r="C104" i="38"/>
  <c r="I285" i="38"/>
  <c r="Z81" i="18"/>
  <c r="AY163" i="18"/>
  <c r="L178" i="25"/>
  <c r="D24" i="14"/>
  <c r="Y42" i="18"/>
  <c r="F22" i="40"/>
  <c r="P167" i="14"/>
  <c r="C40" i="89"/>
  <c r="M224" i="40"/>
  <c r="E80" i="23"/>
  <c r="K148" i="23"/>
  <c r="D59" i="30"/>
  <c r="Q129" i="30"/>
  <c r="D61" i="30"/>
  <c r="AY29" i="18"/>
  <c r="F82" i="14"/>
  <c r="L163" i="14"/>
  <c r="G96" i="40"/>
  <c r="M238" i="40"/>
  <c r="G81" i="89"/>
  <c r="M157" i="89"/>
  <c r="Y197" i="23"/>
  <c r="J197" i="23"/>
  <c r="K197" i="23"/>
  <c r="Y248" i="32"/>
  <c r="C98" i="32"/>
  <c r="I248" i="32"/>
  <c r="J248" i="32"/>
  <c r="K248" i="32"/>
  <c r="F105" i="38"/>
  <c r="L295" i="38"/>
  <c r="K146" i="30"/>
  <c r="J146" i="30"/>
  <c r="Y146" i="30"/>
  <c r="AU161" i="18"/>
  <c r="D110" i="25"/>
  <c r="J311" i="25"/>
  <c r="AA176" i="32"/>
  <c r="G59" i="32"/>
  <c r="Y124" i="18"/>
  <c r="AY160" i="18"/>
  <c r="D81" i="38"/>
  <c r="J154" i="38"/>
  <c r="M205" i="32"/>
  <c r="F105" i="25"/>
  <c r="L283" i="25"/>
  <c r="J241" i="17"/>
  <c r="X241" i="17"/>
  <c r="C88" i="38"/>
  <c r="I197" i="38"/>
  <c r="E61" i="38"/>
  <c r="P167" i="32"/>
  <c r="Q224" i="23"/>
  <c r="F81" i="25"/>
  <c r="L144" i="25"/>
  <c r="Y138" i="18"/>
  <c r="M124" i="25"/>
  <c r="Z161" i="40"/>
  <c r="K161" i="40"/>
  <c r="L161" i="40"/>
  <c r="D98" i="25"/>
  <c r="J237" i="25"/>
  <c r="M168" i="14"/>
  <c r="G108" i="23"/>
  <c r="M312" i="23"/>
  <c r="Y146" i="32"/>
  <c r="J146" i="32"/>
  <c r="K146" i="32"/>
  <c r="E42" i="89"/>
  <c r="E39" i="89"/>
  <c r="F98" i="38"/>
  <c r="L251" i="38"/>
  <c r="F24" i="32"/>
  <c r="Z278" i="32"/>
  <c r="J278" i="32"/>
  <c r="K278" i="32"/>
  <c r="L278" i="32"/>
  <c r="Z140" i="30"/>
  <c r="K140" i="30"/>
  <c r="L140" i="30"/>
  <c r="S226" i="32"/>
  <c r="T164" i="38"/>
  <c r="E102" i="38"/>
  <c r="K273" i="38"/>
  <c r="C15" i="23"/>
  <c r="J129" i="23"/>
  <c r="R225" i="38"/>
  <c r="F17" i="14"/>
  <c r="D15" i="89"/>
  <c r="F93" i="40"/>
  <c r="L227" i="40"/>
  <c r="M224" i="89"/>
  <c r="M176" i="23"/>
  <c r="AV124" i="18"/>
  <c r="G96" i="89"/>
  <c r="M238" i="89"/>
  <c r="M123" i="25"/>
  <c r="F100" i="25"/>
  <c r="L253" i="25"/>
  <c r="C86" i="28"/>
  <c r="I183" i="28"/>
  <c r="H76" i="85"/>
  <c r="L122" i="89"/>
  <c r="M122" i="89"/>
  <c r="R225" i="32"/>
  <c r="F15" i="17"/>
  <c r="K129" i="17"/>
  <c r="L129" i="17"/>
  <c r="M129" i="17"/>
  <c r="F108" i="23"/>
  <c r="L311" i="23"/>
  <c r="E17" i="17"/>
  <c r="AY113" i="18"/>
  <c r="E103" i="38"/>
  <c r="K280" i="38"/>
  <c r="AG25" i="65"/>
  <c r="AY91" i="18"/>
  <c r="Y235" i="40"/>
  <c r="K235" i="40"/>
  <c r="X234" i="32"/>
  <c r="J234" i="32"/>
  <c r="X149" i="18"/>
  <c r="M241" i="89"/>
  <c r="J241" i="89"/>
  <c r="K241" i="89"/>
  <c r="L241" i="89"/>
  <c r="AA241" i="89"/>
  <c r="E61" i="23"/>
  <c r="Y242" i="38"/>
  <c r="K242" i="38"/>
  <c r="S131" i="32"/>
  <c r="F61" i="32"/>
  <c r="Z273" i="25"/>
  <c r="J273" i="25"/>
  <c r="K273" i="25"/>
  <c r="L273" i="25"/>
  <c r="D100" i="25"/>
  <c r="J251" i="25"/>
  <c r="W204" i="89"/>
  <c r="C59" i="89"/>
  <c r="W153" i="18"/>
  <c r="X205" i="14"/>
  <c r="Q205" i="14"/>
  <c r="E85" i="14"/>
  <c r="K178" i="14"/>
  <c r="X176" i="14"/>
  <c r="D59" i="14"/>
  <c r="C105" i="38"/>
  <c r="I292" i="38"/>
  <c r="D15" i="32"/>
  <c r="F104" i="40"/>
  <c r="L288" i="40"/>
  <c r="AA292" i="14"/>
  <c r="J292" i="14"/>
  <c r="K292" i="14"/>
  <c r="L292" i="14"/>
  <c r="M292" i="14"/>
  <c r="G16" i="14"/>
  <c r="X20" i="65"/>
  <c r="X31" i="65"/>
  <c r="C96" i="40"/>
  <c r="I234" i="40"/>
  <c r="F16" i="23"/>
  <c r="M300" i="17"/>
  <c r="K263" i="38"/>
  <c r="L263" i="38"/>
  <c r="M263" i="38"/>
  <c r="E99" i="28"/>
  <c r="K257" i="28"/>
  <c r="M308" i="14"/>
  <c r="J308" i="14"/>
  <c r="K308" i="14"/>
  <c r="L308" i="14"/>
  <c r="AA308" i="14"/>
  <c r="K242" i="32"/>
  <c r="D97" i="32"/>
  <c r="J242" i="32"/>
  <c r="Y242" i="32"/>
  <c r="F108" i="28"/>
  <c r="L311" i="28"/>
  <c r="E96" i="14"/>
  <c r="K236" i="14"/>
  <c r="E96" i="23"/>
  <c r="K236" i="23"/>
  <c r="G106" i="40"/>
  <c r="M303" i="40"/>
  <c r="J176" i="28"/>
  <c r="Y176" i="28"/>
  <c r="E59" i="28"/>
  <c r="E87" i="32"/>
  <c r="K192" i="32"/>
  <c r="G15" i="32"/>
  <c r="F80" i="38"/>
  <c r="L149" i="38"/>
  <c r="F108" i="38"/>
  <c r="L311" i="38"/>
  <c r="J129" i="40"/>
  <c r="K129" i="40"/>
  <c r="L129" i="40"/>
  <c r="M129" i="40"/>
  <c r="G15" i="40"/>
  <c r="E106" i="25"/>
  <c r="K289" i="25"/>
  <c r="G83" i="17"/>
  <c r="M171" i="17"/>
  <c r="Z68" i="18"/>
  <c r="AY124" i="18"/>
  <c r="G37" i="40"/>
  <c r="Q129" i="28"/>
  <c r="D61" i="28"/>
  <c r="E98" i="17"/>
  <c r="K250" i="17"/>
  <c r="E40" i="40"/>
  <c r="X138" i="18"/>
  <c r="C24" i="28"/>
  <c r="S217" i="32"/>
  <c r="D24" i="17"/>
  <c r="F89" i="14"/>
  <c r="L207" i="14"/>
  <c r="T189" i="25"/>
  <c r="AW104" i="18"/>
  <c r="X121" i="18"/>
  <c r="F79" i="32"/>
  <c r="L142" i="32"/>
  <c r="Z176" i="14"/>
  <c r="F59" i="14"/>
  <c r="M168" i="38"/>
  <c r="F87" i="28"/>
  <c r="L193" i="28"/>
  <c r="F104" i="14"/>
  <c r="L288" i="14"/>
  <c r="E104" i="89"/>
  <c r="K287" i="89"/>
  <c r="R216" i="14"/>
  <c r="T187" i="89"/>
  <c r="AV114" i="18"/>
  <c r="C17" i="40"/>
  <c r="F80" i="89"/>
  <c r="L149" i="89"/>
  <c r="Y65" i="18"/>
  <c r="F81" i="89"/>
  <c r="L156" i="89"/>
  <c r="C81" i="89"/>
  <c r="I153" i="89"/>
  <c r="D24" i="38"/>
  <c r="S226" i="40"/>
  <c r="D80" i="28"/>
  <c r="J147" i="28"/>
  <c r="Q263" i="28"/>
  <c r="X263" i="28"/>
  <c r="B14" i="65"/>
  <c r="V24" i="18"/>
  <c r="L122" i="38"/>
  <c r="F90" i="25"/>
  <c r="L202" i="25"/>
  <c r="Z177" i="32"/>
  <c r="K177" i="32"/>
  <c r="L177" i="32"/>
  <c r="Q217" i="25"/>
  <c r="P204" i="38"/>
  <c r="C102" i="17"/>
  <c r="I271" i="17"/>
  <c r="Q120" i="17"/>
  <c r="D60" i="17"/>
  <c r="G89" i="14"/>
  <c r="M208" i="14"/>
  <c r="E63" i="25"/>
  <c r="Y153" i="14"/>
  <c r="V158" i="18"/>
  <c r="E59" i="40"/>
  <c r="M176" i="40"/>
  <c r="G79" i="28"/>
  <c r="M143" i="28"/>
  <c r="C16" i="23"/>
  <c r="D105" i="38"/>
  <c r="J293" i="38"/>
  <c r="M219" i="25"/>
  <c r="G40" i="32"/>
  <c r="Z124" i="18"/>
  <c r="E17" i="25"/>
  <c r="AA278" i="17"/>
  <c r="L278" i="17"/>
  <c r="M278" i="17"/>
  <c r="AW36" i="18"/>
  <c r="M168" i="28"/>
  <c r="G102" i="38"/>
  <c r="M275" i="38"/>
  <c r="F105" i="28"/>
  <c r="L295" i="28"/>
  <c r="T18" i="65"/>
  <c r="T29" i="65"/>
  <c r="C87" i="38"/>
  <c r="I190" i="38"/>
  <c r="AF30" i="65"/>
  <c r="W144" i="18"/>
  <c r="F83" i="14"/>
  <c r="L170" i="14"/>
  <c r="E83" i="23"/>
  <c r="K169" i="23"/>
  <c r="D44" i="25"/>
  <c r="C98" i="14"/>
  <c r="I248" i="14"/>
  <c r="E26" i="25"/>
  <c r="AV94" i="18"/>
  <c r="M121" i="30"/>
  <c r="F103" i="17"/>
  <c r="L281" i="17"/>
  <c r="W29" i="65"/>
  <c r="Z79" i="18"/>
  <c r="F96" i="30"/>
  <c r="L237" i="30"/>
  <c r="D42" i="32"/>
  <c r="F40" i="40"/>
  <c r="G88" i="17"/>
  <c r="M201" i="17"/>
  <c r="T201" i="17"/>
  <c r="F89" i="89"/>
  <c r="L207" i="89"/>
  <c r="F92" i="14"/>
  <c r="L218" i="14"/>
  <c r="AW126" i="18"/>
  <c r="D102" i="38"/>
  <c r="J272" i="38"/>
  <c r="T254" i="25"/>
  <c r="V14" i="65"/>
  <c r="V25" i="65"/>
  <c r="M225" i="30"/>
  <c r="Y109" i="18"/>
  <c r="AX32" i="18"/>
  <c r="Q129" i="40"/>
  <c r="D61" i="40"/>
  <c r="G16" i="89"/>
  <c r="I185" i="25"/>
  <c r="C98" i="40"/>
  <c r="I248" i="40"/>
  <c r="AG29" i="65"/>
  <c r="T157" i="23"/>
  <c r="T150" i="17"/>
  <c r="AF13" i="65"/>
  <c r="AF24" i="65"/>
  <c r="K300" i="38"/>
  <c r="L300" i="38"/>
  <c r="C102" i="14"/>
  <c r="I271" i="14"/>
  <c r="T187" i="23"/>
  <c r="L226" i="32"/>
  <c r="M226" i="32"/>
  <c r="D82" i="23"/>
  <c r="J161" i="23"/>
  <c r="D37" i="32"/>
  <c r="U18" i="65"/>
  <c r="U29" i="65"/>
  <c r="E15" i="32"/>
  <c r="Z41" i="18"/>
  <c r="T275" i="28"/>
  <c r="M218" i="25"/>
  <c r="AY31" i="18"/>
  <c r="X110" i="18"/>
  <c r="AW30" i="18"/>
  <c r="Z292" i="89"/>
  <c r="Y93" i="18"/>
  <c r="D101" i="25"/>
  <c r="J258" i="25"/>
  <c r="G106" i="32"/>
  <c r="M303" i="32"/>
  <c r="E102" i="17"/>
  <c r="K273" i="17"/>
  <c r="E102" i="32"/>
  <c r="K273" i="32"/>
  <c r="M215" i="23"/>
  <c r="T150" i="40"/>
  <c r="E96" i="38"/>
  <c r="K236" i="38"/>
  <c r="AY116" i="18"/>
  <c r="W16" i="65"/>
  <c r="W27" i="65"/>
  <c r="C98" i="89"/>
  <c r="I248" i="89"/>
  <c r="E79" i="32"/>
  <c r="K141" i="32"/>
  <c r="G38" i="32"/>
  <c r="Z122" i="18"/>
  <c r="F87" i="25"/>
  <c r="L181" i="25"/>
  <c r="G91" i="25"/>
  <c r="M210" i="25"/>
  <c r="J129" i="17"/>
  <c r="C15" i="17"/>
  <c r="C87" i="23"/>
  <c r="I190" i="23"/>
  <c r="D85" i="30"/>
  <c r="J177" i="30"/>
  <c r="K300" i="14"/>
  <c r="L300" i="14"/>
  <c r="G106" i="38"/>
  <c r="M303" i="38"/>
  <c r="Z94" i="18"/>
  <c r="E40" i="23"/>
  <c r="M122" i="17"/>
  <c r="D88" i="17"/>
  <c r="J198" i="17"/>
  <c r="T150" i="32"/>
  <c r="F105" i="14"/>
  <c r="L295" i="14"/>
  <c r="T132" i="30"/>
  <c r="G61" i="30"/>
  <c r="C88" i="25"/>
  <c r="C106" i="25"/>
  <c r="T259" i="89"/>
  <c r="AW31" i="18"/>
  <c r="D86" i="89"/>
  <c r="J184" i="89"/>
  <c r="T194" i="38"/>
  <c r="G80" i="40"/>
  <c r="M150" i="40"/>
  <c r="G108" i="17"/>
  <c r="M312" i="17"/>
  <c r="D98" i="40"/>
  <c r="J249" i="40"/>
  <c r="AX124" i="18"/>
  <c r="V56" i="18"/>
  <c r="M217" i="25"/>
  <c r="AF25" i="65"/>
  <c r="D89" i="25"/>
  <c r="J193" i="25"/>
  <c r="M132" i="28"/>
  <c r="T166" i="25"/>
  <c r="E108" i="30"/>
  <c r="K310" i="30"/>
  <c r="P176" i="38"/>
  <c r="M216" i="14"/>
  <c r="F42" i="40"/>
  <c r="M139" i="23"/>
  <c r="G85" i="25"/>
  <c r="M173" i="25"/>
  <c r="W149" i="18"/>
  <c r="U20" i="65"/>
  <c r="M123" i="28"/>
  <c r="E89" i="38"/>
  <c r="K206" i="38"/>
  <c r="L123" i="25"/>
  <c r="T132" i="40"/>
  <c r="G61" i="40"/>
  <c r="E82" i="25"/>
  <c r="K150" i="25"/>
  <c r="D17" i="25"/>
  <c r="T164" i="23"/>
  <c r="U15" i="65"/>
  <c r="W51" i="18"/>
  <c r="L303" i="25"/>
  <c r="M303" i="25"/>
  <c r="F99" i="17"/>
  <c r="L258" i="17"/>
  <c r="D103" i="40"/>
  <c r="J279" i="40"/>
  <c r="S122" i="89"/>
  <c r="F60" i="89"/>
  <c r="AU160" i="18"/>
  <c r="D98" i="32"/>
  <c r="J249" i="32"/>
  <c r="D87" i="38"/>
  <c r="J191" i="38"/>
  <c r="T282" i="14"/>
  <c r="M224" i="17"/>
  <c r="T275" i="32"/>
  <c r="AW21" i="18"/>
  <c r="AX103" i="18"/>
  <c r="L131" i="23"/>
  <c r="F89" i="28"/>
  <c r="L207" i="28"/>
  <c r="Y121" i="18"/>
  <c r="W18" i="65"/>
  <c r="F37" i="32"/>
  <c r="F40" i="32"/>
  <c r="AD13" i="65"/>
  <c r="W25" i="18"/>
  <c r="C104" i="25"/>
  <c r="I273" i="25"/>
  <c r="AW125" i="18"/>
  <c r="F24" i="23"/>
  <c r="E14" i="65"/>
  <c r="U17" i="65"/>
  <c r="W204" i="28"/>
  <c r="C59" i="28"/>
  <c r="C104" i="32"/>
  <c r="I285" i="32"/>
  <c r="G81" i="25"/>
  <c r="M145" i="25"/>
  <c r="E85" i="40"/>
  <c r="K178" i="40"/>
  <c r="C103" i="23"/>
  <c r="I278" i="23"/>
  <c r="G84" i="25"/>
  <c r="M166" i="25"/>
  <c r="D85" i="38"/>
  <c r="J177" i="38"/>
  <c r="F102" i="25"/>
  <c r="L267" i="25"/>
  <c r="D99" i="28"/>
  <c r="J256" i="28"/>
  <c r="F89" i="32"/>
  <c r="L207" i="32"/>
  <c r="E104" i="32"/>
  <c r="K287" i="32"/>
  <c r="AW98" i="18"/>
  <c r="AY125" i="18"/>
  <c r="X15" i="65"/>
  <c r="V53" i="18"/>
  <c r="R218" i="25"/>
  <c r="G22" i="32"/>
  <c r="T275" i="30"/>
  <c r="L217" i="17"/>
  <c r="M217" i="17"/>
  <c r="L301" i="30"/>
  <c r="M301" i="30"/>
  <c r="D82" i="14"/>
  <c r="J161" i="14"/>
  <c r="T282" i="17"/>
  <c r="T296" i="17"/>
  <c r="C81" i="17"/>
  <c r="I153" i="17"/>
  <c r="T187" i="40"/>
  <c r="G92" i="28"/>
  <c r="M219" i="28"/>
  <c r="E61" i="25"/>
  <c r="D16" i="40"/>
  <c r="F80" i="30"/>
  <c r="L149" i="30"/>
  <c r="G92" i="14"/>
  <c r="M219" i="14"/>
  <c r="C99" i="25"/>
  <c r="I243" i="25"/>
  <c r="E75" i="40"/>
  <c r="K122" i="40"/>
  <c r="F100" i="28"/>
  <c r="L265" i="28"/>
  <c r="Z152" i="18"/>
  <c r="W28" i="65"/>
  <c r="D15" i="14"/>
  <c r="Z123" i="18"/>
  <c r="AG18" i="65"/>
  <c r="E15" i="14"/>
  <c r="AY161" i="18"/>
  <c r="M168" i="23"/>
  <c r="F81" i="32"/>
  <c r="L156" i="32"/>
  <c r="M300" i="23"/>
  <c r="F39" i="30"/>
  <c r="T164" i="28"/>
  <c r="X158" i="18"/>
  <c r="C41" i="32"/>
  <c r="V125" i="18"/>
  <c r="E80" i="38"/>
  <c r="K148" i="38"/>
  <c r="G100" i="17"/>
  <c r="M266" i="17"/>
  <c r="E87" i="89"/>
  <c r="K192" i="89"/>
  <c r="E79" i="14"/>
  <c r="K141" i="14"/>
  <c r="T289" i="32"/>
  <c r="F93" i="17"/>
  <c r="L227" i="17"/>
  <c r="AX29" i="18"/>
  <c r="W67" i="18"/>
  <c r="AV126" i="18"/>
  <c r="AX115" i="18"/>
  <c r="Y137" i="18"/>
  <c r="F39" i="40"/>
  <c r="AF19" i="65"/>
  <c r="F79" i="23"/>
  <c r="L142" i="23"/>
  <c r="D81" i="23"/>
  <c r="J154" i="23"/>
  <c r="C63" i="25"/>
  <c r="E105" i="30"/>
  <c r="K294" i="30"/>
  <c r="Z80" i="18"/>
  <c r="C88" i="30"/>
  <c r="C99" i="30"/>
  <c r="F100" i="40"/>
  <c r="L265" i="40"/>
  <c r="P176" i="30"/>
  <c r="X176" i="30"/>
  <c r="D88" i="28"/>
  <c r="J198" i="28"/>
  <c r="K121" i="38"/>
  <c r="Y28" i="65"/>
  <c r="E16" i="30"/>
  <c r="W204" i="32"/>
  <c r="C59" i="32"/>
  <c r="S226" i="14"/>
  <c r="T180" i="23"/>
  <c r="G76" i="38"/>
  <c r="M133" i="38"/>
  <c r="D102" i="28"/>
  <c r="J272" i="28"/>
  <c r="W136" i="18"/>
  <c r="D16" i="38"/>
  <c r="Y28" i="18"/>
  <c r="AX116" i="18"/>
  <c r="E81" i="14"/>
  <c r="K155" i="14"/>
  <c r="E86" i="28"/>
  <c r="K185" i="28"/>
  <c r="R130" i="23"/>
  <c r="K168" i="38"/>
  <c r="L168" i="38"/>
  <c r="F89" i="40"/>
  <c r="L207" i="40"/>
  <c r="C103" i="38"/>
  <c r="I278" i="38"/>
  <c r="F92" i="38"/>
  <c r="L218" i="38"/>
  <c r="G100" i="28"/>
  <c r="M266" i="28"/>
  <c r="F100" i="14"/>
  <c r="L265" i="14"/>
  <c r="Z150" i="18"/>
  <c r="L264" i="30"/>
  <c r="M264" i="30"/>
  <c r="C99" i="28"/>
  <c r="I255" i="28"/>
  <c r="D24" i="30"/>
  <c r="G40" i="40"/>
  <c r="Z138" i="18"/>
  <c r="E99" i="14"/>
  <c r="K257" i="14"/>
  <c r="L206" i="32"/>
  <c r="M206" i="32"/>
  <c r="R227" i="25"/>
  <c r="G100" i="40"/>
  <c r="M266" i="40"/>
  <c r="F104" i="89"/>
  <c r="L288" i="89"/>
  <c r="Y176" i="38"/>
  <c r="Y30" i="65"/>
  <c r="E17" i="89"/>
  <c r="D99" i="40"/>
  <c r="J256" i="40"/>
  <c r="V138" i="18"/>
  <c r="C98" i="25"/>
  <c r="I236" i="25"/>
  <c r="G102" i="14"/>
  <c r="M275" i="14"/>
  <c r="G85" i="23"/>
  <c r="M180" i="23"/>
  <c r="E83" i="89"/>
  <c r="K169" i="89"/>
  <c r="G39" i="38"/>
  <c r="F98" i="14"/>
  <c r="L251" i="14"/>
  <c r="F42" i="17"/>
  <c r="F85" i="17"/>
  <c r="L179" i="17"/>
  <c r="Z24" i="18"/>
  <c r="C37" i="32"/>
  <c r="G41" i="40"/>
  <c r="R216" i="38"/>
  <c r="F93" i="14"/>
  <c r="L227" i="14"/>
  <c r="D104" i="32"/>
  <c r="J286" i="32"/>
  <c r="F83" i="25"/>
  <c r="L158" i="25"/>
  <c r="D102" i="89"/>
  <c r="J272" i="89"/>
  <c r="L266" i="25"/>
  <c r="M266" i="25"/>
  <c r="AU20" i="18"/>
  <c r="G79" i="23"/>
  <c r="M143" i="23"/>
  <c r="G40" i="89"/>
  <c r="G37" i="89"/>
  <c r="M132" i="14"/>
  <c r="F61" i="89"/>
  <c r="D39" i="14"/>
  <c r="C86" i="38"/>
  <c r="I183" i="38"/>
  <c r="F99" i="25"/>
  <c r="L246" i="25"/>
  <c r="C97" i="28"/>
  <c r="I241" i="28"/>
  <c r="F19" i="25"/>
  <c r="C102" i="89"/>
  <c r="I271" i="89"/>
  <c r="G59" i="14"/>
  <c r="F67" i="83"/>
  <c r="W154" i="18"/>
  <c r="V82" i="18"/>
  <c r="M131" i="17"/>
  <c r="C98" i="23"/>
  <c r="I248" i="23"/>
  <c r="P61" i="83"/>
  <c r="D15" i="28"/>
  <c r="G85" i="17"/>
  <c r="M180" i="17"/>
  <c r="AX30" i="18"/>
  <c r="E86" i="30"/>
  <c r="K185" i="30"/>
  <c r="W138" i="18"/>
  <c r="D17" i="38"/>
  <c r="W81" i="18"/>
  <c r="AV163" i="18"/>
  <c r="C99" i="14"/>
  <c r="I255" i="14"/>
  <c r="AH31" i="65"/>
  <c r="F79" i="38"/>
  <c r="L142" i="38"/>
  <c r="R225" i="89"/>
  <c r="AH30" i="65"/>
  <c r="D96" i="28"/>
  <c r="J235" i="28"/>
  <c r="X17" i="65"/>
  <c r="X28" i="65"/>
  <c r="AH29" i="65"/>
  <c r="L217" i="23"/>
  <c r="M217" i="23"/>
  <c r="E97" i="14"/>
  <c r="K243" i="14"/>
  <c r="AA308" i="32"/>
  <c r="J308" i="32"/>
  <c r="K308" i="32"/>
  <c r="L308" i="32"/>
  <c r="M308" i="32"/>
  <c r="Y152" i="18"/>
  <c r="E87" i="30"/>
  <c r="K192" i="30"/>
  <c r="AW92" i="18"/>
  <c r="D17" i="17"/>
  <c r="F84" i="25"/>
  <c r="L165" i="25"/>
  <c r="G18" i="25"/>
  <c r="D24" i="28"/>
  <c r="M168" i="30"/>
  <c r="G89" i="30"/>
  <c r="M208" i="30"/>
  <c r="F85" i="23"/>
  <c r="L179" i="23"/>
  <c r="W130" i="18"/>
  <c r="F42" i="23"/>
  <c r="Y56" i="18"/>
  <c r="D42" i="14"/>
  <c r="W28" i="18"/>
  <c r="AW161" i="18"/>
  <c r="G15" i="89"/>
  <c r="D105" i="28"/>
  <c r="J293" i="28"/>
  <c r="G76" i="30"/>
  <c r="M133" i="30"/>
  <c r="T252" i="28"/>
  <c r="AV36" i="18"/>
  <c r="G67" i="83"/>
  <c r="V135" i="18"/>
  <c r="L204" i="14"/>
  <c r="M204" i="14"/>
  <c r="F82" i="85"/>
  <c r="D102" i="23"/>
  <c r="J272" i="23"/>
  <c r="F97" i="38"/>
  <c r="L244" i="38"/>
  <c r="D38" i="30"/>
  <c r="W108" i="18"/>
  <c r="G108" i="14"/>
  <c r="M312" i="14"/>
  <c r="K278" i="17"/>
  <c r="J278" i="17"/>
  <c r="Y278" i="17"/>
  <c r="C84" i="25"/>
  <c r="I162" i="25"/>
  <c r="F25" i="40"/>
  <c r="Y144" i="18"/>
  <c r="F17" i="23"/>
  <c r="D85" i="89"/>
  <c r="J177" i="89"/>
  <c r="V70" i="18"/>
  <c r="F102" i="40"/>
  <c r="L274" i="40"/>
  <c r="V151" i="18"/>
  <c r="F42" i="30"/>
  <c r="Y112" i="18"/>
  <c r="F108" i="17"/>
  <c r="L311" i="17"/>
  <c r="M139" i="89"/>
  <c r="AA176" i="40"/>
  <c r="G59" i="40"/>
  <c r="T291" i="25"/>
  <c r="D41" i="25"/>
  <c r="AD16" i="65"/>
  <c r="AD27" i="65"/>
  <c r="W135" i="18"/>
  <c r="M308" i="28"/>
  <c r="C108" i="28"/>
  <c r="I308" i="28"/>
  <c r="J308" i="28"/>
  <c r="K308" i="28"/>
  <c r="L308" i="28"/>
  <c r="AA308" i="28"/>
  <c r="AE15" i="65"/>
  <c r="X53" i="18"/>
  <c r="AW94" i="18"/>
  <c r="F85" i="38"/>
  <c r="L179" i="38"/>
  <c r="S217" i="40"/>
  <c r="E29" i="65"/>
  <c r="E88" i="25"/>
  <c r="K187" i="25"/>
  <c r="D41" i="89"/>
  <c r="D38" i="32"/>
  <c r="E108" i="28"/>
  <c r="K310" i="28"/>
  <c r="C17" i="30"/>
  <c r="E83" i="38"/>
  <c r="K169" i="38"/>
  <c r="F102" i="38"/>
  <c r="L274" i="38"/>
  <c r="G25" i="89"/>
  <c r="Z158" i="18"/>
  <c r="L169" i="17"/>
  <c r="M169" i="17"/>
  <c r="G79" i="17"/>
  <c r="M143" i="17"/>
  <c r="D25" i="89"/>
  <c r="W158" i="18"/>
  <c r="G16" i="38"/>
  <c r="D15" i="38"/>
  <c r="X98" i="18"/>
  <c r="F103" i="30"/>
  <c r="L281" i="30"/>
  <c r="G99" i="30"/>
  <c r="M259" i="30"/>
  <c r="T259" i="30"/>
  <c r="F92" i="30"/>
  <c r="L218" i="30"/>
  <c r="C89" i="25"/>
  <c r="I192" i="25"/>
  <c r="E79" i="28"/>
  <c r="K141" i="28"/>
  <c r="X96" i="18"/>
  <c r="E104" i="17"/>
  <c r="K287" i="17"/>
  <c r="E37" i="38"/>
  <c r="V17" i="65"/>
  <c r="V28" i="65"/>
  <c r="L217" i="30"/>
  <c r="M217" i="30"/>
  <c r="F16" i="32"/>
  <c r="F25" i="89"/>
  <c r="E102" i="28"/>
  <c r="K273" i="28"/>
  <c r="AG14" i="65"/>
  <c r="G39" i="17"/>
  <c r="Z39" i="18"/>
  <c r="K168" i="28"/>
  <c r="L168" i="28"/>
  <c r="Y178" i="25"/>
  <c r="F24" i="14"/>
  <c r="T180" i="32"/>
  <c r="F86" i="38"/>
  <c r="L186" i="38"/>
  <c r="V52" i="18"/>
  <c r="C19" i="25"/>
  <c r="V42" i="18"/>
  <c r="C38" i="32"/>
  <c r="V122" i="18"/>
  <c r="E86" i="17"/>
  <c r="K185" i="17"/>
  <c r="T61" i="83"/>
  <c r="T296" i="23"/>
  <c r="V66" i="18"/>
  <c r="C17" i="38"/>
  <c r="D42" i="40"/>
  <c r="T282" i="32"/>
  <c r="S122" i="32"/>
  <c r="F60" i="32"/>
  <c r="E16" i="40"/>
  <c r="G96" i="30"/>
  <c r="M238" i="30"/>
  <c r="C86" i="14"/>
  <c r="I183" i="14"/>
  <c r="X176" i="23"/>
  <c r="C108" i="89"/>
  <c r="I308" i="89"/>
  <c r="D96" i="32"/>
  <c r="J235" i="32"/>
  <c r="E81" i="30"/>
  <c r="K155" i="30"/>
  <c r="L122" i="32"/>
  <c r="M122" i="32"/>
  <c r="K300" i="89"/>
  <c r="L300" i="89"/>
  <c r="M300" i="89"/>
  <c r="G17" i="30"/>
  <c r="F59" i="40"/>
  <c r="F17" i="30"/>
  <c r="J224" i="23"/>
  <c r="K224" i="23"/>
  <c r="L224" i="23"/>
  <c r="V126" i="18"/>
  <c r="D86" i="28"/>
  <c r="J184" i="28"/>
  <c r="E102" i="40"/>
  <c r="K273" i="40"/>
  <c r="Y26" i="18"/>
  <c r="AX92" i="18"/>
  <c r="D38" i="40"/>
  <c r="D86" i="23"/>
  <c r="J184" i="23"/>
  <c r="L206" i="40"/>
  <c r="M206" i="40"/>
  <c r="T296" i="30"/>
  <c r="M207" i="25"/>
  <c r="X102" i="18"/>
  <c r="AW26" i="18"/>
  <c r="E15" i="38"/>
  <c r="T157" i="17"/>
  <c r="X81" i="18"/>
  <c r="AW163" i="18"/>
  <c r="AX167" i="18"/>
  <c r="E42" i="32"/>
  <c r="X126" i="18"/>
  <c r="AU163" i="18"/>
  <c r="G106" i="25"/>
  <c r="M291" i="25"/>
  <c r="D87" i="17"/>
  <c r="J191" i="17"/>
  <c r="AW29" i="18"/>
  <c r="M167" i="30"/>
  <c r="E38" i="28"/>
  <c r="E98" i="25"/>
  <c r="K238" i="25"/>
  <c r="C16" i="38"/>
  <c r="F88" i="38"/>
  <c r="L200" i="38"/>
  <c r="D96" i="17"/>
  <c r="J235" i="17"/>
  <c r="D99" i="30"/>
  <c r="J256" i="30"/>
  <c r="C82" i="30"/>
  <c r="I160" i="30"/>
  <c r="M123" i="89"/>
  <c r="G85" i="40"/>
  <c r="M180" i="40"/>
  <c r="L167" i="14"/>
  <c r="M167" i="14"/>
  <c r="D88" i="25"/>
  <c r="J186" i="25"/>
  <c r="F103" i="28"/>
  <c r="L281" i="28"/>
  <c r="D98" i="28"/>
  <c r="J249" i="28"/>
  <c r="V38" i="18"/>
  <c r="T289" i="40"/>
  <c r="M132" i="89"/>
  <c r="E79" i="17"/>
  <c r="K141" i="17"/>
  <c r="F80" i="23"/>
  <c r="L149" i="23"/>
  <c r="G81" i="30"/>
  <c r="M157" i="30"/>
  <c r="T157" i="30"/>
  <c r="L226" i="14"/>
  <c r="M226" i="14"/>
  <c r="M205" i="23"/>
  <c r="G108" i="30"/>
  <c r="M312" i="30"/>
  <c r="C16" i="32"/>
  <c r="M299" i="30"/>
  <c r="M292" i="89"/>
  <c r="J292" i="89"/>
  <c r="K292" i="89"/>
  <c r="L292" i="89"/>
  <c r="AA292" i="89"/>
  <c r="AA199" i="25"/>
  <c r="L199" i="25"/>
  <c r="M199" i="25"/>
  <c r="K205" i="17"/>
  <c r="L205" i="17"/>
  <c r="E99" i="89"/>
  <c r="K257" i="89"/>
  <c r="M215" i="17"/>
  <c r="F96" i="32"/>
  <c r="L237" i="32"/>
  <c r="F107" i="25"/>
  <c r="L297" i="25"/>
  <c r="F100" i="17"/>
  <c r="L265" i="17"/>
  <c r="M216" i="23"/>
  <c r="E60" i="14"/>
  <c r="E24" i="14"/>
  <c r="G101" i="25"/>
  <c r="M261" i="25"/>
  <c r="D24" i="89"/>
  <c r="C16" i="14"/>
  <c r="D97" i="89"/>
  <c r="J242" i="89"/>
  <c r="Z23" i="18"/>
  <c r="M141" i="25"/>
  <c r="L215" i="14"/>
  <c r="F82" i="32"/>
  <c r="L163" i="32"/>
  <c r="C42" i="17"/>
  <c r="E85" i="38"/>
  <c r="K178" i="38"/>
  <c r="D104" i="28"/>
  <c r="J286" i="28"/>
  <c r="C40" i="40"/>
  <c r="C16" i="28"/>
  <c r="P167" i="89"/>
  <c r="T194" i="17"/>
  <c r="Z176" i="32"/>
  <c r="L176" i="32"/>
  <c r="D41" i="38"/>
  <c r="W83" i="18"/>
  <c r="AV162" i="18"/>
  <c r="W98" i="18"/>
  <c r="G19" i="25"/>
  <c r="T201" i="14"/>
  <c r="D88" i="89"/>
  <c r="J198" i="89"/>
  <c r="E88" i="38"/>
  <c r="K199" i="38"/>
  <c r="Q224" i="28"/>
  <c r="M262" i="32"/>
  <c r="G105" i="23"/>
  <c r="M296" i="23"/>
  <c r="X153" i="18"/>
  <c r="L176" i="40"/>
  <c r="Z176" i="40"/>
  <c r="Q215" i="30"/>
  <c r="D37" i="89"/>
  <c r="E99" i="38"/>
  <c r="K257" i="38"/>
  <c r="F102" i="14"/>
  <c r="L274" i="14"/>
  <c r="F44" i="25"/>
  <c r="F37" i="40"/>
  <c r="W19" i="65"/>
  <c r="W30" i="65"/>
  <c r="C24" i="23"/>
  <c r="Q129" i="32"/>
  <c r="D61" i="32"/>
  <c r="D42" i="28"/>
  <c r="D87" i="14"/>
  <c r="J191" i="14"/>
  <c r="Z126" i="18"/>
  <c r="E24" i="38"/>
  <c r="D97" i="38"/>
  <c r="J242" i="38"/>
  <c r="E87" i="14"/>
  <c r="K192" i="14"/>
  <c r="C82" i="89"/>
  <c r="I160" i="89"/>
  <c r="G42" i="25"/>
  <c r="G16" i="32"/>
  <c r="E41" i="89"/>
  <c r="D14" i="65"/>
  <c r="C103" i="40"/>
  <c r="I278" i="40"/>
  <c r="D81" i="40"/>
  <c r="J154" i="40"/>
  <c r="E108" i="38"/>
  <c r="K310" i="38"/>
  <c r="G24" i="17"/>
  <c r="D5" i="32"/>
  <c r="V67" i="18"/>
  <c r="T282" i="23"/>
  <c r="G26" i="25"/>
  <c r="L121" i="30"/>
  <c r="AG24" i="65"/>
  <c r="G38" i="40"/>
  <c r="Z136" i="18"/>
  <c r="M125" i="25"/>
  <c r="G100" i="89"/>
  <c r="M266" i="89"/>
  <c r="G93" i="40"/>
  <c r="M228" i="40"/>
  <c r="G85" i="32"/>
  <c r="M180" i="32"/>
  <c r="E103" i="23"/>
  <c r="K280" i="23"/>
  <c r="E87" i="25"/>
  <c r="K180" i="25"/>
  <c r="Y94" i="18"/>
  <c r="T259" i="32"/>
  <c r="R132" i="25"/>
  <c r="T157" i="32"/>
  <c r="E81" i="38"/>
  <c r="K155" i="38"/>
  <c r="Z153" i="18"/>
  <c r="C24" i="38"/>
  <c r="E105" i="38"/>
  <c r="K294" i="38"/>
  <c r="M170" i="25"/>
  <c r="X67" i="18"/>
  <c r="C97" i="40"/>
  <c r="I241" i="40"/>
  <c r="F103" i="23"/>
  <c r="L281" i="23"/>
  <c r="R121" i="40"/>
  <c r="D85" i="17"/>
  <c r="J177" i="17"/>
  <c r="F95" i="25"/>
  <c r="L229" i="25"/>
  <c r="F92" i="40"/>
  <c r="L218" i="40"/>
  <c r="D97" i="40"/>
  <c r="J242" i="40"/>
  <c r="AE24" i="65"/>
  <c r="E101" i="25"/>
  <c r="K259" i="25"/>
  <c r="G98" i="30"/>
  <c r="M252" i="30"/>
  <c r="X107" i="18"/>
  <c r="M300" i="28"/>
  <c r="E79" i="89"/>
  <c r="K141" i="89"/>
  <c r="Z70" i="18"/>
  <c r="AW115" i="18"/>
  <c r="Y52" i="18"/>
  <c r="D37" i="23"/>
  <c r="K176" i="40"/>
  <c r="J176" i="40"/>
  <c r="Y176" i="40"/>
  <c r="D99" i="89"/>
  <c r="J256" i="89"/>
  <c r="F38" i="28"/>
  <c r="D84" i="25"/>
  <c r="J163" i="25"/>
  <c r="E87" i="40"/>
  <c r="K192" i="40"/>
  <c r="G81" i="17"/>
  <c r="M157" i="17"/>
  <c r="R225" i="40"/>
  <c r="F105" i="32"/>
  <c r="L295" i="32"/>
  <c r="E16" i="89"/>
  <c r="Y140" i="17"/>
  <c r="K140" i="17"/>
  <c r="T289" i="89"/>
  <c r="Y81" i="18"/>
  <c r="AX163" i="18"/>
  <c r="G76" i="14"/>
  <c r="M133" i="14"/>
  <c r="E60" i="89"/>
  <c r="E24" i="89"/>
  <c r="G79" i="38"/>
  <c r="M143" i="38"/>
  <c r="F102" i="32"/>
  <c r="L274" i="32"/>
  <c r="G110" i="25"/>
  <c r="M314" i="25"/>
  <c r="G87" i="89"/>
  <c r="M194" i="89"/>
  <c r="E16" i="38"/>
  <c r="AW124" i="18"/>
  <c r="F40" i="17"/>
  <c r="Y40" i="18"/>
  <c r="AX114" i="18"/>
  <c r="W123" i="18"/>
  <c r="D39" i="32"/>
  <c r="AD18" i="65"/>
  <c r="C102" i="32"/>
  <c r="I271" i="32"/>
  <c r="D16" i="14"/>
  <c r="F83" i="32"/>
  <c r="L170" i="32"/>
  <c r="D108" i="38"/>
  <c r="J309" i="38"/>
  <c r="J204" i="38"/>
  <c r="K204" i="38"/>
  <c r="E89" i="25"/>
  <c r="K194" i="25"/>
  <c r="E82" i="28"/>
  <c r="K162" i="28"/>
  <c r="E104" i="40"/>
  <c r="K287" i="40"/>
  <c r="G106" i="28"/>
  <c r="M303" i="28"/>
  <c r="F97" i="32"/>
  <c r="L244" i="32"/>
  <c r="S217" i="14"/>
  <c r="F17" i="32"/>
  <c r="F89" i="17"/>
  <c r="L207" i="17"/>
  <c r="F103" i="89"/>
  <c r="L281" i="89"/>
  <c r="G93" i="14"/>
  <c r="M228" i="14"/>
  <c r="F80" i="14"/>
  <c r="L149" i="14"/>
  <c r="F82" i="23"/>
  <c r="L163" i="23"/>
  <c r="T194" i="28"/>
  <c r="F17" i="25"/>
  <c r="Y38" i="18"/>
  <c r="D79" i="40"/>
  <c r="J140" i="40"/>
  <c r="M225" i="40"/>
  <c r="C24" i="14"/>
  <c r="E25" i="40"/>
  <c r="X144" i="18"/>
  <c r="C82" i="28"/>
  <c r="I160" i="28"/>
  <c r="F41" i="32"/>
  <c r="M204" i="17"/>
  <c r="E83" i="32"/>
  <c r="K169" i="32"/>
  <c r="C98" i="17"/>
  <c r="I248" i="17"/>
  <c r="AE17" i="65"/>
  <c r="AE28" i="65"/>
  <c r="C88" i="89"/>
  <c r="I197" i="89"/>
  <c r="L171" i="25"/>
  <c r="M171" i="25"/>
  <c r="C42" i="30"/>
  <c r="V112" i="18"/>
  <c r="AX20" i="18"/>
  <c r="F83" i="89"/>
  <c r="L170" i="89"/>
  <c r="D25" i="40"/>
  <c r="G39" i="25"/>
  <c r="X16" i="65"/>
  <c r="X27" i="65"/>
  <c r="W112" i="18"/>
  <c r="F38" i="89"/>
  <c r="Y150" i="18"/>
  <c r="G37" i="38"/>
  <c r="F16" i="40"/>
  <c r="W204" i="38"/>
  <c r="C59" i="38"/>
  <c r="F39" i="25"/>
  <c r="D82" i="89"/>
  <c r="J161" i="89"/>
  <c r="E83" i="25"/>
  <c r="K157" i="25"/>
  <c r="D85" i="40"/>
  <c r="J177" i="40"/>
  <c r="D15" i="30"/>
  <c r="C97" i="14"/>
  <c r="I241" i="14"/>
  <c r="D81" i="89"/>
  <c r="J154" i="89"/>
  <c r="R130" i="30"/>
  <c r="E61" i="30"/>
  <c r="G92" i="32"/>
  <c r="M219" i="32"/>
  <c r="E105" i="40"/>
  <c r="K294" i="40"/>
  <c r="E86" i="38"/>
  <c r="K185" i="38"/>
  <c r="Q129" i="17"/>
  <c r="D61" i="17"/>
  <c r="F105" i="23"/>
  <c r="L295" i="23"/>
  <c r="L217" i="40"/>
  <c r="M217" i="40"/>
  <c r="D19" i="32"/>
  <c r="X176" i="89"/>
  <c r="D59" i="89"/>
  <c r="L215" i="38"/>
  <c r="M215" i="38"/>
  <c r="C17" i="17"/>
  <c r="E103" i="89"/>
  <c r="K280" i="89"/>
  <c r="L121" i="14"/>
  <c r="M121" i="14"/>
  <c r="E105" i="23"/>
  <c r="K294" i="23"/>
  <c r="Q129" i="89"/>
  <c r="D61" i="89"/>
  <c r="E102" i="23"/>
  <c r="K273" i="23"/>
  <c r="C96" i="17"/>
  <c r="I234" i="17"/>
  <c r="G41" i="17"/>
  <c r="F98" i="32"/>
  <c r="L251" i="32"/>
  <c r="E19" i="25"/>
  <c r="Z144" i="18"/>
  <c r="G76" i="23"/>
  <c r="M133" i="23"/>
  <c r="G104" i="14"/>
  <c r="M289" i="14"/>
  <c r="T289" i="14"/>
  <c r="D83" i="25"/>
  <c r="J156" i="25"/>
  <c r="S131" i="17"/>
  <c r="L131" i="17"/>
  <c r="Y25" i="18"/>
  <c r="AX94" i="18"/>
  <c r="P146" i="17"/>
  <c r="C60" i="17"/>
  <c r="C24" i="17"/>
  <c r="Z153" i="28"/>
  <c r="AW167" i="18"/>
  <c r="H88" i="85"/>
  <c r="G42" i="30"/>
  <c r="G83" i="38"/>
  <c r="M171" i="38"/>
  <c r="S226" i="89"/>
  <c r="S226" i="30"/>
  <c r="F83" i="30"/>
  <c r="L170" i="30"/>
  <c r="F85" i="14"/>
  <c r="L179" i="14"/>
  <c r="C105" i="25"/>
  <c r="I280" i="25"/>
  <c r="D82" i="17"/>
  <c r="J161" i="17"/>
  <c r="R121" i="89"/>
  <c r="G80" i="14"/>
  <c r="M150" i="14"/>
  <c r="E80" i="14"/>
  <c r="K148" i="14"/>
  <c r="E100" i="17"/>
  <c r="K264" i="17"/>
  <c r="L264" i="17"/>
  <c r="M264" i="17"/>
  <c r="T284" i="25"/>
  <c r="E105" i="89"/>
  <c r="K294" i="89"/>
  <c r="E81" i="17"/>
  <c r="K155" i="17"/>
  <c r="C108" i="40"/>
  <c r="I308" i="40"/>
  <c r="AY162" i="18"/>
  <c r="S219" i="25"/>
  <c r="L219" i="25"/>
  <c r="G75" i="38"/>
  <c r="M124" i="38"/>
  <c r="Z37" i="18"/>
  <c r="E38" i="89"/>
  <c r="X150" i="18"/>
  <c r="D25" i="32"/>
  <c r="E39" i="23"/>
  <c r="T182" i="25"/>
  <c r="Z55" i="18"/>
  <c r="AY103" i="18"/>
  <c r="D38" i="38"/>
  <c r="W80" i="18"/>
  <c r="C100" i="25"/>
  <c r="I250" i="25"/>
  <c r="C42" i="14"/>
  <c r="V28" i="18"/>
  <c r="F82" i="30"/>
  <c r="L163" i="30"/>
  <c r="M121" i="23"/>
  <c r="D99" i="17"/>
  <c r="J256" i="17"/>
  <c r="D39" i="89"/>
  <c r="D42" i="89"/>
  <c r="M205" i="89"/>
  <c r="D90" i="25"/>
  <c r="J200" i="25"/>
  <c r="D106" i="89"/>
  <c r="J300" i="89"/>
  <c r="F15" i="28"/>
  <c r="D86" i="14"/>
  <c r="J184" i="14"/>
  <c r="V137" i="18"/>
  <c r="T201" i="32"/>
  <c r="V79" i="18"/>
  <c r="G97" i="32"/>
  <c r="M245" i="32"/>
  <c r="S82" i="85"/>
  <c r="P167" i="40"/>
  <c r="D22" i="40"/>
  <c r="D41" i="40"/>
  <c r="W139" i="18"/>
  <c r="C25" i="89"/>
  <c r="M224" i="28"/>
  <c r="T194" i="30"/>
  <c r="L169" i="40"/>
  <c r="M169" i="40"/>
  <c r="Z93" i="18"/>
  <c r="AY19" i="18"/>
  <c r="D39" i="38"/>
  <c r="AD17" i="65"/>
  <c r="AD28" i="65"/>
  <c r="L301" i="23"/>
  <c r="M301" i="23"/>
  <c r="E103" i="28"/>
  <c r="K280" i="28"/>
  <c r="K225" i="14"/>
  <c r="L225" i="14"/>
  <c r="C22" i="32"/>
  <c r="D108" i="28"/>
  <c r="J309" i="28"/>
  <c r="E85" i="25"/>
  <c r="K171" i="25"/>
  <c r="F83" i="28"/>
  <c r="L170" i="28"/>
  <c r="Y149" i="18"/>
  <c r="L264" i="89"/>
  <c r="M264" i="89"/>
  <c r="E97" i="38"/>
  <c r="K243" i="38"/>
  <c r="W79" i="18"/>
  <c r="AV160" i="18"/>
  <c r="E107" i="25"/>
  <c r="K296" i="25"/>
  <c r="M262" i="14"/>
  <c r="D82" i="30"/>
  <c r="J161" i="30"/>
  <c r="X83" i="18"/>
  <c r="AW162" i="18"/>
  <c r="G99" i="23"/>
  <c r="M259" i="23"/>
  <c r="E97" i="89"/>
  <c r="K243" i="89"/>
  <c r="E25" i="28"/>
  <c r="M300" i="30"/>
  <c r="C40" i="32"/>
  <c r="V124" i="18"/>
  <c r="F17" i="28"/>
  <c r="L225" i="30"/>
  <c r="C37" i="89"/>
  <c r="T20" i="65"/>
  <c r="T31" i="65"/>
  <c r="W40" i="18"/>
  <c r="G80" i="89"/>
  <c r="M150" i="89"/>
  <c r="T150" i="28"/>
  <c r="E82" i="17"/>
  <c r="K162" i="17"/>
  <c r="S226" i="17"/>
  <c r="Z51" i="18"/>
  <c r="AY101" i="18"/>
  <c r="L133" i="25"/>
  <c r="F39" i="32"/>
  <c r="AF18" i="65"/>
  <c r="AF29" i="65"/>
  <c r="E24" i="30"/>
  <c r="D40" i="30"/>
  <c r="W110" i="18"/>
  <c r="L131" i="32"/>
  <c r="M131" i="32"/>
  <c r="F15" i="32"/>
  <c r="J129" i="32"/>
  <c r="K129" i="32"/>
  <c r="L129" i="32"/>
  <c r="M129" i="32"/>
  <c r="F81" i="30"/>
  <c r="L156" i="30"/>
  <c r="C107" i="25"/>
  <c r="I294" i="25"/>
  <c r="D83" i="38"/>
  <c r="J168" i="38"/>
  <c r="W41" i="18"/>
  <c r="AV115" i="18"/>
  <c r="F106" i="14"/>
  <c r="L302" i="14"/>
  <c r="C17" i="32"/>
  <c r="M139" i="14"/>
  <c r="L122" i="17"/>
  <c r="L301" i="89"/>
  <c r="M301" i="89"/>
  <c r="G100" i="23"/>
  <c r="M266" i="23"/>
  <c r="E87" i="23"/>
  <c r="K192" i="23"/>
  <c r="G42" i="38"/>
  <c r="Z84" i="18"/>
  <c r="X25" i="18"/>
  <c r="E39" i="14"/>
  <c r="AE13" i="65"/>
  <c r="D17" i="89"/>
  <c r="P169" i="25"/>
  <c r="Y176" i="89"/>
  <c r="E59" i="89"/>
  <c r="L206" i="28"/>
  <c r="M206" i="28"/>
  <c r="D105" i="32"/>
  <c r="J293" i="32"/>
  <c r="M120" i="40"/>
  <c r="G14" i="40"/>
  <c r="G13" i="40"/>
  <c r="G5" i="40"/>
  <c r="G88" i="38"/>
  <c r="M201" i="38"/>
  <c r="M132" i="32"/>
  <c r="S228" i="25"/>
  <c r="D59" i="32"/>
  <c r="F92" i="32"/>
  <c r="L218" i="32"/>
  <c r="D96" i="40"/>
  <c r="J235" i="40"/>
  <c r="R216" i="28"/>
  <c r="L262" i="40"/>
  <c r="L206" i="89"/>
  <c r="M206" i="89"/>
  <c r="Q224" i="40"/>
  <c r="G100" i="30"/>
  <c r="M266" i="30"/>
  <c r="D41" i="30"/>
  <c r="W111" i="18"/>
  <c r="L153" i="14"/>
  <c r="C81" i="14"/>
  <c r="I153" i="14"/>
  <c r="J153" i="14"/>
  <c r="K153" i="14"/>
  <c r="Z153" i="14"/>
  <c r="M216" i="40"/>
  <c r="AU92" i="18"/>
  <c r="Y199" i="25"/>
  <c r="C90" i="25"/>
  <c r="I199" i="25"/>
  <c r="J199" i="25"/>
  <c r="K199" i="25"/>
  <c r="G75" i="32"/>
  <c r="M124" i="32"/>
  <c r="AX36" i="18"/>
  <c r="I67" i="83"/>
  <c r="AV29" i="18"/>
  <c r="C25" i="40"/>
  <c r="V144" i="18"/>
  <c r="E88" i="30"/>
  <c r="K199" i="30"/>
  <c r="L122" i="14"/>
  <c r="M122" i="14"/>
  <c r="K263" i="23"/>
  <c r="L263" i="23"/>
  <c r="M263" i="23"/>
  <c r="C105" i="32"/>
  <c r="I292" i="32"/>
  <c r="G19" i="17"/>
  <c r="G42" i="17"/>
  <c r="Z42" i="18"/>
  <c r="G42" i="40"/>
  <c r="Z140" i="18"/>
  <c r="T164" i="17"/>
  <c r="C87" i="28"/>
  <c r="I190" i="28"/>
  <c r="F97" i="23"/>
  <c r="L244" i="23"/>
  <c r="D98" i="89"/>
  <c r="J249" i="89"/>
  <c r="E80" i="32"/>
  <c r="K148" i="32"/>
  <c r="T282" i="30"/>
  <c r="D17" i="32"/>
  <c r="D13" i="32"/>
  <c r="E99" i="30"/>
  <c r="K257" i="30"/>
  <c r="C27" i="65"/>
  <c r="G105" i="14"/>
  <c r="M296" i="14"/>
  <c r="T296" i="14"/>
  <c r="C105" i="23"/>
  <c r="I292" i="23"/>
  <c r="D88" i="40"/>
  <c r="J198" i="40"/>
  <c r="M263" i="40"/>
  <c r="X123" i="18"/>
  <c r="C78" i="25"/>
  <c r="I131" i="25"/>
  <c r="J131" i="25"/>
  <c r="K131" i="25"/>
  <c r="L131" i="25"/>
  <c r="M131" i="25"/>
  <c r="G17" i="25"/>
  <c r="F92" i="17"/>
  <c r="L218" i="17"/>
  <c r="R130" i="32"/>
  <c r="E61" i="32"/>
  <c r="E96" i="17"/>
  <c r="K236" i="17"/>
  <c r="P176" i="89"/>
  <c r="C61" i="89"/>
  <c r="AU29" i="18"/>
  <c r="G75" i="28"/>
  <c r="M124" i="28"/>
  <c r="F86" i="17"/>
  <c r="L186" i="17"/>
  <c r="P204" i="40"/>
  <c r="Q215" i="23"/>
  <c r="D38" i="23"/>
  <c r="T123" i="23"/>
  <c r="G60" i="23"/>
  <c r="G24" i="23"/>
  <c r="F99" i="32"/>
  <c r="L258" i="32"/>
  <c r="Y151" i="18"/>
  <c r="F16" i="28"/>
  <c r="D29" i="65"/>
  <c r="G103" i="89"/>
  <c r="M282" i="89"/>
  <c r="M265" i="25"/>
  <c r="E86" i="40"/>
  <c r="K185" i="40"/>
  <c r="C38" i="40"/>
  <c r="V136" i="18"/>
  <c r="M299" i="38"/>
  <c r="M123" i="14"/>
  <c r="C97" i="17"/>
  <c r="I241" i="17"/>
  <c r="C42" i="23"/>
  <c r="G97" i="30"/>
  <c r="M245" i="30"/>
  <c r="AF14" i="65"/>
  <c r="F39" i="17"/>
  <c r="Y39" i="18"/>
  <c r="T132" i="17"/>
  <c r="G61" i="17"/>
  <c r="M167" i="17"/>
  <c r="E40" i="14"/>
  <c r="X26" i="18"/>
  <c r="E38" i="14"/>
  <c r="M123" i="30"/>
  <c r="G98" i="40"/>
  <c r="M252" i="40"/>
  <c r="T196" i="25"/>
  <c r="W204" i="14"/>
  <c r="C59" i="14"/>
  <c r="K123" i="25"/>
  <c r="X176" i="17"/>
  <c r="D59" i="17"/>
  <c r="Q215" i="14"/>
  <c r="G82" i="23"/>
  <c r="M164" i="23"/>
  <c r="M123" i="38"/>
  <c r="X176" i="40"/>
  <c r="D59" i="40"/>
  <c r="M168" i="32"/>
  <c r="C101" i="25"/>
  <c r="I257" i="25"/>
  <c r="F103" i="14"/>
  <c r="L281" i="14"/>
  <c r="E83" i="17"/>
  <c r="K169" i="17"/>
  <c r="C88" i="17"/>
  <c r="I197" i="17"/>
  <c r="E103" i="30"/>
  <c r="K280" i="30"/>
  <c r="F79" i="17"/>
  <c r="L142" i="17"/>
  <c r="D16" i="32"/>
  <c r="D14" i="32"/>
  <c r="E108" i="40"/>
  <c r="K310" i="40"/>
  <c r="E23" i="28"/>
  <c r="E22" i="28"/>
  <c r="E41" i="28"/>
  <c r="X97" i="18"/>
  <c r="D105" i="25"/>
  <c r="J281" i="25"/>
  <c r="G97" i="23"/>
  <c r="M245" i="23"/>
  <c r="AY92" i="18"/>
  <c r="G76" i="40"/>
  <c r="M133" i="40"/>
  <c r="D104" i="30"/>
  <c r="J286" i="30"/>
  <c r="K121" i="14"/>
  <c r="R121" i="14"/>
  <c r="G83" i="23"/>
  <c r="M171" i="23"/>
  <c r="E98" i="38"/>
  <c r="K250" i="38"/>
  <c r="AA153" i="28"/>
  <c r="C81" i="28"/>
  <c r="I153" i="28"/>
  <c r="J153" i="28"/>
  <c r="K153" i="28"/>
  <c r="L153" i="28"/>
  <c r="M153" i="28"/>
  <c r="D79" i="28"/>
  <c r="J140" i="28"/>
  <c r="E44" i="25"/>
  <c r="X70" i="18"/>
  <c r="F14" i="32"/>
  <c r="F13" i="32"/>
  <c r="F5" i="32"/>
  <c r="F106" i="38"/>
  <c r="L302" i="38"/>
  <c r="D103" i="23"/>
  <c r="J279" i="23"/>
  <c r="K178" i="25"/>
  <c r="Z178" i="25"/>
  <c r="F61" i="25"/>
  <c r="E42" i="38"/>
  <c r="E39" i="38"/>
  <c r="R130" i="14"/>
  <c r="D97" i="14"/>
  <c r="J242" i="14"/>
  <c r="G105" i="17"/>
  <c r="M296" i="17"/>
  <c r="E18" i="25"/>
  <c r="T296" i="28"/>
  <c r="W14" i="65"/>
  <c r="E89" i="40"/>
  <c r="K206" i="40"/>
  <c r="G40" i="38"/>
  <c r="Z82" i="18"/>
  <c r="G96" i="23"/>
  <c r="M238" i="23"/>
  <c r="G82" i="28"/>
  <c r="M164" i="28"/>
  <c r="J178" i="25"/>
  <c r="P178" i="25"/>
  <c r="G83" i="30"/>
  <c r="M171" i="30"/>
  <c r="M176" i="14"/>
  <c r="K176" i="14"/>
  <c r="L176" i="14"/>
  <c r="AA176" i="14"/>
  <c r="C96" i="30"/>
  <c r="I234" i="30"/>
  <c r="G102" i="40"/>
  <c r="M275" i="40"/>
  <c r="F108" i="25"/>
  <c r="L304" i="25"/>
  <c r="D42" i="38"/>
  <c r="W84" i="18"/>
  <c r="V107" i="18"/>
  <c r="AU108" i="18"/>
  <c r="C105" i="89"/>
  <c r="I292" i="89"/>
  <c r="G42" i="23"/>
  <c r="E84" i="25"/>
  <c r="K164" i="25"/>
  <c r="G76" i="32"/>
  <c r="M133" i="32"/>
  <c r="M204" i="40"/>
  <c r="D79" i="14"/>
  <c r="J140" i="14"/>
  <c r="E16" i="23"/>
  <c r="F92" i="23"/>
  <c r="L218" i="23"/>
  <c r="E39" i="32"/>
  <c r="AE18" i="65"/>
  <c r="AE29" i="65"/>
  <c r="Y176" i="30"/>
  <c r="E59" i="30"/>
  <c r="F98" i="30"/>
  <c r="L251" i="30"/>
  <c r="AG27" i="65"/>
  <c r="L299" i="38"/>
  <c r="F87" i="14"/>
  <c r="L193" i="14"/>
  <c r="C102" i="28"/>
  <c r="I271" i="28"/>
  <c r="L206" i="25"/>
  <c r="D107" i="25"/>
  <c r="J295" i="25"/>
  <c r="G97" i="89"/>
  <c r="M245" i="89"/>
  <c r="E37" i="17"/>
  <c r="AU31" i="18"/>
  <c r="E40" i="30"/>
  <c r="E37" i="30"/>
  <c r="D26" i="25"/>
  <c r="E105" i="28"/>
  <c r="K294" i="28"/>
  <c r="AU114" i="18"/>
  <c r="E93" i="32"/>
  <c r="K226" i="32"/>
  <c r="L130" i="40"/>
  <c r="Y108" i="18"/>
  <c r="M224" i="30"/>
  <c r="L206" i="14"/>
  <c r="M206" i="14"/>
  <c r="Y110" i="18"/>
  <c r="D82" i="28"/>
  <c r="J161" i="28"/>
  <c r="Q129" i="38"/>
  <c r="D61" i="38"/>
  <c r="AA176" i="23"/>
  <c r="G59" i="23"/>
  <c r="F40" i="89"/>
  <c r="Q82" i="85"/>
  <c r="E82" i="23"/>
  <c r="K162" i="23"/>
  <c r="D80" i="38"/>
  <c r="J147" i="38"/>
  <c r="D79" i="23"/>
  <c r="J140" i="23"/>
  <c r="T259" i="40"/>
  <c r="G86" i="23"/>
  <c r="M187" i="23"/>
  <c r="X69" i="18"/>
  <c r="Z111" i="18"/>
  <c r="F99" i="89"/>
  <c r="L258" i="89"/>
  <c r="J129" i="38"/>
  <c r="K129" i="38"/>
  <c r="L129" i="38"/>
  <c r="M129" i="38"/>
  <c r="G15" i="38"/>
  <c r="P146" i="38"/>
  <c r="C60" i="38"/>
  <c r="T194" i="23"/>
  <c r="D108" i="14"/>
  <c r="J309" i="14"/>
  <c r="AH24" i="65"/>
  <c r="C87" i="32"/>
  <c r="I190" i="32"/>
  <c r="T132" i="89"/>
  <c r="G61" i="89"/>
  <c r="F104" i="30"/>
  <c r="L288" i="30"/>
  <c r="D103" i="38"/>
  <c r="J279" i="38"/>
  <c r="F106" i="30"/>
  <c r="L302" i="30"/>
  <c r="G100" i="14"/>
  <c r="M266" i="14"/>
  <c r="X176" i="32"/>
  <c r="AY36" i="18"/>
  <c r="E75" i="32"/>
  <c r="K122" i="32"/>
  <c r="C22" i="40"/>
  <c r="C41" i="40"/>
  <c r="V139" i="18"/>
  <c r="AX120" i="18"/>
  <c r="L204" i="30"/>
  <c r="AY126" i="18"/>
  <c r="E103" i="14"/>
  <c r="K280" i="14"/>
  <c r="E97" i="40"/>
  <c r="K243" i="40"/>
  <c r="F76" i="40"/>
  <c r="L132" i="40"/>
  <c r="G17" i="89"/>
  <c r="G40" i="17"/>
  <c r="Z40" i="18"/>
  <c r="L176" i="23"/>
  <c r="Z116" i="18"/>
  <c r="D80" i="32"/>
  <c r="J147" i="32"/>
  <c r="T289" i="17"/>
  <c r="E85" i="28"/>
  <c r="K178" i="28"/>
  <c r="F99" i="14"/>
  <c r="L258" i="14"/>
  <c r="C24" i="32"/>
  <c r="T159" i="25"/>
  <c r="E108" i="25"/>
  <c r="K303" i="25"/>
  <c r="T180" i="38"/>
  <c r="Q120" i="14"/>
  <c r="D60" i="14"/>
  <c r="D86" i="32"/>
  <c r="J184" i="32"/>
  <c r="E104" i="14"/>
  <c r="K287" i="14"/>
  <c r="D87" i="40"/>
  <c r="J191" i="40"/>
  <c r="D41" i="17"/>
  <c r="L131" i="30"/>
  <c r="M131" i="30"/>
  <c r="M168" i="17"/>
  <c r="C37" i="30"/>
  <c r="G108" i="40"/>
  <c r="M312" i="40"/>
  <c r="E108" i="32"/>
  <c r="K310" i="32"/>
  <c r="C38" i="17"/>
  <c r="D104" i="14"/>
  <c r="J286" i="14"/>
  <c r="M205" i="40"/>
  <c r="Y55" i="18"/>
  <c r="D38" i="28"/>
  <c r="D104" i="40"/>
  <c r="J286" i="40"/>
  <c r="K225" i="30"/>
  <c r="R225" i="30"/>
  <c r="C99" i="32"/>
  <c r="I255" i="32"/>
  <c r="AX126" i="18"/>
  <c r="E59" i="17"/>
  <c r="AY104" i="18"/>
  <c r="L215" i="23"/>
  <c r="T289" i="28"/>
  <c r="C16" i="89"/>
  <c r="M130" i="89"/>
  <c r="K263" i="40"/>
  <c r="L263" i="40"/>
  <c r="D103" i="30"/>
  <c r="J279" i="30"/>
  <c r="Z107" i="18"/>
  <c r="K207" i="25"/>
  <c r="L207" i="25"/>
  <c r="C104" i="28"/>
  <c r="I285" i="28"/>
  <c r="T150" i="23"/>
  <c r="V84" i="18"/>
  <c r="E93" i="23"/>
  <c r="K226" i="23"/>
  <c r="T289" i="38"/>
  <c r="G87" i="30"/>
  <c r="M194" i="30"/>
  <c r="Y88" i="18"/>
  <c r="C59" i="23"/>
  <c r="F81" i="23"/>
  <c r="L156" i="23"/>
  <c r="D102" i="17"/>
  <c r="J272" i="17"/>
  <c r="C97" i="38"/>
  <c r="I241" i="38"/>
  <c r="C108" i="30"/>
  <c r="I308" i="30"/>
  <c r="C76" i="32"/>
  <c r="I129" i="32"/>
  <c r="F38" i="30"/>
  <c r="S131" i="89"/>
  <c r="AU98" i="18"/>
  <c r="G15" i="30"/>
  <c r="C87" i="14"/>
  <c r="I190" i="14"/>
  <c r="F88" i="85"/>
  <c r="F105" i="17"/>
  <c r="L295" i="17"/>
  <c r="E103" i="17"/>
  <c r="K280" i="17"/>
  <c r="G38" i="17"/>
  <c r="Z38" i="18"/>
  <c r="C76" i="40"/>
  <c r="I129" i="40"/>
  <c r="AV22" i="18"/>
  <c r="P146" i="23"/>
  <c r="C60" i="23"/>
  <c r="D17" i="14"/>
  <c r="G89" i="38"/>
  <c r="M208" i="38"/>
  <c r="C16" i="40"/>
  <c r="F110" i="25"/>
  <c r="L313" i="25"/>
  <c r="M216" i="17"/>
  <c r="F76" i="89"/>
  <c r="L132" i="89"/>
  <c r="D40" i="40"/>
  <c r="E87" i="17"/>
  <c r="K192" i="17"/>
  <c r="M216" i="32"/>
  <c r="C86" i="89"/>
  <c r="I183" i="89"/>
  <c r="AU91" i="18"/>
  <c r="P167" i="17"/>
  <c r="L216" i="40"/>
  <c r="F80" i="32"/>
  <c r="L149" i="32"/>
  <c r="F91" i="25"/>
  <c r="L209" i="25"/>
  <c r="T164" i="32"/>
  <c r="V40" i="18"/>
  <c r="V60" i="18"/>
  <c r="E108" i="17"/>
  <c r="K310" i="17"/>
  <c r="W204" i="40"/>
  <c r="C59" i="40"/>
  <c r="X152" i="18"/>
  <c r="F39" i="89"/>
  <c r="AF20" i="65"/>
  <c r="AF31" i="65"/>
  <c r="M168" i="40"/>
  <c r="C81" i="30"/>
  <c r="I153" i="30"/>
  <c r="G41" i="30"/>
  <c r="T180" i="28"/>
  <c r="D75" i="14"/>
  <c r="J121" i="14"/>
  <c r="E24" i="32"/>
  <c r="D85" i="14"/>
  <c r="J177" i="14"/>
  <c r="K225" i="32"/>
  <c r="L225" i="32"/>
  <c r="T164" i="30"/>
  <c r="C102" i="38"/>
  <c r="I271" i="38"/>
  <c r="G5" i="17"/>
  <c r="G37" i="17"/>
  <c r="X14" i="65"/>
  <c r="X25" i="65"/>
  <c r="P176" i="23"/>
  <c r="C61" i="23"/>
  <c r="R82" i="85"/>
  <c r="V16" i="65"/>
  <c r="V27" i="65"/>
  <c r="E85" i="89"/>
  <c r="K178" i="89"/>
  <c r="G16" i="17"/>
  <c r="E80" i="30"/>
  <c r="K148" i="30"/>
  <c r="E25" i="89"/>
  <c r="E22" i="89"/>
  <c r="C42" i="89"/>
  <c r="V154" i="18"/>
  <c r="F96" i="89"/>
  <c r="L237" i="89"/>
  <c r="F104" i="23"/>
  <c r="L288" i="23"/>
  <c r="F60" i="30"/>
  <c r="F24" i="30"/>
  <c r="E98" i="28"/>
  <c r="K250" i="28"/>
  <c r="F108" i="32"/>
  <c r="L311" i="32"/>
  <c r="E92" i="89"/>
  <c r="K217" i="89"/>
  <c r="L217" i="89"/>
  <c r="M217" i="89"/>
  <c r="F81" i="38"/>
  <c r="L156" i="38"/>
  <c r="F42" i="89"/>
  <c r="Y154" i="18"/>
  <c r="E61" i="89"/>
  <c r="G82" i="30"/>
  <c r="M164" i="30"/>
  <c r="E40" i="28"/>
  <c r="R130" i="38"/>
  <c r="L169" i="30"/>
  <c r="M169" i="30"/>
  <c r="G37" i="23"/>
  <c r="E43" i="25"/>
  <c r="L224" i="89"/>
  <c r="F102" i="28"/>
  <c r="L274" i="28"/>
  <c r="L217" i="38"/>
  <c r="M217" i="38"/>
  <c r="E97" i="28"/>
  <c r="K243" i="28"/>
  <c r="F106" i="32"/>
  <c r="L302" i="32"/>
  <c r="AY108" i="18"/>
  <c r="G88" i="14"/>
  <c r="M201" i="14"/>
  <c r="K302" i="25"/>
  <c r="L302" i="25"/>
  <c r="D42" i="17"/>
  <c r="G24" i="40"/>
  <c r="G105" i="38"/>
  <c r="M296" i="38"/>
  <c r="T296" i="38"/>
  <c r="F97" i="40"/>
  <c r="L244" i="40"/>
  <c r="G88" i="32"/>
  <c r="M201" i="32"/>
  <c r="G37" i="14"/>
  <c r="X13" i="65"/>
  <c r="X24" i="65"/>
  <c r="L217" i="14"/>
  <c r="M217" i="14"/>
  <c r="C96" i="89"/>
  <c r="I234" i="89"/>
  <c r="D105" i="89"/>
  <c r="J293" i="89"/>
  <c r="K130" i="40"/>
  <c r="C44" i="25"/>
  <c r="E61" i="28"/>
  <c r="G24" i="32"/>
  <c r="G98" i="32"/>
  <c r="M252" i="32"/>
  <c r="Q76" i="85"/>
  <c r="E42" i="30"/>
  <c r="M299" i="14"/>
  <c r="E92" i="23"/>
  <c r="K217" i="23"/>
  <c r="E81" i="25"/>
  <c r="K143" i="25"/>
  <c r="L226" i="25"/>
  <c r="E96" i="30"/>
  <c r="K236" i="30"/>
  <c r="F105" i="40"/>
  <c r="L295" i="40"/>
  <c r="G39" i="28"/>
  <c r="Z95" i="18"/>
  <c r="L215" i="28"/>
  <c r="K300" i="30"/>
  <c r="L300" i="30"/>
  <c r="Y176" i="17"/>
  <c r="E16" i="14"/>
  <c r="D79" i="32"/>
  <c r="J140" i="32"/>
  <c r="D104" i="25"/>
  <c r="J274" i="25"/>
  <c r="C14" i="89"/>
  <c r="C13" i="89"/>
  <c r="C5" i="89"/>
  <c r="Y53" i="18"/>
  <c r="AX104" i="18"/>
  <c r="D103" i="89"/>
  <c r="J279" i="89"/>
  <c r="C110" i="25"/>
  <c r="I310" i="25"/>
  <c r="F88" i="32"/>
  <c r="L200" i="32"/>
  <c r="AV102" i="18"/>
  <c r="K130" i="32"/>
  <c r="L130" i="32"/>
  <c r="T187" i="38"/>
  <c r="Q215" i="38"/>
  <c r="D40" i="23"/>
  <c r="W54" i="18"/>
  <c r="C17" i="14"/>
  <c r="C86" i="23"/>
  <c r="I183" i="23"/>
  <c r="F93" i="89"/>
  <c r="L227" i="89"/>
  <c r="Z176" i="23"/>
  <c r="F59" i="23"/>
  <c r="M139" i="30"/>
  <c r="C24" i="30"/>
  <c r="F88" i="40"/>
  <c r="L200" i="40"/>
  <c r="G102" i="28"/>
  <c r="M275" i="28"/>
  <c r="F79" i="40"/>
  <c r="L142" i="40"/>
  <c r="G98" i="17"/>
  <c r="M252" i="17"/>
  <c r="T252" i="17"/>
  <c r="F99" i="40"/>
  <c r="L258" i="40"/>
  <c r="L301" i="28"/>
  <c r="M301" i="28"/>
  <c r="E104" i="30"/>
  <c r="K287" i="30"/>
  <c r="E17" i="23"/>
  <c r="T252" i="23"/>
  <c r="F79" i="28"/>
  <c r="L142" i="28"/>
  <c r="G86" i="32"/>
  <c r="M187" i="32"/>
  <c r="T187" i="32"/>
  <c r="T259" i="14"/>
  <c r="Q226" i="25"/>
  <c r="S131" i="23"/>
  <c r="F61" i="23"/>
  <c r="G88" i="89"/>
  <c r="M201" i="89"/>
  <c r="T201" i="89"/>
  <c r="D22" i="89"/>
  <c r="D38" i="89"/>
  <c r="W150" i="18"/>
  <c r="G97" i="14"/>
  <c r="M245" i="14"/>
  <c r="E25" i="14"/>
  <c r="X32" i="18"/>
  <c r="M204" i="23"/>
  <c r="C104" i="30"/>
  <c r="I285" i="30"/>
  <c r="C40" i="25"/>
  <c r="L299" i="17"/>
  <c r="M299" i="17"/>
  <c r="F22" i="89"/>
  <c r="F41" i="89"/>
  <c r="Y153" i="18"/>
  <c r="G104" i="30"/>
  <c r="M289" i="30"/>
  <c r="T289" i="30"/>
  <c r="C87" i="30"/>
  <c r="I190" i="30"/>
  <c r="J176" i="14"/>
  <c r="Y176" i="14"/>
  <c r="E59" i="14"/>
  <c r="T259" i="38"/>
  <c r="V13" i="65"/>
  <c r="V24" i="65"/>
  <c r="D106" i="38"/>
  <c r="J300" i="38"/>
  <c r="F39" i="23"/>
  <c r="AF15" i="65"/>
  <c r="AF26" i="65"/>
  <c r="F83" i="17"/>
  <c r="L170" i="17"/>
  <c r="F88" i="30"/>
  <c r="L200" i="30"/>
  <c r="G89" i="17"/>
  <c r="M208" i="17"/>
  <c r="G22" i="40"/>
  <c r="G25" i="40"/>
  <c r="M122" i="30"/>
  <c r="L131" i="89"/>
  <c r="M131" i="89"/>
  <c r="P146" i="30"/>
  <c r="C60" i="30"/>
  <c r="F99" i="30"/>
  <c r="L258" i="30"/>
  <c r="C92" i="32"/>
  <c r="I215" i="32"/>
  <c r="C103" i="17"/>
  <c r="I278" i="17"/>
  <c r="G87" i="14"/>
  <c r="M194" i="14"/>
  <c r="T194" i="14"/>
  <c r="D19" i="25"/>
  <c r="E108" i="89"/>
  <c r="K310" i="89"/>
  <c r="V20" i="65"/>
  <c r="V31" i="65"/>
  <c r="U16" i="65"/>
  <c r="U27" i="65"/>
  <c r="F19" i="40"/>
  <c r="K216" i="38"/>
  <c r="L216" i="38"/>
  <c r="M224" i="14"/>
  <c r="G83" i="40"/>
  <c r="M171" i="40"/>
  <c r="Q215" i="89"/>
  <c r="G106" i="89"/>
  <c r="M303" i="89"/>
  <c r="C86" i="17"/>
  <c r="I183" i="17"/>
  <c r="F18" i="25"/>
  <c r="D80" i="40"/>
  <c r="J147" i="40"/>
  <c r="L225" i="17"/>
  <c r="M225" i="17"/>
  <c r="M120" i="38"/>
  <c r="G14" i="38"/>
  <c r="G13" i="38"/>
  <c r="G5" i="38"/>
  <c r="G89" i="25"/>
  <c r="M196" i="25"/>
  <c r="C93" i="23"/>
  <c r="I224" i="23"/>
  <c r="F16" i="89"/>
  <c r="R121" i="38"/>
  <c r="E60" i="38"/>
  <c r="M129" i="89"/>
  <c r="C76" i="89"/>
  <c r="I129" i="89"/>
  <c r="J129" i="89"/>
  <c r="K129" i="89"/>
  <c r="L129" i="89"/>
  <c r="F15" i="89"/>
  <c r="F92" i="28"/>
  <c r="L218" i="28"/>
  <c r="D38" i="17"/>
  <c r="W38" i="18"/>
  <c r="Q224" i="89"/>
  <c r="F82" i="38"/>
  <c r="L163" i="38"/>
  <c r="C88" i="40"/>
  <c r="I197" i="40"/>
  <c r="E17" i="30"/>
  <c r="C96" i="32"/>
  <c r="I234" i="32"/>
  <c r="G39" i="40"/>
  <c r="AG19" i="65"/>
  <c r="AG30" i="65"/>
  <c r="K263" i="30"/>
  <c r="L263" i="30"/>
  <c r="M263" i="30"/>
  <c r="G75" i="14"/>
  <c r="M124" i="14"/>
  <c r="AU19" i="18"/>
  <c r="F19" i="89"/>
  <c r="AX21" i="18"/>
  <c r="G38" i="28"/>
  <c r="M123" i="32"/>
  <c r="G38" i="30"/>
  <c r="Z108" i="18"/>
  <c r="E93" i="38"/>
  <c r="K226" i="38"/>
  <c r="F37" i="17"/>
  <c r="Y37" i="18"/>
  <c r="AX113" i="18"/>
  <c r="C99" i="23"/>
  <c r="I255" i="23"/>
  <c r="G93" i="23"/>
  <c r="M228" i="23"/>
  <c r="E61" i="17"/>
  <c r="K121" i="30"/>
  <c r="AX160" i="18"/>
  <c r="E80" i="17"/>
  <c r="K148" i="17"/>
  <c r="J224" i="89"/>
  <c r="K224" i="89"/>
  <c r="C82" i="38"/>
  <c r="I160" i="38"/>
  <c r="E89" i="32"/>
  <c r="K206" i="32"/>
  <c r="E76" i="23"/>
  <c r="K131" i="23"/>
  <c r="X124" i="18"/>
  <c r="V23" i="18"/>
  <c r="E23" i="89"/>
  <c r="M131" i="14"/>
  <c r="G105" i="30"/>
  <c r="M296" i="30"/>
  <c r="S122" i="30"/>
  <c r="L122" i="30"/>
  <c r="G17" i="17"/>
  <c r="M120" i="17"/>
  <c r="G14" i="17"/>
  <c r="G13" i="17"/>
  <c r="K263" i="14"/>
  <c r="L263" i="14"/>
  <c r="F60" i="23"/>
  <c r="G106" i="17"/>
  <c r="M303" i="17"/>
  <c r="T282" i="38"/>
  <c r="W13" i="65"/>
  <c r="W24" i="65"/>
  <c r="L176" i="17"/>
  <c r="AA176" i="17"/>
  <c r="G59" i="17"/>
  <c r="AY130" i="18"/>
  <c r="T82" i="85"/>
  <c r="E110" i="25"/>
  <c r="K312" i="25"/>
  <c r="E59" i="23"/>
  <c r="T157" i="28"/>
  <c r="D40" i="28"/>
  <c r="W96" i="18"/>
  <c r="P204" i="23"/>
  <c r="W204" i="23"/>
  <c r="T201" i="28"/>
  <c r="F99" i="23"/>
  <c r="L258" i="23"/>
  <c r="F82" i="25"/>
  <c r="L151" i="25"/>
  <c r="C86" i="30"/>
  <c r="I183" i="30"/>
  <c r="M132" i="38"/>
  <c r="J167" i="14"/>
  <c r="K167" i="14"/>
  <c r="L301" i="25"/>
  <c r="G87" i="28"/>
  <c r="M194" i="28"/>
  <c r="C103" i="89"/>
  <c r="I278" i="89"/>
  <c r="M271" i="30"/>
  <c r="J271" i="30"/>
  <c r="K271" i="30"/>
  <c r="L271" i="30"/>
  <c r="AA271" i="30"/>
  <c r="M205" i="28"/>
  <c r="G38" i="89"/>
  <c r="G22" i="89"/>
  <c r="G41" i="89"/>
  <c r="F86" i="28"/>
  <c r="L186" i="28"/>
  <c r="C37" i="40"/>
  <c r="T19" i="65"/>
  <c r="T30" i="65"/>
  <c r="M139" i="17"/>
  <c r="L224" i="38"/>
  <c r="M224" i="38"/>
  <c r="C87" i="89"/>
  <c r="I190" i="89"/>
  <c r="K216" i="14"/>
  <c r="L216" i="14"/>
  <c r="W206" i="25"/>
  <c r="C61" i="25"/>
  <c r="C92" i="14"/>
  <c r="I215" i="14"/>
  <c r="J215" i="14"/>
  <c r="K215" i="14"/>
  <c r="F88" i="89"/>
  <c r="L200" i="89"/>
  <c r="E92" i="30"/>
  <c r="K217" i="30"/>
  <c r="C104" i="14"/>
  <c r="I285" i="14"/>
  <c r="E27" i="65"/>
  <c r="K216" i="30"/>
  <c r="L216" i="30"/>
  <c r="E24" i="25"/>
  <c r="E40" i="25"/>
  <c r="X66" i="18"/>
  <c r="E99" i="40"/>
  <c r="K257" i="40"/>
  <c r="D79" i="17"/>
  <c r="J140" i="17"/>
  <c r="G92" i="89"/>
  <c r="M219" i="89"/>
  <c r="AU123" i="18"/>
  <c r="X136" i="18"/>
  <c r="L299" i="30"/>
  <c r="Z60" i="18"/>
  <c r="K218" i="25"/>
  <c r="L218" i="25"/>
  <c r="F88" i="14"/>
  <c r="L200" i="14"/>
  <c r="D108" i="17"/>
  <c r="J309" i="17"/>
  <c r="Z176" i="30"/>
  <c r="F59" i="30"/>
  <c r="G40" i="25"/>
  <c r="F99" i="28"/>
  <c r="L258" i="28"/>
  <c r="P167" i="28"/>
  <c r="C81" i="40"/>
  <c r="I153" i="40"/>
  <c r="V81" i="18"/>
  <c r="E38" i="32"/>
  <c r="X122" i="18"/>
  <c r="L131" i="28"/>
  <c r="Y84" i="18"/>
  <c r="D102" i="14"/>
  <c r="J272" i="14"/>
  <c r="L120" i="40"/>
  <c r="F14" i="40"/>
  <c r="F13" i="40"/>
  <c r="F5" i="40"/>
  <c r="S131" i="38"/>
  <c r="F61" i="38"/>
  <c r="AX125" i="18"/>
  <c r="C83" i="25"/>
  <c r="I155" i="25"/>
  <c r="E85" i="32"/>
  <c r="K178" i="32"/>
  <c r="L206" i="23"/>
  <c r="M206" i="23"/>
  <c r="E38" i="17"/>
  <c r="X38" i="18"/>
  <c r="S122" i="14"/>
  <c r="F60" i="14"/>
  <c r="F42" i="14"/>
  <c r="F39" i="14"/>
  <c r="T132" i="14"/>
  <c r="G61" i="14"/>
  <c r="K263" i="89"/>
  <c r="L263" i="89"/>
  <c r="E22" i="17"/>
  <c r="E41" i="17"/>
  <c r="X41" i="18"/>
  <c r="G40" i="14"/>
  <c r="Z26" i="18"/>
  <c r="J176" i="30"/>
  <c r="K176" i="30"/>
  <c r="L176" i="30"/>
  <c r="AA176" i="30"/>
  <c r="G59" i="30"/>
  <c r="F38" i="23"/>
  <c r="F41" i="23"/>
  <c r="E87" i="28"/>
  <c r="K192" i="28"/>
  <c r="T282" i="28"/>
  <c r="K205" i="28"/>
  <c r="L205" i="28"/>
  <c r="F85" i="40"/>
  <c r="L179" i="40"/>
  <c r="F38" i="38"/>
  <c r="E42" i="28"/>
  <c r="E17" i="28"/>
  <c r="J262" i="40"/>
  <c r="K262" i="40"/>
  <c r="D19" i="14"/>
  <c r="F83" i="38"/>
  <c r="L170" i="38"/>
  <c r="F100" i="30"/>
  <c r="L265" i="30"/>
  <c r="G76" i="28"/>
  <c r="M133" i="28"/>
  <c r="AX31" i="18"/>
  <c r="D102" i="32"/>
  <c r="J272" i="32"/>
  <c r="T123" i="38"/>
  <c r="G60" i="38"/>
  <c r="G24" i="38"/>
  <c r="F93" i="32"/>
  <c r="L227" i="32"/>
  <c r="D93" i="32"/>
  <c r="J225" i="32"/>
  <c r="G81" i="14"/>
  <c r="M157" i="14"/>
  <c r="G106" i="14"/>
  <c r="M303" i="14"/>
  <c r="G42" i="28"/>
  <c r="Z98" i="18"/>
  <c r="E97" i="23"/>
  <c r="K243" i="23"/>
  <c r="F104" i="17"/>
  <c r="L288" i="17"/>
  <c r="R121" i="28"/>
  <c r="E60" i="28"/>
  <c r="E24" i="28"/>
  <c r="W17" i="65"/>
  <c r="Y79" i="18"/>
  <c r="W15" i="65"/>
  <c r="W26" i="65"/>
  <c r="T17" i="65"/>
  <c r="T28" i="65"/>
  <c r="C41" i="17"/>
  <c r="V41" i="18"/>
  <c r="AU115" i="18"/>
  <c r="C37" i="38"/>
  <c r="C40" i="38"/>
  <c r="G98" i="23"/>
  <c r="M252" i="23"/>
  <c r="C25" i="32"/>
  <c r="V130" i="18"/>
  <c r="D41" i="28"/>
  <c r="W97" i="18"/>
  <c r="AV21" i="18"/>
  <c r="G75" i="89"/>
  <c r="M124" i="89"/>
  <c r="L176" i="38"/>
  <c r="AA176" i="38"/>
  <c r="G59" i="38"/>
  <c r="E100" i="30"/>
  <c r="K264" i="30"/>
  <c r="G100" i="38"/>
  <c r="M266" i="38"/>
  <c r="E82" i="30"/>
  <c r="K162" i="30"/>
  <c r="D98" i="17"/>
  <c r="J249" i="17"/>
  <c r="G99" i="40"/>
  <c r="M259" i="40"/>
  <c r="C42" i="28"/>
  <c r="V98" i="18"/>
  <c r="D40" i="25"/>
  <c r="P176" i="32"/>
  <c r="C61" i="32"/>
  <c r="G88" i="23"/>
  <c r="M201" i="23"/>
  <c r="T201" i="23"/>
  <c r="L262" i="89"/>
  <c r="T132" i="23"/>
  <c r="G61" i="23"/>
  <c r="G102" i="32"/>
  <c r="M275" i="32"/>
  <c r="AW114" i="18"/>
  <c r="D91" i="25"/>
  <c r="J207" i="25"/>
  <c r="G103" i="14"/>
  <c r="M282" i="14"/>
  <c r="G37" i="28"/>
  <c r="G38" i="38"/>
  <c r="G16" i="30"/>
  <c r="E37" i="40"/>
  <c r="V19" i="65"/>
  <c r="V30" i="65"/>
  <c r="F80" i="40"/>
  <c r="L149" i="40"/>
  <c r="G80" i="17"/>
  <c r="M150" i="17"/>
  <c r="D23" i="32"/>
  <c r="D22" i="32"/>
  <c r="D41" i="32"/>
  <c r="W125" i="18"/>
  <c r="Q120" i="38"/>
  <c r="D60" i="38"/>
  <c r="L206" i="30"/>
  <c r="M206" i="30"/>
  <c r="W24" i="18"/>
  <c r="D76" i="32"/>
  <c r="J130" i="32"/>
  <c r="L176" i="89"/>
  <c r="AA176" i="89"/>
  <c r="G59" i="89"/>
  <c r="E25" i="32"/>
  <c r="X130" i="18"/>
  <c r="D23" i="89"/>
  <c r="F37" i="89"/>
  <c r="W20" i="65"/>
  <c r="W31" i="65"/>
  <c r="J176" i="38"/>
  <c r="K176" i="38"/>
  <c r="Z176" i="38"/>
  <c r="F59" i="38"/>
  <c r="D16" i="30"/>
  <c r="K168" i="23"/>
  <c r="L168" i="23"/>
  <c r="G23" i="40"/>
  <c r="E17" i="14"/>
  <c r="R130" i="28"/>
  <c r="T201" i="30"/>
  <c r="D93" i="14"/>
  <c r="J225" i="14"/>
  <c r="G102" i="23"/>
  <c r="M275" i="23"/>
  <c r="T275" i="23"/>
  <c r="AY26" i="18"/>
  <c r="C38" i="14"/>
  <c r="G86" i="17"/>
  <c r="M187" i="17"/>
  <c r="E16" i="17"/>
  <c r="G22" i="17"/>
  <c r="F100" i="89"/>
  <c r="L265" i="89"/>
  <c r="D85" i="32"/>
  <c r="J177" i="32"/>
  <c r="F41" i="14"/>
  <c r="Y27" i="18"/>
  <c r="D106" i="30"/>
  <c r="J300" i="30"/>
  <c r="F17" i="38"/>
  <c r="D22" i="30"/>
  <c r="C14" i="40"/>
  <c r="C13" i="40"/>
  <c r="C5" i="40"/>
  <c r="E92" i="17"/>
  <c r="K217" i="17"/>
  <c r="F40" i="14"/>
  <c r="C86" i="40"/>
  <c r="I183" i="40"/>
  <c r="G42" i="89"/>
  <c r="Z154" i="18"/>
  <c r="G17" i="14"/>
  <c r="F97" i="17"/>
  <c r="L244" i="17"/>
  <c r="E14" i="30"/>
  <c r="E13" i="30"/>
  <c r="E5" i="30"/>
  <c r="C43" i="25"/>
  <c r="V69" i="18"/>
  <c r="F19" i="17"/>
  <c r="C97" i="89"/>
  <c r="I241" i="89"/>
  <c r="T252" i="89"/>
  <c r="F100" i="38"/>
  <c r="L265" i="38"/>
  <c r="G103" i="32"/>
  <c r="M282" i="32"/>
  <c r="C89" i="38"/>
  <c r="I204" i="38"/>
  <c r="D100" i="30"/>
  <c r="J263" i="30"/>
  <c r="AU26" i="18"/>
  <c r="F105" i="89"/>
  <c r="L295" i="89"/>
  <c r="G81" i="38"/>
  <c r="M157" i="38"/>
  <c r="T157" i="38"/>
  <c r="Z53" i="18"/>
  <c r="G19" i="30"/>
  <c r="G39" i="30"/>
  <c r="Z109" i="18"/>
  <c r="D14" i="23"/>
  <c r="D13" i="23"/>
  <c r="D5" i="23"/>
  <c r="G77" i="25"/>
  <c r="M126" i="25"/>
  <c r="G19" i="40"/>
  <c r="T123" i="17"/>
  <c r="G60" i="17"/>
  <c r="AX108" i="18"/>
  <c r="I82" i="85"/>
  <c r="F16" i="14"/>
  <c r="C108" i="38"/>
  <c r="I308" i="38"/>
  <c r="D87" i="30"/>
  <c r="J191" i="30"/>
  <c r="D18" i="25"/>
  <c r="T187" i="14"/>
  <c r="Q129" i="23"/>
  <c r="D61" i="23"/>
  <c r="R225" i="17"/>
  <c r="K225" i="17"/>
  <c r="Q120" i="32"/>
  <c r="D60" i="32"/>
  <c r="D24" i="32"/>
  <c r="J204" i="89"/>
  <c r="K204" i="89"/>
  <c r="L204" i="89"/>
  <c r="M204" i="89"/>
  <c r="C104" i="17"/>
  <c r="I285" i="17"/>
  <c r="F81" i="17"/>
  <c r="L156" i="17"/>
  <c r="C38" i="89"/>
  <c r="G23" i="32"/>
  <c r="G25" i="32"/>
  <c r="Z130" i="18"/>
  <c r="E78" i="25"/>
  <c r="K133" i="25"/>
  <c r="S133" i="25"/>
  <c r="F63" i="25"/>
  <c r="R216" i="40"/>
  <c r="K216" i="40"/>
  <c r="E88" i="23"/>
  <c r="K199" i="23"/>
  <c r="F81" i="40"/>
  <c r="L156" i="40"/>
  <c r="G42" i="14"/>
  <c r="Z28" i="18"/>
  <c r="E95" i="25"/>
  <c r="K228" i="25"/>
  <c r="L228" i="25"/>
  <c r="M228" i="25"/>
  <c r="D40" i="17"/>
  <c r="D96" i="38"/>
  <c r="J235" i="38"/>
  <c r="F23" i="40"/>
  <c r="K121" i="32"/>
  <c r="L121" i="32"/>
  <c r="M121" i="32"/>
  <c r="G81" i="23"/>
  <c r="M157" i="23"/>
  <c r="F38" i="17"/>
  <c r="E83" i="40"/>
  <c r="K169" i="40"/>
  <c r="M215" i="40"/>
  <c r="E100" i="89"/>
  <c r="K264" i="89"/>
  <c r="C82" i="17"/>
  <c r="I160" i="17"/>
  <c r="F42" i="32"/>
  <c r="Y126" i="18"/>
  <c r="G24" i="30"/>
  <c r="F40" i="25"/>
  <c r="Y66" i="18"/>
  <c r="D81" i="17"/>
  <c r="J154" i="17"/>
  <c r="F104" i="32"/>
  <c r="L288" i="32"/>
  <c r="W204" i="30"/>
  <c r="C59" i="30"/>
  <c r="G97" i="17"/>
  <c r="M245" i="17"/>
  <c r="Q224" i="32"/>
  <c r="F97" i="28"/>
  <c r="L244" i="28"/>
  <c r="F85" i="30"/>
  <c r="L179" i="30"/>
  <c r="T187" i="30"/>
  <c r="AG16" i="65"/>
  <c r="Z67" i="18"/>
  <c r="AY98" i="18"/>
  <c r="D39" i="40"/>
  <c r="AD19" i="65"/>
  <c r="AD30" i="65"/>
  <c r="C103" i="14"/>
  <c r="I278" i="14"/>
  <c r="F60" i="28"/>
  <c r="F24" i="28"/>
  <c r="G38" i="14"/>
  <c r="E96" i="89"/>
  <c r="K236" i="89"/>
  <c r="G75" i="23"/>
  <c r="M124" i="23"/>
  <c r="C24" i="40"/>
  <c r="C102" i="23"/>
  <c r="I271" i="23"/>
  <c r="E96" i="32"/>
  <c r="K236" i="32"/>
  <c r="C103" i="32"/>
  <c r="I278" i="32"/>
  <c r="E97" i="30"/>
  <c r="K243" i="30"/>
  <c r="K130" i="38"/>
  <c r="L130" i="38"/>
  <c r="C86" i="32"/>
  <c r="I183" i="32"/>
  <c r="L264" i="25"/>
  <c r="M264" i="25"/>
  <c r="C39" i="28"/>
  <c r="V95" i="18"/>
  <c r="K121" i="28"/>
  <c r="L121" i="28"/>
  <c r="G79" i="89"/>
  <c r="M143" i="89"/>
  <c r="G87" i="23"/>
  <c r="M194" i="23"/>
  <c r="E81" i="28"/>
  <c r="K155" i="28"/>
  <c r="D86" i="30"/>
  <c r="J184" i="30"/>
  <c r="C82" i="23"/>
  <c r="I160" i="23"/>
  <c r="F15" i="30"/>
  <c r="J129" i="30"/>
  <c r="K129" i="30"/>
  <c r="L129" i="30"/>
  <c r="M129" i="30"/>
  <c r="J176" i="17"/>
  <c r="K176" i="17"/>
  <c r="Z176" i="17"/>
  <c r="F59" i="17"/>
  <c r="AV93" i="18"/>
  <c r="T132" i="28"/>
  <c r="G61" i="28"/>
  <c r="C76" i="23"/>
  <c r="I129" i="23"/>
  <c r="C80" i="38"/>
  <c r="I146" i="38"/>
  <c r="C103" i="28"/>
  <c r="I278" i="28"/>
  <c r="M130" i="17"/>
  <c r="F98" i="23"/>
  <c r="L251" i="23"/>
  <c r="E108" i="23"/>
  <c r="K310" i="23"/>
  <c r="G104" i="89"/>
  <c r="M289" i="89"/>
  <c r="D19" i="38"/>
  <c r="F37" i="28"/>
  <c r="S131" i="30"/>
  <c r="F61" i="30"/>
  <c r="G25" i="30"/>
  <c r="G22" i="30"/>
  <c r="F85" i="32"/>
  <c r="L179" i="32"/>
  <c r="F19" i="30"/>
  <c r="K225" i="40"/>
  <c r="L225" i="40"/>
  <c r="E85" i="17"/>
  <c r="K178" i="17"/>
  <c r="E98" i="30"/>
  <c r="K250" i="30"/>
  <c r="C103" i="30"/>
  <c r="I278" i="30"/>
  <c r="K176" i="32"/>
  <c r="P146" i="32"/>
  <c r="C60" i="32"/>
  <c r="L262" i="32"/>
  <c r="Y116" i="18"/>
  <c r="K168" i="32"/>
  <c r="L168" i="32"/>
  <c r="G87" i="17"/>
  <c r="M194" i="17"/>
  <c r="D83" i="17"/>
  <c r="J168" i="17"/>
  <c r="K168" i="17"/>
  <c r="L168" i="17"/>
  <c r="G98" i="14"/>
  <c r="M252" i="14"/>
  <c r="T252" i="14"/>
  <c r="L262" i="30"/>
  <c r="M262" i="30"/>
  <c r="C22" i="17"/>
  <c r="E41" i="25"/>
  <c r="AE16" i="65"/>
  <c r="AE27" i="65"/>
  <c r="L226" i="17"/>
  <c r="M226" i="17"/>
  <c r="G100" i="32"/>
  <c r="M266" i="32"/>
  <c r="E104" i="23"/>
  <c r="K287" i="23"/>
  <c r="D24" i="40"/>
  <c r="E39" i="25"/>
  <c r="X65" i="18"/>
  <c r="AW123" i="18"/>
  <c r="D99" i="23"/>
  <c r="J256" i="23"/>
  <c r="F83" i="40"/>
  <c r="L170" i="40"/>
  <c r="J215" i="23"/>
  <c r="K215" i="23"/>
  <c r="E106" i="40"/>
  <c r="K301" i="40"/>
  <c r="V111" i="18"/>
  <c r="J299" i="17"/>
  <c r="K299" i="17"/>
  <c r="M122" i="25"/>
  <c r="G16" i="25"/>
  <c r="G15" i="25"/>
  <c r="G5" i="25"/>
  <c r="G82" i="25"/>
  <c r="M152" i="25"/>
  <c r="T152" i="25"/>
  <c r="D19" i="89"/>
  <c r="G23" i="89"/>
  <c r="G37" i="30"/>
  <c r="E38" i="30"/>
  <c r="X108" i="18"/>
  <c r="M134" i="25"/>
  <c r="D37" i="38"/>
  <c r="K205" i="38"/>
  <c r="L205" i="38"/>
  <c r="M205" i="38"/>
  <c r="C42" i="38"/>
  <c r="G104" i="38"/>
  <c r="M289" i="38"/>
  <c r="Y67" i="18"/>
  <c r="F25" i="38"/>
  <c r="C76" i="38"/>
  <c r="I129" i="38"/>
  <c r="E41" i="38"/>
  <c r="F42" i="38"/>
  <c r="D82" i="40"/>
  <c r="J161" i="40"/>
  <c r="E81" i="23"/>
  <c r="K155" i="23"/>
  <c r="D81" i="32"/>
  <c r="J154" i="32"/>
  <c r="E99" i="25"/>
  <c r="K245" i="25"/>
  <c r="AX22" i="18"/>
  <c r="F96" i="17"/>
  <c r="L237" i="17"/>
  <c r="V54" i="18"/>
  <c r="AU102" i="18"/>
  <c r="F86" i="30"/>
  <c r="L186" i="30"/>
  <c r="AU124" i="18"/>
  <c r="E37" i="89"/>
  <c r="E40" i="89"/>
  <c r="G98" i="38"/>
  <c r="M252" i="38"/>
  <c r="D108" i="40"/>
  <c r="J309" i="40"/>
  <c r="M130" i="30"/>
  <c r="V88" i="18"/>
  <c r="AU167" i="18"/>
  <c r="F83" i="23"/>
  <c r="L170" i="23"/>
  <c r="K132" i="25"/>
  <c r="L132" i="25"/>
  <c r="M167" i="28"/>
  <c r="D19" i="28"/>
  <c r="D39" i="28"/>
  <c r="W95" i="18"/>
  <c r="R76" i="85"/>
  <c r="E80" i="40"/>
  <c r="K148" i="40"/>
  <c r="AW101" i="18"/>
  <c r="D40" i="89"/>
  <c r="W152" i="18"/>
  <c r="D25" i="30"/>
  <c r="W116" i="18"/>
  <c r="Z74" i="18"/>
  <c r="D75" i="38"/>
  <c r="J121" i="38"/>
  <c r="L122" i="25"/>
  <c r="F16" i="25"/>
  <c r="F15" i="25"/>
  <c r="F5" i="25"/>
  <c r="F42" i="25"/>
  <c r="Y68" i="18"/>
  <c r="P146" i="28"/>
  <c r="C60" i="28"/>
  <c r="D22" i="17"/>
  <c r="K216" i="32"/>
  <c r="L216" i="32"/>
  <c r="J176" i="89"/>
  <c r="K176" i="89"/>
  <c r="Z176" i="89"/>
  <c r="F59" i="89"/>
  <c r="G108" i="89"/>
  <c r="M312" i="89"/>
  <c r="Y51" i="18"/>
  <c r="AX101" i="18"/>
  <c r="H82" i="85"/>
  <c r="AV125" i="18"/>
  <c r="D21" i="25"/>
  <c r="E39" i="30"/>
  <c r="X109" i="18"/>
  <c r="AW32" i="18"/>
  <c r="P176" i="40"/>
  <c r="C61" i="40"/>
  <c r="AU162" i="18"/>
  <c r="C40" i="17"/>
  <c r="P146" i="14"/>
  <c r="C60" i="14"/>
  <c r="J167" i="17"/>
  <c r="K167" i="17"/>
  <c r="L167" i="17"/>
  <c r="G39" i="23"/>
  <c r="AG15" i="65"/>
  <c r="AG26" i="65"/>
  <c r="C102" i="30"/>
  <c r="I271" i="30"/>
  <c r="F81" i="28"/>
  <c r="L156" i="28"/>
  <c r="D83" i="40"/>
  <c r="J168" i="40"/>
  <c r="K168" i="40"/>
  <c r="L168" i="40"/>
  <c r="E38" i="40"/>
  <c r="D103" i="28"/>
  <c r="J279" i="28"/>
  <c r="F75" i="40"/>
  <c r="L123" i="40"/>
  <c r="T123" i="40"/>
  <c r="G60" i="40"/>
  <c r="E23" i="32"/>
  <c r="E22" i="32"/>
  <c r="E41" i="32"/>
  <c r="X125" i="18"/>
  <c r="F75" i="38"/>
  <c r="L123" i="38"/>
  <c r="G25" i="23"/>
  <c r="R216" i="23"/>
  <c r="G87" i="38"/>
  <c r="M194" i="38"/>
  <c r="R130" i="40"/>
  <c r="E61" i="40"/>
  <c r="AC19" i="65"/>
  <c r="AC30" i="65"/>
  <c r="C14" i="38"/>
  <c r="C13" i="38"/>
  <c r="C5" i="38"/>
  <c r="E37" i="14"/>
  <c r="X23" i="18"/>
  <c r="AW91" i="18"/>
  <c r="E83" i="30"/>
  <c r="K169" i="30"/>
  <c r="G93" i="28"/>
  <c r="M228" i="28"/>
  <c r="M130" i="23"/>
  <c r="R216" i="89"/>
  <c r="Q215" i="40"/>
  <c r="L264" i="40"/>
  <c r="M264" i="40"/>
  <c r="D98" i="38"/>
  <c r="J249" i="38"/>
  <c r="G41" i="14"/>
  <c r="Z27" i="18"/>
  <c r="G44" i="25"/>
  <c r="G41" i="25"/>
  <c r="T123" i="14"/>
  <c r="G60" i="14"/>
  <c r="G24" i="14"/>
  <c r="V51" i="18"/>
  <c r="AU101" i="18"/>
  <c r="R130" i="17"/>
  <c r="F23" i="89"/>
  <c r="J299" i="38"/>
  <c r="K299" i="38"/>
  <c r="D42" i="30"/>
  <c r="C108" i="23"/>
  <c r="I308" i="23"/>
  <c r="J204" i="14"/>
  <c r="K204" i="14"/>
  <c r="C85" i="40"/>
  <c r="I176" i="40"/>
  <c r="C104" i="40"/>
  <c r="I285" i="40"/>
  <c r="E81" i="89"/>
  <c r="K155" i="89"/>
  <c r="E89" i="17"/>
  <c r="K206" i="17"/>
  <c r="L169" i="28"/>
  <c r="M169" i="28"/>
  <c r="J215" i="38"/>
  <c r="K215" i="38"/>
  <c r="S122" i="23"/>
  <c r="L301" i="14"/>
  <c r="M301" i="14"/>
  <c r="AU32" i="18"/>
  <c r="D106" i="14"/>
  <c r="J300" i="14"/>
  <c r="C39" i="40"/>
  <c r="J88" i="85"/>
  <c r="L167" i="40"/>
  <c r="E75" i="14"/>
  <c r="K122" i="14"/>
  <c r="F86" i="89"/>
  <c r="L186" i="89"/>
  <c r="D12" i="65"/>
  <c r="C40" i="23"/>
  <c r="J262" i="30"/>
  <c r="K262" i="30"/>
  <c r="E19" i="30"/>
  <c r="J264" i="25"/>
  <c r="K264" i="25"/>
  <c r="K205" i="40"/>
  <c r="L205" i="40"/>
  <c r="C108" i="14"/>
  <c r="I308" i="14"/>
  <c r="S122" i="28"/>
  <c r="L122" i="28"/>
  <c r="T125" i="25"/>
  <c r="G62" i="25"/>
  <c r="T150" i="30"/>
  <c r="M167" i="38"/>
  <c r="M263" i="32"/>
  <c r="G100" i="25"/>
  <c r="M254" i="25"/>
  <c r="K130" i="17"/>
  <c r="L130" i="17"/>
  <c r="T164" i="40"/>
  <c r="M262" i="28"/>
  <c r="C89" i="89"/>
  <c r="I204" i="89"/>
  <c r="D100" i="40"/>
  <c r="J263" i="40"/>
  <c r="AV167" i="18"/>
  <c r="AX102" i="18"/>
  <c r="F103" i="38"/>
  <c r="L281" i="38"/>
  <c r="G99" i="25"/>
  <c r="M247" i="25"/>
  <c r="J262" i="32"/>
  <c r="K262" i="32"/>
  <c r="D96" i="14"/>
  <c r="J235" i="14"/>
  <c r="D102" i="40"/>
  <c r="J272" i="40"/>
  <c r="F40" i="28"/>
  <c r="Y96" i="18"/>
  <c r="D92" i="40"/>
  <c r="J216" i="40"/>
  <c r="AH28" i="65"/>
  <c r="AW103" i="18"/>
  <c r="F106" i="28"/>
  <c r="L302" i="28"/>
  <c r="D43" i="25"/>
  <c r="W69" i="18"/>
  <c r="R123" i="25"/>
  <c r="E62" i="25"/>
  <c r="L301" i="32"/>
  <c r="M301" i="32"/>
  <c r="F14" i="89"/>
  <c r="F13" i="89"/>
  <c r="F5" i="89"/>
  <c r="L262" i="14"/>
  <c r="E83" i="14"/>
  <c r="K169" i="14"/>
  <c r="G27" i="25"/>
  <c r="C76" i="30"/>
  <c r="I129" i="30"/>
  <c r="D76" i="40"/>
  <c r="J130" i="40"/>
  <c r="M167" i="32"/>
  <c r="C106" i="17"/>
  <c r="I299" i="17"/>
  <c r="D27" i="65"/>
  <c r="Y107" i="18"/>
  <c r="E76" i="89"/>
  <c r="K131" i="89"/>
  <c r="L131" i="14"/>
  <c r="V80" i="18"/>
  <c r="K300" i="28"/>
  <c r="L300" i="28"/>
  <c r="C38" i="38"/>
  <c r="D97" i="28"/>
  <c r="J242" i="28"/>
  <c r="F25" i="30"/>
  <c r="G83" i="25"/>
  <c r="M159" i="25"/>
  <c r="R130" i="89"/>
  <c r="G87" i="32"/>
  <c r="M194" i="32"/>
  <c r="G41" i="23"/>
  <c r="L204" i="40"/>
  <c r="G39" i="32"/>
  <c r="G42" i="32"/>
  <c r="J129" i="14"/>
  <c r="K129" i="14"/>
  <c r="L129" i="14"/>
  <c r="M129" i="14"/>
  <c r="G15" i="14"/>
  <c r="G99" i="32"/>
  <c r="M259" i="32"/>
  <c r="G86" i="30"/>
  <c r="M187" i="30"/>
  <c r="G22" i="14"/>
  <c r="W27" i="18"/>
  <c r="G86" i="38"/>
  <c r="M187" i="38"/>
  <c r="T289" i="23"/>
  <c r="F87" i="30"/>
  <c r="L193" i="30"/>
  <c r="C105" i="30"/>
  <c r="I292" i="30"/>
  <c r="C108" i="17"/>
  <c r="I308" i="17"/>
  <c r="V26" i="18"/>
  <c r="L167" i="30"/>
  <c r="L217" i="28"/>
  <c r="M217" i="28"/>
  <c r="E22" i="30"/>
  <c r="E41" i="30"/>
  <c r="X111" i="18"/>
  <c r="E82" i="89"/>
  <c r="K162" i="89"/>
  <c r="G82" i="32"/>
  <c r="M164" i="32"/>
  <c r="K300" i="23"/>
  <c r="L300" i="23"/>
  <c r="E22" i="40"/>
  <c r="E41" i="40"/>
  <c r="X139" i="18"/>
  <c r="E102" i="14"/>
  <c r="K273" i="14"/>
  <c r="AG13" i="65"/>
  <c r="E92" i="28"/>
  <c r="K217" i="28"/>
  <c r="D92" i="32"/>
  <c r="J216" i="32"/>
  <c r="E16" i="32"/>
  <c r="L120" i="32"/>
  <c r="M120" i="32"/>
  <c r="G14" i="32"/>
  <c r="G13" i="32"/>
  <c r="G5" i="32"/>
  <c r="Q120" i="28"/>
  <c r="D60" i="28"/>
  <c r="F98" i="89"/>
  <c r="L251" i="89"/>
  <c r="L224" i="30"/>
  <c r="AY20" i="18"/>
  <c r="D22" i="38"/>
  <c r="D89" i="38"/>
  <c r="J205" i="38"/>
  <c r="F86" i="32"/>
  <c r="L186" i="32"/>
  <c r="E108" i="14"/>
  <c r="K310" i="14"/>
  <c r="K205" i="89"/>
  <c r="L205" i="89"/>
  <c r="L226" i="30"/>
  <c r="M226" i="30"/>
  <c r="AU116" i="18"/>
  <c r="T203" i="25"/>
  <c r="E89" i="14"/>
  <c r="K206" i="14"/>
  <c r="G19" i="23"/>
  <c r="F81" i="14"/>
  <c r="L156" i="14"/>
  <c r="F37" i="38"/>
  <c r="S131" i="28"/>
  <c r="F61" i="28"/>
  <c r="G98" i="28"/>
  <c r="M252" i="28"/>
  <c r="D79" i="30"/>
  <c r="J140" i="30"/>
  <c r="M262" i="17"/>
  <c r="D22" i="28"/>
  <c r="C97" i="32"/>
  <c r="I241" i="32"/>
  <c r="D83" i="23"/>
  <c r="J168" i="23"/>
  <c r="M120" i="14"/>
  <c r="G14" i="14"/>
  <c r="G13" i="14"/>
  <c r="G5" i="14"/>
  <c r="J176" i="32"/>
  <c r="Y176" i="32"/>
  <c r="E59" i="32"/>
  <c r="K168" i="30"/>
  <c r="L168" i="30"/>
  <c r="F41" i="25"/>
  <c r="AF16" i="65"/>
  <c r="AF27" i="65"/>
  <c r="J262" i="89"/>
  <c r="K262" i="89"/>
  <c r="Q122" i="25"/>
  <c r="D62" i="25"/>
  <c r="D97" i="30"/>
  <c r="J242" i="30"/>
  <c r="M204" i="32"/>
  <c r="K130" i="23"/>
  <c r="L130" i="23"/>
  <c r="D83" i="32"/>
  <c r="J168" i="32"/>
  <c r="D24" i="25"/>
  <c r="E90" i="25"/>
  <c r="K201" i="25"/>
  <c r="D42" i="25"/>
  <c r="W68" i="18"/>
  <c r="F106" i="17"/>
  <c r="L302" i="17"/>
  <c r="T298" i="25"/>
  <c r="Y60" i="18"/>
  <c r="C100" i="32"/>
  <c r="I262" i="32"/>
  <c r="E106" i="14"/>
  <c r="K301" i="14"/>
  <c r="Q120" i="89"/>
  <c r="D60" i="89"/>
  <c r="C82" i="32"/>
  <c r="I160" i="32"/>
  <c r="G92" i="40"/>
  <c r="M219" i="40"/>
  <c r="C24" i="25"/>
  <c r="G19" i="28"/>
  <c r="T282" i="40"/>
  <c r="C105" i="17"/>
  <c r="I292" i="17"/>
  <c r="D83" i="28"/>
  <c r="J168" i="28"/>
  <c r="E19" i="89"/>
  <c r="B12" i="65"/>
  <c r="D19" i="23"/>
  <c r="F87" i="38"/>
  <c r="L193" i="38"/>
  <c r="Q120" i="40"/>
  <c r="D60" i="40"/>
  <c r="Q120" i="30"/>
  <c r="D60" i="30"/>
  <c r="G87" i="25"/>
  <c r="M182" i="25"/>
  <c r="G41" i="38"/>
  <c r="Z83" i="18"/>
  <c r="D16" i="28"/>
  <c r="AW120" i="18"/>
  <c r="AC18" i="65"/>
  <c r="AC29" i="65"/>
  <c r="G23" i="30"/>
  <c r="L124" i="25"/>
  <c r="L262" i="23"/>
  <c r="G22" i="38"/>
  <c r="E76" i="28"/>
  <c r="K131" i="28"/>
  <c r="I76" i="85"/>
  <c r="F75" i="23"/>
  <c r="L123" i="23"/>
  <c r="J167" i="40"/>
  <c r="K167" i="40"/>
  <c r="J226" i="25"/>
  <c r="K226" i="25"/>
  <c r="D75" i="28"/>
  <c r="J121" i="28"/>
  <c r="P167" i="38"/>
  <c r="E23" i="40"/>
  <c r="G103" i="40"/>
  <c r="M282" i="40"/>
  <c r="G24" i="89"/>
  <c r="Y98" i="18"/>
  <c r="C19" i="28"/>
  <c r="D23" i="30"/>
  <c r="C95" i="25"/>
  <c r="I226" i="25"/>
  <c r="F75" i="32"/>
  <c r="L123" i="32"/>
  <c r="T123" i="32"/>
  <c r="G60" i="32"/>
  <c r="E89" i="23"/>
  <c r="K206" i="23"/>
  <c r="F89" i="38"/>
  <c r="L207" i="38"/>
  <c r="G83" i="32"/>
  <c r="M171" i="32"/>
  <c r="AW108" i="18"/>
  <c r="M225" i="28"/>
  <c r="D92" i="30"/>
  <c r="J216" i="30"/>
  <c r="J299" i="23"/>
  <c r="K299" i="23"/>
  <c r="L299" i="23"/>
  <c r="M299" i="23"/>
  <c r="G25" i="28"/>
  <c r="Z102" i="18"/>
  <c r="T134" i="25"/>
  <c r="G63" i="25"/>
  <c r="G76" i="89"/>
  <c r="M133" i="89"/>
  <c r="AV32" i="18"/>
  <c r="G25" i="14"/>
  <c r="Z32" i="18"/>
  <c r="K215" i="17"/>
  <c r="L215" i="17"/>
  <c r="G105" i="32"/>
  <c r="M296" i="32"/>
  <c r="E98" i="89"/>
  <c r="K250" i="89"/>
  <c r="T123" i="28"/>
  <c r="G60" i="28"/>
  <c r="G24" i="28"/>
  <c r="L217" i="32"/>
  <c r="M217" i="32"/>
  <c r="C25" i="23"/>
  <c r="D108" i="25"/>
  <c r="J302" i="25"/>
  <c r="E25" i="30"/>
  <c r="X116" i="18"/>
  <c r="P76" i="85"/>
  <c r="E40" i="17"/>
  <c r="X40" i="18"/>
  <c r="D104" i="23"/>
  <c r="J286" i="23"/>
  <c r="F76" i="30"/>
  <c r="L132" i="30"/>
  <c r="G89" i="89"/>
  <c r="M208" i="89"/>
  <c r="D16" i="17"/>
  <c r="F86" i="23"/>
  <c r="L186" i="23"/>
  <c r="G86" i="14"/>
  <c r="M187" i="14"/>
  <c r="F26" i="25"/>
  <c r="C88" i="23"/>
  <c r="I197" i="23"/>
  <c r="C81" i="38"/>
  <c r="I153" i="38"/>
  <c r="G80" i="38"/>
  <c r="M150" i="38"/>
  <c r="Z139" i="40"/>
  <c r="F58" i="40"/>
  <c r="F63" i="40"/>
  <c r="F71" i="40"/>
  <c r="F98" i="40"/>
  <c r="L251" i="40"/>
  <c r="Y176" i="23"/>
  <c r="J176" i="23"/>
  <c r="K176" i="23"/>
  <c r="D89" i="17"/>
  <c r="J205" i="17"/>
  <c r="E93" i="14"/>
  <c r="K226" i="14"/>
  <c r="K130" i="28"/>
  <c r="L130" i="28"/>
  <c r="M130" i="28"/>
  <c r="E79" i="23"/>
  <c r="K141" i="23"/>
  <c r="K121" i="40"/>
  <c r="L121" i="40"/>
  <c r="M121" i="40"/>
  <c r="G102" i="25"/>
  <c r="M268" i="25"/>
  <c r="S61" i="83"/>
  <c r="G86" i="89"/>
  <c r="M187" i="89"/>
  <c r="E39" i="28"/>
  <c r="X95" i="18"/>
  <c r="AW22" i="18"/>
  <c r="C106" i="40"/>
  <c r="I299" i="40"/>
  <c r="J299" i="40"/>
  <c r="K299" i="40"/>
  <c r="L299" i="40"/>
  <c r="M299" i="40"/>
  <c r="E80" i="89"/>
  <c r="K148" i="89"/>
  <c r="F76" i="23"/>
  <c r="L132" i="23"/>
  <c r="F19" i="14"/>
  <c r="D38" i="14"/>
  <c r="D22" i="14"/>
  <c r="D41" i="14"/>
  <c r="D93" i="40"/>
  <c r="J225" i="40"/>
  <c r="D80" i="14"/>
  <c r="J147" i="14"/>
  <c r="C40" i="28"/>
  <c r="V96" i="18"/>
  <c r="Q120" i="23"/>
  <c r="D60" i="23"/>
  <c r="D24" i="23"/>
  <c r="G88" i="40"/>
  <c r="M201" i="40"/>
  <c r="T201" i="40"/>
  <c r="J224" i="38"/>
  <c r="K224" i="38"/>
  <c r="G80" i="32"/>
  <c r="M150" i="32"/>
  <c r="D80" i="30"/>
  <c r="J147" i="30"/>
  <c r="D79" i="38"/>
  <c r="J140" i="38"/>
  <c r="D100" i="14"/>
  <c r="J263" i="14"/>
  <c r="F76" i="14"/>
  <c r="L132" i="14"/>
  <c r="C91" i="25"/>
  <c r="I206" i="25"/>
  <c r="J206" i="25"/>
  <c r="K206" i="25"/>
  <c r="E99" i="17"/>
  <c r="K257" i="17"/>
  <c r="E106" i="28"/>
  <c r="K301" i="28"/>
  <c r="E92" i="38"/>
  <c r="K217" i="38"/>
  <c r="D23" i="40"/>
  <c r="J224" i="32"/>
  <c r="K224" i="32"/>
  <c r="L224" i="32"/>
  <c r="C19" i="89"/>
  <c r="C39" i="89"/>
  <c r="AC20" i="65"/>
  <c r="AC31" i="65"/>
  <c r="S131" i="14"/>
  <c r="F61" i="14"/>
  <c r="K216" i="28"/>
  <c r="L216" i="28"/>
  <c r="M216" i="28"/>
  <c r="P146" i="89"/>
  <c r="C60" i="89"/>
  <c r="C24" i="89"/>
  <c r="G106" i="30"/>
  <c r="M303" i="30"/>
  <c r="F25" i="17"/>
  <c r="Y46" i="18"/>
  <c r="C89" i="14"/>
  <c r="I204" i="14"/>
  <c r="C82" i="25"/>
  <c r="I148" i="25"/>
  <c r="P148" i="25"/>
  <c r="C62" i="25"/>
  <c r="E106" i="30"/>
  <c r="K301" i="30"/>
  <c r="C87" i="40"/>
  <c r="I190" i="40"/>
  <c r="G22" i="23"/>
  <c r="G38" i="23"/>
  <c r="Z52" i="18"/>
  <c r="K263" i="32"/>
  <c r="L263" i="32"/>
  <c r="F75" i="17"/>
  <c r="L123" i="17"/>
  <c r="F78" i="25"/>
  <c r="L134" i="25"/>
  <c r="E42" i="14"/>
  <c r="X28" i="18"/>
  <c r="AC13" i="65"/>
  <c r="AC24" i="65"/>
  <c r="E102" i="25"/>
  <c r="K266" i="25"/>
  <c r="C105" i="14"/>
  <c r="I292" i="14"/>
  <c r="E88" i="14"/>
  <c r="K199" i="14"/>
  <c r="R121" i="17"/>
  <c r="E60" i="17"/>
  <c r="E24" i="17"/>
  <c r="C25" i="14"/>
  <c r="V32" i="18"/>
  <c r="K205" i="30"/>
  <c r="L205" i="30"/>
  <c r="M205" i="30"/>
  <c r="J301" i="25"/>
  <c r="K301" i="25"/>
  <c r="G23" i="23"/>
  <c r="F101" i="25"/>
  <c r="L260" i="25"/>
  <c r="C23" i="40"/>
  <c r="C40" i="30"/>
  <c r="V110" i="18"/>
  <c r="C100" i="40"/>
  <c r="I262" i="40"/>
  <c r="E23" i="30"/>
  <c r="G83" i="28"/>
  <c r="M171" i="28"/>
  <c r="F25" i="32"/>
  <c r="Y130" i="18"/>
  <c r="C85" i="23"/>
  <c r="I176" i="23"/>
  <c r="G82" i="38"/>
  <c r="M164" i="38"/>
  <c r="G23" i="14"/>
  <c r="D100" i="89"/>
  <c r="J263" i="89"/>
  <c r="E19" i="17"/>
  <c r="G103" i="30"/>
  <c r="M282" i="30"/>
  <c r="L215" i="89"/>
  <c r="M215" i="89"/>
  <c r="E91" i="25"/>
  <c r="K208" i="25"/>
  <c r="L208" i="25"/>
  <c r="M208" i="25"/>
  <c r="K216" i="17"/>
  <c r="L216" i="17"/>
  <c r="E14" i="89"/>
  <c r="E13" i="89"/>
  <c r="E5" i="89"/>
  <c r="W39" i="18"/>
  <c r="AV116" i="18"/>
  <c r="D92" i="28"/>
  <c r="J216" i="28"/>
  <c r="C94" i="25"/>
  <c r="I217" i="25"/>
  <c r="J217" i="25"/>
  <c r="K217" i="25"/>
  <c r="L217" i="25"/>
  <c r="E92" i="14"/>
  <c r="K217" i="14"/>
  <c r="C87" i="17"/>
  <c r="I190" i="17"/>
  <c r="G21" i="25"/>
  <c r="E17" i="38"/>
  <c r="C99" i="17"/>
  <c r="I255" i="17"/>
  <c r="AV103" i="18"/>
  <c r="L299" i="89"/>
  <c r="M299" i="89"/>
  <c r="G39" i="89"/>
  <c r="AG20" i="65"/>
  <c r="AG31" i="65"/>
  <c r="C85" i="32"/>
  <c r="I176" i="32"/>
  <c r="F21" i="25"/>
  <c r="V18" i="65"/>
  <c r="V29" i="65"/>
  <c r="C19" i="30"/>
  <c r="C39" i="30"/>
  <c r="V109" i="18"/>
  <c r="D77" i="25"/>
  <c r="J123" i="25"/>
  <c r="F79" i="89"/>
  <c r="L142" i="89"/>
  <c r="T259" i="28"/>
  <c r="E106" i="23"/>
  <c r="K301" i="23"/>
  <c r="E92" i="40"/>
  <c r="K217" i="40"/>
  <c r="D97" i="17"/>
  <c r="J242" i="17"/>
  <c r="G103" i="38"/>
  <c r="M282" i="38"/>
  <c r="D17" i="28"/>
  <c r="L131" i="38"/>
  <c r="M131" i="38"/>
  <c r="J215" i="89"/>
  <c r="K215" i="89"/>
  <c r="V55" i="18"/>
  <c r="AU103" i="18"/>
  <c r="L226" i="40"/>
  <c r="M226" i="40"/>
  <c r="K300" i="17"/>
  <c r="L300" i="17"/>
  <c r="K168" i="14"/>
  <c r="L168" i="14"/>
  <c r="M167" i="23"/>
  <c r="D108" i="30"/>
  <c r="J309" i="30"/>
  <c r="G82" i="17"/>
  <c r="M164" i="17"/>
  <c r="G39" i="14"/>
  <c r="Z25" i="18"/>
  <c r="AY94" i="18"/>
  <c r="D81" i="14"/>
  <c r="J154" i="14"/>
  <c r="D100" i="23"/>
  <c r="J263" i="23"/>
  <c r="G88" i="28"/>
  <c r="M201" i="28"/>
  <c r="K205" i="23"/>
  <c r="L205" i="23"/>
  <c r="M263" i="17"/>
  <c r="C80" i="14"/>
  <c r="I146" i="14"/>
  <c r="E92" i="32"/>
  <c r="K217" i="32"/>
  <c r="C81" i="32"/>
  <c r="I153" i="32"/>
  <c r="F98" i="17"/>
  <c r="L251" i="17"/>
  <c r="D41" i="23"/>
  <c r="W55" i="18"/>
  <c r="K120" i="89"/>
  <c r="L120" i="89"/>
  <c r="M120" i="89"/>
  <c r="G14" i="89"/>
  <c r="G13" i="89"/>
  <c r="G5" i="89"/>
  <c r="C25" i="38"/>
  <c r="C92" i="89"/>
  <c r="I215" i="89"/>
  <c r="D86" i="38"/>
  <c r="J184" i="38"/>
  <c r="C108" i="25"/>
  <c r="I301" i="25"/>
  <c r="D78" i="25"/>
  <c r="J132" i="25"/>
  <c r="F37" i="23"/>
  <c r="G90" i="25"/>
  <c r="M203" i="25"/>
  <c r="G98" i="89"/>
  <c r="M252" i="89"/>
  <c r="E106" i="32"/>
  <c r="K301" i="32"/>
  <c r="G108" i="32"/>
  <c r="M312" i="32"/>
  <c r="F93" i="38"/>
  <c r="L227" i="38"/>
  <c r="J215" i="28"/>
  <c r="K215" i="28"/>
  <c r="L301" i="38"/>
  <c r="M301" i="38"/>
  <c r="E21" i="25"/>
  <c r="S124" i="25"/>
  <c r="F62" i="25"/>
  <c r="D22" i="23"/>
  <c r="D19" i="30"/>
  <c r="D39" i="30"/>
  <c r="W109" i="18"/>
  <c r="G19" i="32"/>
  <c r="C42" i="40"/>
  <c r="V140" i="18"/>
  <c r="R121" i="32"/>
  <c r="E60" i="32"/>
  <c r="G108" i="38"/>
  <c r="M312" i="38"/>
  <c r="F23" i="17"/>
  <c r="F22" i="17"/>
  <c r="F41" i="17"/>
  <c r="Y41" i="18"/>
  <c r="V37" i="18"/>
  <c r="AU113" i="18"/>
  <c r="V65" i="18"/>
  <c r="C19" i="40"/>
  <c r="F40" i="30"/>
  <c r="F14" i="30"/>
  <c r="F13" i="30"/>
  <c r="F5" i="30"/>
  <c r="F37" i="30"/>
  <c r="F96" i="28"/>
  <c r="L237" i="28"/>
  <c r="F24" i="25"/>
  <c r="F43" i="25"/>
  <c r="Y69" i="18"/>
  <c r="E22" i="38"/>
  <c r="E38" i="38"/>
  <c r="X80" i="18"/>
  <c r="E60" i="23"/>
  <c r="E24" i="23"/>
  <c r="D106" i="25"/>
  <c r="J288" i="25"/>
  <c r="D93" i="17"/>
  <c r="J225" i="17"/>
  <c r="C87" i="25"/>
  <c r="I178" i="25"/>
  <c r="X178" i="25"/>
  <c r="D61" i="25"/>
  <c r="L169" i="25"/>
  <c r="M169" i="25"/>
  <c r="G88" i="25"/>
  <c r="M189" i="25"/>
  <c r="C108" i="32"/>
  <c r="I308" i="32"/>
  <c r="E100" i="28"/>
  <c r="K264" i="28"/>
  <c r="C97" i="30"/>
  <c r="I241" i="30"/>
  <c r="T275" i="17"/>
  <c r="D104" i="89"/>
  <c r="J286" i="89"/>
  <c r="F82" i="17"/>
  <c r="L163" i="17"/>
  <c r="C19" i="14"/>
  <c r="C39" i="14"/>
  <c r="V25" i="18"/>
  <c r="AU94" i="18"/>
  <c r="E94" i="25"/>
  <c r="K219" i="25"/>
  <c r="E85" i="30"/>
  <c r="K178" i="30"/>
  <c r="J120" i="89"/>
  <c r="D14" i="89"/>
  <c r="D13" i="89"/>
  <c r="D5" i="89"/>
  <c r="M263" i="28"/>
  <c r="V97" i="18"/>
  <c r="AU21" i="18"/>
  <c r="F108" i="30"/>
  <c r="L311" i="30"/>
  <c r="G95" i="25"/>
  <c r="M230" i="25"/>
  <c r="E37" i="28"/>
  <c r="X93" i="18"/>
  <c r="E88" i="40"/>
  <c r="K199" i="40"/>
  <c r="C93" i="89"/>
  <c r="I224" i="89"/>
  <c r="E98" i="23"/>
  <c r="K250" i="23"/>
  <c r="C92" i="40"/>
  <c r="I215" i="40"/>
  <c r="J215" i="40"/>
  <c r="K215" i="40"/>
  <c r="L215" i="40"/>
  <c r="L301" i="17"/>
  <c r="M301" i="17"/>
  <c r="F85" i="28"/>
  <c r="L179" i="28"/>
  <c r="F75" i="14"/>
  <c r="L123" i="14"/>
  <c r="G40" i="23"/>
  <c r="Z54" i="18"/>
  <c r="AY102" i="18"/>
  <c r="C85" i="89"/>
  <c r="I176" i="89"/>
  <c r="C99" i="89"/>
  <c r="I255" i="89"/>
  <c r="E89" i="30"/>
  <c r="K206" i="30"/>
  <c r="E76" i="32"/>
  <c r="K131" i="32"/>
  <c r="F108" i="14"/>
  <c r="L311" i="14"/>
  <c r="G25" i="25"/>
  <c r="G24" i="25"/>
  <c r="G43" i="25"/>
  <c r="Z69" i="18"/>
  <c r="F76" i="28"/>
  <c r="L132" i="28"/>
  <c r="C80" i="23"/>
  <c r="I146" i="23"/>
  <c r="C96" i="38"/>
  <c r="I234" i="38"/>
  <c r="E93" i="28"/>
  <c r="K226" i="28"/>
  <c r="F37" i="14"/>
  <c r="Y23" i="18"/>
  <c r="AX91" i="18"/>
  <c r="L264" i="32"/>
  <c r="M264" i="32"/>
  <c r="D99" i="32"/>
  <c r="J256" i="32"/>
  <c r="C22" i="89"/>
  <c r="C41" i="89"/>
  <c r="V153" i="18"/>
  <c r="D88" i="14"/>
  <c r="J198" i="14"/>
  <c r="C41" i="30"/>
  <c r="E40" i="32"/>
  <c r="E37" i="32"/>
  <c r="G89" i="23"/>
  <c r="M208" i="23"/>
  <c r="C98" i="30"/>
  <c r="I248" i="30"/>
  <c r="E75" i="38"/>
  <c r="K122" i="38"/>
  <c r="S122" i="38"/>
  <c r="F60" i="38"/>
  <c r="D93" i="89"/>
  <c r="J225" i="89"/>
  <c r="K225" i="89"/>
  <c r="L225" i="89"/>
  <c r="M225" i="89"/>
  <c r="G81" i="40"/>
  <c r="M157" i="40"/>
  <c r="T157" i="40"/>
  <c r="J224" i="14"/>
  <c r="K224" i="14"/>
  <c r="L224" i="14"/>
  <c r="C85" i="17"/>
  <c r="I176" i="17"/>
  <c r="P176" i="17"/>
  <c r="C61" i="17"/>
  <c r="K130" i="30"/>
  <c r="L130" i="30"/>
  <c r="E76" i="17"/>
  <c r="K131" i="17"/>
  <c r="D76" i="28"/>
  <c r="J130" i="28"/>
  <c r="D95" i="25"/>
  <c r="J227" i="25"/>
  <c r="K227" i="25"/>
  <c r="L227" i="25"/>
  <c r="M227" i="25"/>
  <c r="D37" i="17"/>
  <c r="U14" i="65"/>
  <c r="U25" i="65"/>
  <c r="T132" i="32"/>
  <c r="G61" i="32"/>
  <c r="C23" i="38"/>
  <c r="C22" i="38"/>
  <c r="C41" i="38"/>
  <c r="V83" i="18"/>
  <c r="E97" i="32"/>
  <c r="K243" i="32"/>
  <c r="C80" i="28"/>
  <c r="I146" i="28"/>
  <c r="G78" i="25"/>
  <c r="M135" i="25"/>
  <c r="C93" i="17"/>
  <c r="I224" i="17"/>
  <c r="J224" i="17"/>
  <c r="K224" i="17"/>
  <c r="L224" i="17"/>
  <c r="C80" i="89"/>
  <c r="I146" i="89"/>
  <c r="J167" i="28"/>
  <c r="K167" i="28"/>
  <c r="L167" i="28"/>
  <c r="E93" i="89"/>
  <c r="K226" i="89"/>
  <c r="L226" i="89"/>
  <c r="M226" i="89"/>
  <c r="F102" i="89"/>
  <c r="L274" i="89"/>
  <c r="F22" i="23"/>
  <c r="F23" i="23"/>
  <c r="F25" i="23"/>
  <c r="D25" i="17"/>
  <c r="W46" i="18"/>
  <c r="AV120" i="18"/>
  <c r="C25" i="28"/>
  <c r="V102" i="18"/>
  <c r="D14" i="30"/>
  <c r="D13" i="30"/>
  <c r="D5" i="30"/>
  <c r="D37" i="30"/>
  <c r="W107" i="18"/>
  <c r="G80" i="23"/>
  <c r="M150" i="23"/>
  <c r="G85" i="14"/>
  <c r="M180" i="14"/>
  <c r="T180" i="14"/>
  <c r="D92" i="38"/>
  <c r="J216" i="38"/>
  <c r="G19" i="38"/>
  <c r="K225" i="23"/>
  <c r="L225" i="23"/>
  <c r="M225" i="23"/>
  <c r="B27" i="65"/>
  <c r="B29" i="65"/>
  <c r="G81" i="28"/>
  <c r="M157" i="28"/>
  <c r="D37" i="28"/>
  <c r="W93" i="18"/>
  <c r="AV19" i="18"/>
  <c r="X51" i="18"/>
  <c r="C23" i="14"/>
  <c r="C22" i="14"/>
  <c r="C41" i="14"/>
  <c r="V27" i="18"/>
  <c r="AU93" i="18"/>
  <c r="Q215" i="17"/>
  <c r="C92" i="17"/>
  <c r="I215" i="17"/>
  <c r="J215" i="17"/>
  <c r="D92" i="23"/>
  <c r="J216" i="23"/>
  <c r="K216" i="23"/>
  <c r="L216" i="23"/>
  <c r="C41" i="28"/>
  <c r="F23" i="38"/>
  <c r="F22" i="38"/>
  <c r="F41" i="38"/>
  <c r="Y83" i="18"/>
  <c r="AX162" i="18"/>
  <c r="E19" i="23"/>
  <c r="E42" i="23"/>
  <c r="X56" i="18"/>
  <c r="D88" i="38"/>
  <c r="J198" i="38"/>
  <c r="G76" i="17"/>
  <c r="M133" i="17"/>
  <c r="C88" i="28"/>
  <c r="I197" i="28"/>
  <c r="D89" i="28"/>
  <c r="J205" i="28"/>
  <c r="D106" i="23"/>
  <c r="J300" i="23"/>
  <c r="R121" i="23"/>
  <c r="E100" i="38"/>
  <c r="K264" i="38"/>
  <c r="G85" i="28"/>
  <c r="M180" i="28"/>
  <c r="G96" i="32"/>
  <c r="M238" i="32"/>
  <c r="D19" i="40"/>
  <c r="C76" i="17"/>
  <c r="I129" i="17"/>
  <c r="M167" i="89"/>
  <c r="G104" i="17"/>
  <c r="M289" i="17"/>
  <c r="D39" i="25"/>
  <c r="W65" i="18"/>
  <c r="AV123" i="18"/>
  <c r="C98" i="28"/>
  <c r="I248" i="28"/>
  <c r="E93" i="17"/>
  <c r="K226" i="17"/>
  <c r="D92" i="14"/>
  <c r="J216" i="14"/>
  <c r="L215" i="30"/>
  <c r="M215" i="30"/>
  <c r="D75" i="17"/>
  <c r="J121" i="17"/>
  <c r="K121" i="17"/>
  <c r="L121" i="17"/>
  <c r="M121" i="17"/>
  <c r="F19" i="32"/>
  <c r="D89" i="89"/>
  <c r="J205" i="89"/>
  <c r="E93" i="30"/>
  <c r="K226" i="30"/>
  <c r="E105" i="17"/>
  <c r="K294" i="17"/>
  <c r="C85" i="30"/>
  <c r="I176" i="30"/>
  <c r="G103" i="23"/>
  <c r="M282" i="23"/>
  <c r="F40" i="38"/>
  <c r="Y82" i="18"/>
  <c r="AX161" i="18"/>
  <c r="K121" i="89"/>
  <c r="L121" i="89"/>
  <c r="J204" i="23"/>
  <c r="K204" i="23"/>
  <c r="L204" i="23"/>
  <c r="E38" i="23"/>
  <c r="X52" i="18"/>
  <c r="F79" i="14"/>
  <c r="L142" i="14"/>
  <c r="E100" i="23"/>
  <c r="K264" i="23"/>
  <c r="E100" i="32"/>
  <c r="K264" i="32"/>
  <c r="G19" i="89"/>
  <c r="J224" i="28"/>
  <c r="K224" i="28"/>
  <c r="L224" i="28"/>
  <c r="F22" i="28"/>
  <c r="F41" i="28"/>
  <c r="Y97" i="18"/>
  <c r="C92" i="23"/>
  <c r="I215" i="23"/>
  <c r="G96" i="17"/>
  <c r="M238" i="17"/>
  <c r="G105" i="25"/>
  <c r="M284" i="25"/>
  <c r="C85" i="14"/>
  <c r="I176" i="14"/>
  <c r="D83" i="30"/>
  <c r="J168" i="30"/>
  <c r="C100" i="89"/>
  <c r="I262" i="89"/>
  <c r="D80" i="17"/>
  <c r="J147" i="17"/>
  <c r="D108" i="32"/>
  <c r="J309" i="32"/>
  <c r="F96" i="23"/>
  <c r="L237" i="23"/>
  <c r="D76" i="23"/>
  <c r="J130" i="23"/>
  <c r="E89" i="89"/>
  <c r="K206" i="89"/>
  <c r="D88" i="23"/>
  <c r="J198" i="23"/>
  <c r="D27" i="25"/>
  <c r="W74" i="18"/>
  <c r="AV130" i="18"/>
  <c r="C23" i="89"/>
  <c r="E23" i="38"/>
  <c r="E25" i="38"/>
  <c r="X88" i="18"/>
  <c r="D96" i="23"/>
  <c r="J235" i="23"/>
  <c r="C80" i="32"/>
  <c r="I146" i="32"/>
  <c r="C76" i="28"/>
  <c r="I129" i="28"/>
  <c r="J129" i="28"/>
  <c r="K129" i="28"/>
  <c r="L129" i="28"/>
  <c r="M129" i="28"/>
  <c r="G15" i="28"/>
  <c r="F42" i="28"/>
  <c r="C23" i="17"/>
  <c r="C25" i="17"/>
  <c r="V46" i="18"/>
  <c r="AU120" i="18"/>
  <c r="G104" i="28"/>
  <c r="M289" i="28"/>
  <c r="G19" i="14"/>
  <c r="E19" i="14"/>
  <c r="C42" i="25"/>
  <c r="V68" i="18"/>
  <c r="E97" i="17"/>
  <c r="K243" i="17"/>
  <c r="E23" i="14"/>
  <c r="E22" i="14"/>
  <c r="E41" i="14"/>
  <c r="X27" i="18"/>
  <c r="AW93" i="18"/>
  <c r="E106" i="17"/>
  <c r="K301" i="17"/>
  <c r="C37" i="28"/>
  <c r="V93" i="18"/>
  <c r="E14" i="17"/>
  <c r="E13" i="17"/>
  <c r="E5" i="17"/>
  <c r="D75" i="89"/>
  <c r="J121" i="89"/>
  <c r="J167" i="38"/>
  <c r="K167" i="38"/>
  <c r="L167" i="38"/>
  <c r="F105" i="30"/>
  <c r="L295" i="30"/>
  <c r="J204" i="40"/>
  <c r="K204" i="40"/>
  <c r="G99" i="28"/>
  <c r="M259" i="28"/>
  <c r="J120" i="32"/>
  <c r="K120" i="32"/>
  <c r="E14" i="32"/>
  <c r="E13" i="32"/>
  <c r="E5" i="32"/>
  <c r="C14" i="23"/>
  <c r="C13" i="23"/>
  <c r="C5" i="23"/>
  <c r="C37" i="23"/>
  <c r="T15" i="65"/>
  <c r="T26" i="65"/>
  <c r="Y26" i="65"/>
  <c r="D16" i="25"/>
  <c r="D15" i="25"/>
  <c r="D5" i="25"/>
  <c r="G82" i="14"/>
  <c r="M164" i="14"/>
  <c r="T164" i="14"/>
  <c r="E75" i="89"/>
  <c r="K122" i="89"/>
  <c r="G102" i="89"/>
  <c r="M275" i="89"/>
  <c r="T275" i="89"/>
  <c r="D89" i="23"/>
  <c r="J205" i="23"/>
  <c r="J224" i="30"/>
  <c r="K224" i="30"/>
  <c r="C25" i="30"/>
  <c r="V116" i="18"/>
  <c r="AU36" i="18"/>
  <c r="F14" i="23"/>
  <c r="F13" i="23"/>
  <c r="F5" i="23"/>
  <c r="F40" i="23"/>
  <c r="Y54" i="18"/>
  <c r="C75" i="89"/>
  <c r="I120" i="89"/>
  <c r="L204" i="28"/>
  <c r="M204" i="28"/>
  <c r="C14" i="28"/>
  <c r="C13" i="28"/>
  <c r="C5" i="28"/>
  <c r="T13" i="65"/>
  <c r="T24" i="65"/>
  <c r="Y24" i="65"/>
  <c r="C12" i="65"/>
  <c r="C14" i="65"/>
  <c r="C39" i="32"/>
  <c r="C19" i="32"/>
  <c r="C42" i="32"/>
  <c r="C89" i="23"/>
  <c r="I204" i="23"/>
  <c r="C37" i="14"/>
  <c r="C14" i="14"/>
  <c r="C13" i="14"/>
  <c r="C5" i="14"/>
  <c r="C40" i="14"/>
  <c r="D102" i="25"/>
  <c r="J265" i="25"/>
  <c r="K265" i="25"/>
  <c r="L265" i="25"/>
  <c r="D25" i="25"/>
  <c r="J299" i="14"/>
  <c r="K299" i="14"/>
  <c r="L299" i="14"/>
  <c r="G25" i="38"/>
  <c r="Z88" i="18"/>
  <c r="AY167" i="18"/>
  <c r="E19" i="28"/>
  <c r="G23" i="38"/>
  <c r="E100" i="40"/>
  <c r="K264" i="40"/>
  <c r="F19" i="23"/>
  <c r="D76" i="17"/>
  <c r="J130" i="17"/>
  <c r="E89" i="28"/>
  <c r="K206" i="28"/>
  <c r="D93" i="30"/>
  <c r="J225" i="30"/>
  <c r="M216" i="89"/>
  <c r="C88" i="32"/>
  <c r="I197" i="32"/>
  <c r="M262" i="38"/>
  <c r="AY30" i="18"/>
  <c r="G89" i="32"/>
  <c r="M208" i="32"/>
  <c r="E82" i="40"/>
  <c r="K162" i="40"/>
  <c r="D23" i="23"/>
  <c r="D25" i="23"/>
  <c r="W60" i="18"/>
  <c r="AV108" i="18"/>
  <c r="M300" i="32"/>
  <c r="G92" i="23"/>
  <c r="M219" i="23"/>
  <c r="F93" i="23"/>
  <c r="L227" i="23"/>
  <c r="K130" i="89"/>
  <c r="L130" i="89"/>
  <c r="D83" i="89"/>
  <c r="J168" i="89"/>
  <c r="K168" i="89"/>
  <c r="L168" i="89"/>
  <c r="G88" i="30"/>
  <c r="M201" i="30"/>
  <c r="F88" i="25"/>
  <c r="L188" i="25"/>
  <c r="K120" i="17"/>
  <c r="L120" i="17"/>
  <c r="F14" i="17"/>
  <c r="F13" i="17"/>
  <c r="F5" i="17"/>
  <c r="G102" i="30"/>
  <c r="M275" i="30"/>
  <c r="G105" i="89"/>
  <c r="M296" i="89"/>
  <c r="T296" i="89"/>
  <c r="D89" i="14"/>
  <c r="J205" i="14"/>
  <c r="K205" i="14"/>
  <c r="L205" i="14"/>
  <c r="M205" i="14"/>
  <c r="F92" i="89"/>
  <c r="L218" i="89"/>
  <c r="E14" i="23"/>
  <c r="E13" i="23"/>
  <c r="E5" i="23"/>
  <c r="E37" i="23"/>
  <c r="V15" i="65"/>
  <c r="V26" i="65"/>
  <c r="F22" i="30"/>
  <c r="F41" i="30"/>
  <c r="Y111" i="18"/>
  <c r="C106" i="38"/>
  <c r="I299" i="38"/>
  <c r="J122" i="25"/>
  <c r="K122" i="25"/>
  <c r="E16" i="25"/>
  <c r="E15" i="25"/>
  <c r="E5" i="25"/>
  <c r="E42" i="25"/>
  <c r="X68" i="18"/>
  <c r="L262" i="38"/>
  <c r="G104" i="40"/>
  <c r="M289" i="40"/>
  <c r="C92" i="38"/>
  <c r="I215" i="38"/>
  <c r="E75" i="28"/>
  <c r="K122" i="28"/>
  <c r="K225" i="38"/>
  <c r="L225" i="38"/>
  <c r="M225" i="38"/>
  <c r="D94" i="25"/>
  <c r="J218" i="25"/>
  <c r="D89" i="32"/>
  <c r="J205" i="32"/>
  <c r="K205" i="32"/>
  <c r="L205" i="32"/>
  <c r="P176" i="28"/>
  <c r="C61" i="28"/>
  <c r="G103" i="28"/>
  <c r="M282" i="28"/>
  <c r="G80" i="30"/>
  <c r="M150" i="30"/>
  <c r="D75" i="30"/>
  <c r="J121" i="30"/>
  <c r="R121" i="30"/>
  <c r="E60" i="30"/>
  <c r="F82" i="89"/>
  <c r="L163" i="89"/>
  <c r="G80" i="28"/>
  <c r="M150" i="28"/>
  <c r="D23" i="28"/>
  <c r="D25" i="28"/>
  <c r="W102" i="18"/>
  <c r="AV26" i="18"/>
  <c r="Q61" i="83"/>
  <c r="E14" i="38"/>
  <c r="E13" i="38"/>
  <c r="E5" i="38"/>
  <c r="E40" i="38"/>
  <c r="X82" i="18"/>
  <c r="D19" i="17"/>
  <c r="D39" i="17"/>
  <c r="AD14" i="65"/>
  <c r="AD25" i="65"/>
  <c r="D82" i="32"/>
  <c r="J161" i="32"/>
  <c r="C100" i="28"/>
  <c r="I262" i="28"/>
  <c r="J262" i="28"/>
  <c r="K262" i="28"/>
  <c r="L262" i="28"/>
  <c r="D23" i="38"/>
  <c r="D25" i="38"/>
  <c r="W88" i="18"/>
  <c r="D23" i="14"/>
  <c r="D25" i="14"/>
  <c r="W32" i="18"/>
  <c r="AV98" i="18"/>
  <c r="G76" i="85"/>
  <c r="E105" i="25"/>
  <c r="K282" i="25"/>
  <c r="Z139" i="23"/>
  <c r="F58" i="23"/>
  <c r="F63" i="23"/>
  <c r="F71" i="23"/>
  <c r="F102" i="23"/>
  <c r="L274" i="23"/>
  <c r="C19" i="38"/>
  <c r="C39" i="38"/>
  <c r="AC17" i="65"/>
  <c r="AC28" i="65"/>
  <c r="E22" i="23"/>
  <c r="E41" i="23"/>
  <c r="X55" i="18"/>
  <c r="C80" i="17"/>
  <c r="I146" i="17"/>
  <c r="F93" i="28"/>
  <c r="L227" i="28"/>
  <c r="C23" i="30"/>
  <c r="C22" i="30"/>
  <c r="C38" i="30"/>
  <c r="V108" i="18"/>
  <c r="E63" i="23"/>
  <c r="E71" i="23"/>
  <c r="E75" i="23"/>
  <c r="K122" i="23"/>
  <c r="L122" i="23"/>
  <c r="M122" i="23"/>
  <c r="D100" i="38"/>
  <c r="J263" i="38"/>
  <c r="G99" i="17"/>
  <c r="M259" i="17"/>
  <c r="T259" i="17"/>
  <c r="D75" i="40"/>
  <c r="J121" i="40"/>
  <c r="L120" i="14"/>
  <c r="F14" i="14"/>
  <c r="F13" i="14"/>
  <c r="F5" i="14"/>
  <c r="F19" i="38"/>
  <c r="F39" i="38"/>
  <c r="AF17" i="65"/>
  <c r="AF28" i="65"/>
  <c r="D88" i="32"/>
  <c r="J198" i="32"/>
  <c r="L264" i="14"/>
  <c r="M264" i="14"/>
  <c r="C106" i="32"/>
  <c r="I299" i="32"/>
  <c r="J299" i="32"/>
  <c r="K299" i="32"/>
  <c r="L299" i="32"/>
  <c r="M299" i="32"/>
  <c r="G99" i="38"/>
  <c r="M259" i="38"/>
  <c r="C85" i="38"/>
  <c r="I176" i="38"/>
  <c r="X176" i="38"/>
  <c r="D59" i="38"/>
  <c r="L167" i="32"/>
  <c r="C19" i="23"/>
  <c r="C39" i="23"/>
  <c r="AC15" i="65"/>
  <c r="AC26" i="65"/>
  <c r="AH26" i="65"/>
  <c r="S122" i="17"/>
  <c r="F60" i="17"/>
  <c r="F24" i="17"/>
  <c r="F23" i="28"/>
  <c r="F25" i="28"/>
  <c r="Y102" i="18"/>
  <c r="AX26" i="18"/>
  <c r="F103" i="32"/>
  <c r="L281" i="32"/>
  <c r="E104" i="38"/>
  <c r="K287" i="38"/>
  <c r="F77" i="25"/>
  <c r="L125" i="25"/>
  <c r="X141" i="25"/>
  <c r="D60" i="25"/>
  <c r="D65" i="25"/>
  <c r="D73" i="25"/>
  <c r="D85" i="25"/>
  <c r="J170" i="25"/>
  <c r="K170" i="25"/>
  <c r="L170" i="25"/>
  <c r="F88" i="28"/>
  <c r="L200" i="28"/>
  <c r="E76" i="40"/>
  <c r="K131" i="40"/>
  <c r="C89" i="30"/>
  <c r="I204" i="30"/>
  <c r="J204" i="30"/>
  <c r="K204" i="30"/>
  <c r="E76" i="14"/>
  <c r="K131" i="14"/>
  <c r="E105" i="14"/>
  <c r="K294" i="14"/>
  <c r="D14" i="38"/>
  <c r="D13" i="38"/>
  <c r="D5" i="38"/>
  <c r="D40" i="38"/>
  <c r="W82" i="18"/>
  <c r="C106" i="30"/>
  <c r="I299" i="30"/>
  <c r="J299" i="30"/>
  <c r="K299" i="30"/>
  <c r="F23" i="30"/>
  <c r="F63" i="32"/>
  <c r="F71" i="32"/>
  <c r="F76" i="32"/>
  <c r="L132" i="32"/>
  <c r="Y139" i="89"/>
  <c r="E58" i="89"/>
  <c r="E63" i="89"/>
  <c r="E71" i="89"/>
  <c r="E106" i="89"/>
  <c r="K301" i="89"/>
  <c r="C89" i="17"/>
  <c r="I204" i="17"/>
  <c r="J204" i="17"/>
  <c r="K204" i="17"/>
  <c r="L204" i="17"/>
  <c r="G104" i="32"/>
  <c r="M289" i="32"/>
  <c r="D23" i="17"/>
  <c r="D76" i="89"/>
  <c r="J130" i="89"/>
  <c r="D100" i="32"/>
  <c r="J263" i="32"/>
  <c r="D104" i="17"/>
  <c r="J286" i="17"/>
  <c r="C76" i="14"/>
  <c r="I129" i="14"/>
  <c r="C93" i="40"/>
  <c r="I224" i="40"/>
  <c r="J224" i="40"/>
  <c r="K224" i="40"/>
  <c r="L224" i="40"/>
  <c r="E19" i="32"/>
  <c r="Y139" i="32"/>
  <c r="E58" i="32"/>
  <c r="E63" i="32"/>
  <c r="E71" i="32"/>
  <c r="D93" i="23"/>
  <c r="J225" i="23"/>
  <c r="E75" i="30"/>
  <c r="K122" i="30"/>
  <c r="D97" i="23"/>
  <c r="J242" i="23"/>
  <c r="C27" i="25"/>
  <c r="V74" i="18"/>
  <c r="AU130" i="18"/>
  <c r="P82" i="85"/>
  <c r="F97" i="89"/>
  <c r="L244" i="89"/>
  <c r="D40" i="14"/>
  <c r="W26" i="18"/>
  <c r="K139" i="23"/>
  <c r="L139" i="23"/>
  <c r="AA139" i="23"/>
  <c r="G58" i="23"/>
  <c r="G63" i="23"/>
  <c r="G71" i="23"/>
  <c r="G104" i="23"/>
  <c r="M289" i="23"/>
  <c r="D106" i="40"/>
  <c r="J300" i="40"/>
  <c r="K300" i="40"/>
  <c r="L300" i="40"/>
  <c r="M300" i="40"/>
  <c r="F76" i="38"/>
  <c r="L132" i="38"/>
  <c r="T132" i="38"/>
  <c r="G61" i="38"/>
  <c r="C23" i="28"/>
  <c r="C22" i="28"/>
  <c r="C38" i="28"/>
  <c r="V94" i="18"/>
  <c r="Z139" i="38"/>
  <c r="F58" i="38"/>
  <c r="F63" i="38"/>
  <c r="F71" i="38"/>
  <c r="F104" i="38"/>
  <c r="L288" i="38"/>
  <c r="C14" i="30"/>
  <c r="C13" i="30"/>
  <c r="C5" i="30"/>
  <c r="J167" i="30"/>
  <c r="K167" i="30"/>
  <c r="C93" i="14"/>
  <c r="I224" i="14"/>
  <c r="G105" i="28"/>
  <c r="M296" i="28"/>
  <c r="K120" i="40"/>
  <c r="E14" i="40"/>
  <c r="E13" i="40"/>
  <c r="E5" i="40"/>
  <c r="F85" i="25"/>
  <c r="L172" i="25"/>
  <c r="D63" i="23"/>
  <c r="D71" i="23"/>
  <c r="D75" i="23"/>
  <c r="J121" i="23"/>
  <c r="K121" i="23"/>
  <c r="L121" i="23"/>
  <c r="F14" i="28"/>
  <c r="F13" i="28"/>
  <c r="F5" i="28"/>
  <c r="D76" i="14"/>
  <c r="J130" i="14"/>
  <c r="K130" i="14"/>
  <c r="L130" i="14"/>
  <c r="M130" i="14"/>
  <c r="E76" i="30"/>
  <c r="K131" i="30"/>
  <c r="D106" i="28"/>
  <c r="J300" i="28"/>
  <c r="J299" i="28"/>
  <c r="K299" i="28"/>
  <c r="L299" i="28"/>
  <c r="X139" i="89"/>
  <c r="D58" i="89"/>
  <c r="D63" i="89"/>
  <c r="D71" i="89"/>
  <c r="D92" i="89"/>
  <c r="J216" i="89"/>
  <c r="K216" i="89"/>
  <c r="L216" i="89"/>
  <c r="K120" i="14"/>
  <c r="E14" i="14"/>
  <c r="E13" i="14"/>
  <c r="E5" i="14"/>
  <c r="E42" i="40"/>
  <c r="X140" i="18"/>
  <c r="E25" i="25"/>
  <c r="E27" i="25"/>
  <c r="X74" i="18"/>
  <c r="AW130" i="18"/>
  <c r="D92" i="17"/>
  <c r="J216" i="17"/>
  <c r="Y139" i="30"/>
  <c r="E58" i="30"/>
  <c r="E63" i="30"/>
  <c r="E71" i="30"/>
  <c r="E79" i="30"/>
  <c r="K141" i="30"/>
  <c r="L120" i="28"/>
  <c r="M120" i="28"/>
  <c r="G14" i="28"/>
  <c r="G13" i="28"/>
  <c r="G5" i="28"/>
  <c r="G40" i="28"/>
  <c r="Z96" i="18"/>
  <c r="F106" i="25"/>
  <c r="L290" i="25"/>
  <c r="C104" i="23"/>
  <c r="I285" i="23"/>
  <c r="J120" i="30"/>
  <c r="K120" i="30"/>
  <c r="L120" i="30"/>
  <c r="M120" i="30"/>
  <c r="G14" i="30"/>
  <c r="G13" i="30"/>
  <c r="G5" i="30"/>
  <c r="G40" i="30"/>
  <c r="Z110" i="18"/>
  <c r="J139" i="23"/>
  <c r="Y139" i="23"/>
  <c r="E58" i="23"/>
  <c r="E23" i="23"/>
  <c r="E25" i="23"/>
  <c r="X60" i="18"/>
  <c r="Z139" i="17"/>
  <c r="F58" i="17"/>
  <c r="F63" i="17"/>
  <c r="F71" i="17"/>
  <c r="F76" i="17"/>
  <c r="L132" i="17"/>
  <c r="D93" i="28"/>
  <c r="J225" i="28"/>
  <c r="K225" i="28"/>
  <c r="L225" i="28"/>
  <c r="V39" i="18"/>
  <c r="F98" i="25"/>
  <c r="L239" i="25"/>
  <c r="Z139" i="32"/>
  <c r="F58" i="32"/>
  <c r="F23" i="32"/>
  <c r="F22" i="32"/>
  <c r="F38" i="32"/>
  <c r="Y122" i="18"/>
  <c r="G85" i="30"/>
  <c r="M180" i="30"/>
  <c r="T180" i="30"/>
  <c r="C75" i="38"/>
  <c r="I120" i="38"/>
  <c r="J120" i="38"/>
  <c r="K120" i="38"/>
  <c r="L120" i="38"/>
  <c r="F14" i="38"/>
  <c r="F13" i="38"/>
  <c r="F5" i="38"/>
  <c r="C21" i="25"/>
  <c r="C41" i="25"/>
  <c r="AC16" i="65"/>
  <c r="AC27" i="65"/>
  <c r="AH27" i="65"/>
  <c r="J262" i="17"/>
  <c r="K262" i="17"/>
  <c r="L262" i="17"/>
  <c r="F63" i="14"/>
  <c r="F71" i="14"/>
  <c r="F96" i="14"/>
  <c r="L237" i="14"/>
  <c r="D106" i="32"/>
  <c r="J300" i="32"/>
  <c r="K300" i="32"/>
  <c r="L300" i="32"/>
  <c r="J169" i="25"/>
  <c r="K169" i="25"/>
  <c r="D105" i="40"/>
  <c r="J293" i="40"/>
  <c r="C19" i="17"/>
  <c r="C39" i="17"/>
  <c r="AC14" i="65"/>
  <c r="AC25" i="65"/>
  <c r="AH25" i="65"/>
  <c r="G102" i="17"/>
  <c r="M275" i="17"/>
  <c r="F25" i="25"/>
  <c r="F27" i="25"/>
  <c r="Y74" i="18"/>
  <c r="AX130" i="18"/>
  <c r="E96" i="40"/>
  <c r="K236" i="40"/>
  <c r="G82" i="40"/>
  <c r="M164" i="40"/>
  <c r="E19" i="40"/>
  <c r="E39" i="40"/>
  <c r="AE19" i="65"/>
  <c r="AE30" i="65"/>
  <c r="G86" i="28"/>
  <c r="M187" i="28"/>
  <c r="T187" i="28"/>
  <c r="D88" i="30"/>
  <c r="J198" i="30"/>
  <c r="Y139" i="14"/>
  <c r="E58" i="14"/>
  <c r="E63" i="14"/>
  <c r="E71" i="14"/>
  <c r="E100" i="14"/>
  <c r="K264" i="14"/>
  <c r="F60" i="25"/>
  <c r="F65" i="25"/>
  <c r="F73" i="25"/>
  <c r="F94" i="25"/>
  <c r="L220" i="25"/>
  <c r="C38" i="23"/>
  <c r="C22" i="23"/>
  <c r="C41" i="23"/>
  <c r="C93" i="38"/>
  <c r="I224" i="38"/>
  <c r="E76" i="38"/>
  <c r="K131" i="38"/>
  <c r="F19" i="28"/>
  <c r="F39" i="28"/>
  <c r="Y95" i="18"/>
  <c r="X139" i="28"/>
  <c r="D58" i="28"/>
  <c r="D63" i="28"/>
  <c r="D71" i="28"/>
  <c r="D100" i="28"/>
  <c r="J263" i="28"/>
  <c r="K263" i="28"/>
  <c r="L263" i="28"/>
  <c r="AA141" i="25"/>
  <c r="G60" i="25"/>
  <c r="G65" i="25"/>
  <c r="G73" i="25"/>
  <c r="G107" i="25"/>
  <c r="M298" i="25"/>
  <c r="E93" i="40"/>
  <c r="K226" i="40"/>
  <c r="D106" i="17"/>
  <c r="J300" i="17"/>
  <c r="X139" i="14"/>
  <c r="D58" i="14"/>
  <c r="D63" i="14"/>
  <c r="D71" i="14"/>
  <c r="D83" i="14"/>
  <c r="J168" i="14"/>
  <c r="D93" i="38"/>
  <c r="J225" i="38"/>
  <c r="G85" i="38"/>
  <c r="M180" i="38"/>
  <c r="G105" i="40"/>
  <c r="M296" i="40"/>
  <c r="Z139" i="30"/>
  <c r="F58" i="30"/>
  <c r="F63" i="30"/>
  <c r="F71" i="30"/>
  <c r="F75" i="30"/>
  <c r="L123" i="30"/>
  <c r="T123" i="30"/>
  <c r="G60" i="30"/>
  <c r="C75" i="23"/>
  <c r="I120" i="23"/>
  <c r="J120" i="23"/>
  <c r="K120" i="23"/>
  <c r="L120" i="23"/>
  <c r="M120" i="23"/>
  <c r="G14" i="23"/>
  <c r="G13" i="23"/>
  <c r="G5" i="23"/>
  <c r="K139" i="38"/>
  <c r="L139" i="38"/>
  <c r="AA139" i="38"/>
  <c r="G58" i="38"/>
  <c r="G63" i="38"/>
  <c r="G71" i="38"/>
  <c r="G93" i="38"/>
  <c r="M228" i="38"/>
  <c r="C25" i="25"/>
  <c r="F22" i="14"/>
  <c r="F38" i="14"/>
  <c r="Y24" i="18"/>
  <c r="K139" i="40"/>
  <c r="L139" i="40"/>
  <c r="AA139" i="40"/>
  <c r="G58" i="40"/>
  <c r="G63" i="40"/>
  <c r="G71" i="40"/>
  <c r="G86" i="40"/>
  <c r="M187" i="40"/>
  <c r="C106" i="28"/>
  <c r="I299" i="28"/>
  <c r="G63" i="28"/>
  <c r="G71" i="28"/>
  <c r="G97" i="28"/>
  <c r="M245" i="28"/>
  <c r="L139" i="14"/>
  <c r="AA139" i="14"/>
  <c r="G58" i="14"/>
  <c r="G63" i="14"/>
  <c r="G71" i="14"/>
  <c r="G99" i="14"/>
  <c r="M259" i="14"/>
  <c r="P146" i="40"/>
  <c r="C60" i="40"/>
  <c r="C93" i="28"/>
  <c r="I224" i="28"/>
  <c r="C75" i="32"/>
  <c r="I120" i="32"/>
  <c r="C14" i="32"/>
  <c r="C13" i="32"/>
  <c r="C5" i="32"/>
  <c r="C23" i="32"/>
  <c r="X139" i="38"/>
  <c r="D58" i="38"/>
  <c r="D63" i="38"/>
  <c r="D71" i="38"/>
  <c r="D76" i="38"/>
  <c r="J130" i="38"/>
  <c r="G82" i="89"/>
  <c r="M164" i="89"/>
  <c r="T164" i="89"/>
  <c r="E58" i="28"/>
  <c r="E63" i="28"/>
  <c r="E71" i="28"/>
  <c r="E83" i="28"/>
  <c r="K169" i="28"/>
  <c r="C93" i="32"/>
  <c r="I224" i="32"/>
  <c r="C100" i="38"/>
  <c r="I262" i="38"/>
  <c r="J262" i="38"/>
  <c r="K262" i="38"/>
  <c r="E63" i="17"/>
  <c r="E71" i="17"/>
  <c r="E75" i="17"/>
  <c r="K122" i="17"/>
  <c r="C85" i="28"/>
  <c r="I176" i="28"/>
  <c r="C75" i="14"/>
  <c r="I120" i="14"/>
  <c r="J120" i="14"/>
  <c r="D14" i="14"/>
  <c r="D13" i="14"/>
  <c r="D5" i="14"/>
  <c r="L139" i="89"/>
  <c r="AA139" i="89"/>
  <c r="G58" i="89"/>
  <c r="G63" i="89"/>
  <c r="G71" i="89"/>
  <c r="G99" i="89"/>
  <c r="M259" i="89"/>
  <c r="J167" i="23"/>
  <c r="K167" i="23"/>
  <c r="L167" i="23"/>
  <c r="C106" i="89"/>
  <c r="I299" i="89"/>
  <c r="J299" i="89"/>
  <c r="K299" i="89"/>
  <c r="C14" i="17"/>
  <c r="C13" i="17"/>
  <c r="C5" i="17"/>
  <c r="C37" i="17"/>
  <c r="T14" i="65"/>
  <c r="T25" i="65"/>
  <c r="Y25" i="65"/>
  <c r="L139" i="28"/>
  <c r="AA139" i="28"/>
  <c r="G58" i="28"/>
  <c r="G23" i="28"/>
  <c r="G22" i="28"/>
  <c r="G41" i="28"/>
  <c r="Z97" i="18"/>
  <c r="AY21" i="18"/>
  <c r="C23" i="23"/>
  <c r="J204" i="32"/>
  <c r="K204" i="32"/>
  <c r="L204" i="32"/>
  <c r="C75" i="40"/>
  <c r="I120" i="40"/>
  <c r="J120" i="40"/>
  <c r="D14" i="40"/>
  <c r="D13" i="40"/>
  <c r="D5" i="40"/>
  <c r="D37" i="40"/>
  <c r="U19" i="65"/>
  <c r="U30" i="65"/>
  <c r="L141" i="25"/>
  <c r="K141" i="25"/>
  <c r="Z141" i="25"/>
  <c r="C80" i="40"/>
  <c r="I146" i="40"/>
  <c r="C39" i="25"/>
  <c r="T16" i="65"/>
  <c r="T27" i="65"/>
  <c r="Y27" i="65"/>
  <c r="E12" i="65"/>
  <c r="K120" i="28"/>
  <c r="E14" i="28"/>
  <c r="E13" i="28"/>
  <c r="E5" i="28"/>
  <c r="D76" i="30"/>
  <c r="J130" i="30"/>
  <c r="C92" i="28"/>
  <c r="I215" i="28"/>
  <c r="E106" i="38"/>
  <c r="K301" i="38"/>
  <c r="X139" i="40"/>
  <c r="D58" i="40"/>
  <c r="D63" i="40"/>
  <c r="D71" i="40"/>
  <c r="D89" i="40"/>
  <c r="J205" i="40"/>
  <c r="E19" i="38"/>
  <c r="C79" i="38"/>
  <c r="I139" i="38"/>
  <c r="J139" i="38"/>
  <c r="Y139" i="38"/>
  <c r="E58" i="38"/>
  <c r="E63" i="38"/>
  <c r="E71" i="38"/>
  <c r="C89" i="40"/>
  <c r="I204" i="40"/>
  <c r="Y139" i="17"/>
  <c r="E58" i="17"/>
  <c r="E23" i="17"/>
  <c r="E25" i="17"/>
  <c r="X46" i="18"/>
  <c r="G92" i="30"/>
  <c r="M219" i="30"/>
  <c r="J139" i="30"/>
  <c r="K139" i="30"/>
  <c r="L139" i="30"/>
  <c r="AA139" i="30"/>
  <c r="G58" i="30"/>
  <c r="G63" i="30"/>
  <c r="G71" i="30"/>
  <c r="G75" i="30"/>
  <c r="M124" i="30"/>
  <c r="C81" i="25"/>
  <c r="I141" i="25"/>
  <c r="J141" i="25"/>
  <c r="Y141" i="25"/>
  <c r="E60" i="25"/>
  <c r="E65" i="25"/>
  <c r="E73" i="25"/>
  <c r="E77" i="25"/>
  <c r="K124" i="25"/>
  <c r="C89" i="32"/>
  <c r="I204" i="32"/>
  <c r="C79" i="23"/>
  <c r="I139" i="23"/>
  <c r="X139" i="23"/>
  <c r="D58" i="23"/>
  <c r="F85" i="89"/>
  <c r="L179" i="89"/>
  <c r="G23" i="17"/>
  <c r="G25" i="17"/>
  <c r="Z46" i="18"/>
  <c r="AY120" i="18"/>
  <c r="J167" i="32"/>
  <c r="K167" i="32"/>
  <c r="J120" i="17"/>
  <c r="D14" i="17"/>
  <c r="D13" i="17"/>
  <c r="D5" i="17"/>
  <c r="C100" i="23"/>
  <c r="I262" i="23"/>
  <c r="J262" i="23"/>
  <c r="K262" i="23"/>
  <c r="J139" i="17"/>
  <c r="K139" i="17"/>
  <c r="L139" i="17"/>
  <c r="AA139" i="17"/>
  <c r="G58" i="17"/>
  <c r="G63" i="17"/>
  <c r="G71" i="17"/>
  <c r="G103" i="17"/>
  <c r="M282" i="17"/>
  <c r="Y139" i="28"/>
  <c r="J139" i="32"/>
  <c r="K139" i="32"/>
  <c r="L139" i="32"/>
  <c r="AA139" i="32"/>
  <c r="G58" i="32"/>
  <c r="G63" i="32"/>
  <c r="G71" i="32"/>
  <c r="G81" i="32"/>
  <c r="M157" i="32"/>
  <c r="C79" i="17"/>
  <c r="I139" i="17"/>
  <c r="X139" i="17"/>
  <c r="D58" i="17"/>
  <c r="D63" i="17"/>
  <c r="D71" i="17"/>
  <c r="D100" i="17"/>
  <c r="J263" i="17"/>
  <c r="K263" i="17"/>
  <c r="L263" i="17"/>
  <c r="C102" i="25"/>
  <c r="I264" i="25"/>
  <c r="C79" i="32"/>
  <c r="I139" i="32"/>
  <c r="X139" i="32"/>
  <c r="D58" i="32"/>
  <c r="D63" i="32"/>
  <c r="D71" i="32"/>
  <c r="D75" i="32"/>
  <c r="J121" i="32"/>
  <c r="C106" i="14"/>
  <c r="I299" i="14"/>
  <c r="C100" i="14"/>
  <c r="I262" i="14"/>
  <c r="J262" i="14"/>
  <c r="K262" i="14"/>
  <c r="C79" i="14"/>
  <c r="I139" i="14"/>
  <c r="J139" i="14"/>
  <c r="K139" i="14"/>
  <c r="Z139" i="14"/>
  <c r="F58" i="14"/>
  <c r="F23" i="14"/>
  <c r="F25" i="14"/>
  <c r="Y32" i="18"/>
  <c r="AX98" i="18"/>
  <c r="J139" i="28"/>
  <c r="K139" i="28"/>
  <c r="Z139" i="28"/>
  <c r="F58" i="28"/>
  <c r="F63" i="28"/>
  <c r="F71" i="28"/>
  <c r="F75" i="28"/>
  <c r="L123" i="28"/>
  <c r="J139" i="40"/>
  <c r="Y139" i="40"/>
  <c r="E58" i="40"/>
  <c r="E63" i="40"/>
  <c r="E71" i="40"/>
  <c r="E79" i="40"/>
  <c r="K141" i="40"/>
  <c r="C89" i="28"/>
  <c r="I204" i="28"/>
  <c r="J204" i="28"/>
  <c r="K204" i="28"/>
  <c r="C92" i="30"/>
  <c r="I215" i="30"/>
  <c r="J215" i="30"/>
  <c r="K215" i="30"/>
  <c r="C83" i="40"/>
  <c r="I167" i="40"/>
  <c r="W167" i="40"/>
  <c r="C58" i="40"/>
  <c r="C63" i="40"/>
  <c r="C71" i="40"/>
  <c r="C79" i="40"/>
  <c r="I139" i="40"/>
  <c r="J167" i="89"/>
  <c r="K167" i="89"/>
  <c r="L167" i="89"/>
  <c r="C75" i="28"/>
  <c r="I120" i="28"/>
  <c r="J120" i="28"/>
  <c r="D14" i="28"/>
  <c r="D13" i="28"/>
  <c r="D5" i="28"/>
  <c r="C100" i="30"/>
  <c r="I262" i="30"/>
  <c r="C80" i="30"/>
  <c r="I146" i="30"/>
  <c r="C93" i="30"/>
  <c r="I224" i="30"/>
  <c r="C79" i="89"/>
  <c r="I139" i="89"/>
  <c r="J139" i="89"/>
  <c r="K139" i="89"/>
  <c r="Z139" i="89"/>
  <c r="F58" i="89"/>
  <c r="F63" i="89"/>
  <c r="F71" i="89"/>
  <c r="F75" i="89"/>
  <c r="L123" i="89"/>
  <c r="T123" i="89"/>
  <c r="G60" i="89"/>
  <c r="W167" i="38"/>
  <c r="C58" i="38"/>
  <c r="C63" i="38"/>
  <c r="C71" i="38"/>
  <c r="C83" i="38"/>
  <c r="I167" i="38"/>
  <c r="C100" i="17"/>
  <c r="I262" i="17"/>
  <c r="C83" i="17"/>
  <c r="I167" i="17"/>
  <c r="W167" i="17"/>
  <c r="C58" i="17"/>
  <c r="C63" i="17"/>
  <c r="C71" i="17"/>
  <c r="C75" i="17"/>
  <c r="I120" i="17"/>
  <c r="C83" i="28"/>
  <c r="I167" i="28"/>
  <c r="W167" i="28"/>
  <c r="C58" i="28"/>
  <c r="C63" i="28"/>
  <c r="C71" i="28"/>
  <c r="C79" i="28"/>
  <c r="I139" i="28"/>
  <c r="C85" i="25"/>
  <c r="I169" i="25"/>
  <c r="W169" i="25"/>
  <c r="C60" i="25"/>
  <c r="C65" i="25"/>
  <c r="C73" i="25"/>
  <c r="C77" i="25"/>
  <c r="I122" i="25"/>
  <c r="C16" i="25"/>
  <c r="C15" i="25"/>
  <c r="C5" i="25"/>
  <c r="W167" i="32"/>
  <c r="C58" i="32"/>
  <c r="C63" i="32"/>
  <c r="C71" i="32"/>
  <c r="C83" i="32"/>
  <c r="I167" i="32"/>
  <c r="X139" i="30"/>
  <c r="D58" i="30"/>
  <c r="D63" i="30"/>
  <c r="D71" i="30"/>
  <c r="D89" i="30"/>
  <c r="J205" i="30"/>
  <c r="C79" i="30"/>
  <c r="I139" i="30"/>
  <c r="C83" i="23"/>
  <c r="I167" i="23"/>
  <c r="W167" i="23"/>
  <c r="C58" i="23"/>
  <c r="C63" i="23"/>
  <c r="C71" i="23"/>
  <c r="C106" i="23"/>
  <c r="I299" i="23"/>
  <c r="C83" i="30"/>
  <c r="I167" i="30"/>
  <c r="W167" i="30"/>
  <c r="C58" i="30"/>
  <c r="C63" i="30"/>
  <c r="C71" i="30"/>
  <c r="C75" i="30"/>
  <c r="I120" i="30"/>
  <c r="C63" i="14"/>
  <c r="C71" i="14"/>
  <c r="C83" i="14"/>
  <c r="I167" i="14"/>
  <c r="W167" i="14"/>
  <c r="C58" i="14"/>
  <c r="C63" i="89"/>
  <c r="C71" i="89"/>
  <c r="C83" i="89"/>
  <c r="I167" i="89"/>
  <c r="W167" i="89"/>
  <c r="C58" i="8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rancois Painchaud</author>
    <author>Ilona Mostipan</author>
  </authors>
  <commentList>
    <comment ref="D9" authorId="0" shapeId="0" xr:uid="{00000000-0006-0000-0100-000001000000}">
      <text>
        <r>
          <rPr>
            <b/>
            <sz val="12"/>
            <color indexed="81"/>
            <rFont val="Tahoma"/>
            <family val="2"/>
          </rPr>
          <t>If definition is not available in drop-down menu, please select 'other' and enter your definition in adjacent yellow cell (to the right).</t>
        </r>
      </text>
    </comment>
    <comment ref="B10" authorId="1" shapeId="0" xr:uid="{00000000-0006-0000-0100-000002000000}">
      <text>
        <r>
          <rPr>
            <sz val="12"/>
            <color indexed="81"/>
            <rFont val="Tahoma"/>
            <family val="2"/>
          </rPr>
          <t>If public sector coverage used in the framework includes public guarantees, select "Yes" and provide a description of the guarantees below.</t>
        </r>
      </text>
    </comment>
    <comment ref="B14" authorId="0" shapeId="0" xr:uid="{00000000-0006-0000-0100-000003000000}">
      <text>
        <r>
          <rPr>
            <sz val="12"/>
            <color indexed="81"/>
            <rFont val="Tahoma"/>
            <family val="2"/>
          </rPr>
          <t xml:space="preserve">The standard DSA is always presented on a </t>
        </r>
        <r>
          <rPr>
            <u/>
            <sz val="12"/>
            <color indexed="81"/>
            <rFont val="Tahoma"/>
            <family val="2"/>
          </rPr>
          <t>gross basis</t>
        </r>
        <r>
          <rPr>
            <sz val="12"/>
            <color indexed="81"/>
            <rFont val="Tahoma"/>
            <family val="2"/>
          </rPr>
          <t xml:space="preserve">. When the DSA is done for gross debt, the earnings on assets should be included in revenues, i.e., the fiscal projections for primary balance exclude interest payments from total expenditure, but include return on assets in total revenue.
If users select the use of complementary analysis for </t>
        </r>
        <r>
          <rPr>
            <u/>
            <sz val="12"/>
            <color indexed="81"/>
            <rFont val="Tahoma"/>
            <family val="2"/>
          </rPr>
          <t>net debt</t>
        </r>
        <r>
          <rPr>
            <sz val="12"/>
            <color indexed="81"/>
            <rFont val="Tahoma"/>
            <family val="2"/>
          </rPr>
          <t xml:space="preserve"> on this sheet, the DSA presents the evolution of net debt in: (i) the basic DSA table in “Output - Basic1,” and (ii) the basic DSA debt-to-GDP graph in “Output - Basic2”. However, the rest of the DSA remains unchanged and presents the results in terms of gross debt (stress tests and the risk assessment will be conducted based on gross debt).   
Users may opt to present the basic DSA and the stress tests on a net basis in addition to the standard presentation on a gross basis (which may include the evolution of net debt as discussed in the paragraph above). To implement this, users should prepare a second template populated with net debt instead of gross debt in "Input 3 - Debt and Banking".  In this case, however, revenues should exclude interest earnings, i.e., the fiscal projections for primary balance exclude interest payments from total expenditure, and excludes return on assets from total revenue.</t>
        </r>
        <r>
          <rPr>
            <sz val="9"/>
            <color indexed="81"/>
            <rFont val="Tahoma"/>
            <family val="2"/>
          </rPr>
          <t xml:space="preserve">
</t>
        </r>
      </text>
    </comment>
    <comment ref="B15" authorId="1" shapeId="0" xr:uid="{00000000-0006-0000-0100-000004000000}">
      <text>
        <r>
          <rPr>
            <sz val="12"/>
            <color indexed="81"/>
            <rFont val="Tahoma"/>
            <family val="2"/>
          </rPr>
          <t>The standard DSA is always presented on a basis of debt to GDP. If the output gap is expected to remain sizeable at the end of the projection period—for example, for countries undertaking multi-year fiscal adjustments—users may wish to use complementary analysis for debt to potential GDP to show an underlying debt path.
If users select the use of complementary analysis for debt to potential GDP, the DSA presents the evolution of debt to potential GDP in: (i) the basic DSA table in "Output - Basic1", and (ii) the basic DSA debt-to-GDP graph in "Output - Basic2". However, the rest of the DSA remains unchanged and presents the results in terms of debt to actual GDP.     
Users may opt to present the basic DSA and the stress tests on a potential GDP basis in addition to the standard presentation. To implement this, users should prepare a second template populated with potential GDP instead of GDP in "Input 2 - Data".</t>
        </r>
      </text>
    </comment>
    <comment ref="A19" authorId="1" shapeId="0" xr:uid="{00000000-0006-0000-0100-000005000000}">
      <text>
        <r>
          <rPr>
            <sz val="11"/>
            <color indexed="81"/>
            <rFont val="Tahoma"/>
            <family val="2"/>
          </rPr>
          <t>Used for the real exchange rate shock in "Input 5 - Scenario Design."</t>
        </r>
      </text>
    </comment>
    <comment ref="A21" authorId="1" shapeId="0" xr:uid="{00000000-0006-0000-0100-000006000000}">
      <text>
        <r>
          <rPr>
            <sz val="11"/>
            <color indexed="81"/>
            <rFont val="Tahoma"/>
            <family val="2"/>
          </rPr>
          <t>If the country is not rated, please leave this section blank. This is for information only, and presented in "Output - Basic1".</t>
        </r>
      </text>
    </comment>
    <comment ref="A31" authorId="1" shapeId="0" xr:uid="{00000000-0006-0000-0100-000007000000}">
      <text>
        <r>
          <rPr>
            <sz val="11"/>
            <color indexed="81"/>
            <rFont val="Tahoma"/>
            <family val="2"/>
          </rPr>
          <t>Presented for information only, in "Output - Basic1".</t>
        </r>
      </text>
    </comment>
    <comment ref="A36" authorId="1" shapeId="0" xr:uid="{00000000-0006-0000-0100-000008000000}">
      <text>
        <r>
          <rPr>
            <sz val="11"/>
            <color indexed="81"/>
            <rFont val="Tahoma"/>
            <family val="2"/>
          </rPr>
          <t>Used in the Debt Profile Vulnerabilities Module for Higher Scrutiny countries. Presented in "Output - Heat Map".</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58" authorId="0" shapeId="0" xr:uid="{00000000-0006-0000-1200-000001000000}">
      <text>
        <r>
          <rPr>
            <sz val="9"/>
            <color indexed="81"/>
            <rFont val="Tahoma"/>
            <family val="2"/>
          </rPr>
          <t>Includes sum of interest payments on new LC debt in year of issuance in baseline scenario to compensate for omission of these interest payments in the current sheet.</t>
        </r>
      </text>
    </comment>
    <comment ref="A59" authorId="0" shapeId="0" xr:uid="{00000000-0006-0000-1200-000002000000}">
      <text>
        <r>
          <rPr>
            <sz val="9"/>
            <color indexed="81"/>
            <rFont val="Tahoma"/>
            <family val="2"/>
          </rPr>
          <t>Includes sum of interest payments on new FC debt in year of issuance in baseline scenario to compensate for omission of these interest payments in the current sheet.</t>
        </r>
      </text>
    </comment>
    <comment ref="V119" authorId="0" shapeId="0" xr:uid="{00000000-0006-0000-12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0" authorId="1" shapeId="0" xr:uid="{00000000-0006-0000-12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1" authorId="1" shapeId="0" xr:uid="{00000000-0006-0000-12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2" authorId="1" shapeId="0" xr:uid="{00000000-0006-0000-12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3" authorId="1" shapeId="0" xr:uid="{00000000-0006-0000-12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4" authorId="1" shapeId="0" xr:uid="{00000000-0006-0000-12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28" authorId="0" shapeId="0" xr:uid="{00000000-0006-0000-12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9" authorId="1" shapeId="0" xr:uid="{00000000-0006-0000-12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0" authorId="1" shapeId="0" xr:uid="{00000000-0006-0000-12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1" authorId="1" shapeId="0" xr:uid="{00000000-0006-0000-12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2" authorId="1" shapeId="0" xr:uid="{00000000-0006-0000-12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3" authorId="1" shapeId="0" xr:uid="{00000000-0006-0000-12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8" authorId="0" shapeId="0" xr:uid="{00000000-0006-0000-12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9" authorId="1" shapeId="0" xr:uid="{00000000-0006-0000-12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0" authorId="1" shapeId="0" xr:uid="{00000000-0006-0000-12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1" authorId="1" shapeId="0" xr:uid="{00000000-0006-0000-12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2" authorId="1" shapeId="0" xr:uid="{00000000-0006-0000-12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3" authorId="1" shapeId="0" xr:uid="{00000000-0006-0000-12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5" authorId="0" shapeId="0" xr:uid="{00000000-0006-0000-12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6" authorId="1" shapeId="0" xr:uid="{00000000-0006-0000-12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7" authorId="1" shapeId="0" xr:uid="{00000000-0006-0000-12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8" authorId="1" shapeId="0" xr:uid="{00000000-0006-0000-12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9" authorId="1" shapeId="0" xr:uid="{00000000-0006-0000-12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0" authorId="1" shapeId="0" xr:uid="{00000000-0006-0000-12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2" authorId="0" shapeId="0" xr:uid="{00000000-0006-0000-12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3" authorId="1" shapeId="0" xr:uid="{00000000-0006-0000-12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4" authorId="1" shapeId="0" xr:uid="{00000000-0006-0000-12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5" authorId="1" shapeId="0" xr:uid="{00000000-0006-0000-12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6" authorId="1" shapeId="0" xr:uid="{00000000-0006-0000-12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7" authorId="1" shapeId="0" xr:uid="{00000000-0006-0000-12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9" authorId="0" shapeId="0" xr:uid="{00000000-0006-0000-12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0" authorId="1" shapeId="0" xr:uid="{00000000-0006-0000-12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1" authorId="1" shapeId="0" xr:uid="{00000000-0006-0000-12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2" authorId="1" shapeId="0" xr:uid="{00000000-0006-0000-12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3" authorId="1" shapeId="0" xr:uid="{00000000-0006-0000-12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4" authorId="1" shapeId="0" xr:uid="{00000000-0006-0000-12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5" authorId="0" shapeId="0" xr:uid="{00000000-0006-0000-12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6" authorId="1" shapeId="0" xr:uid="{00000000-0006-0000-12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7" authorId="1" shapeId="0" xr:uid="{00000000-0006-0000-12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78" authorId="1" shapeId="0" xr:uid="{00000000-0006-0000-12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79" authorId="1" shapeId="0" xr:uid="{00000000-0006-0000-12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0" authorId="1" shapeId="0" xr:uid="{00000000-0006-0000-12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2" authorId="0" shapeId="0" xr:uid="{00000000-0006-0000-12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3" authorId="1" shapeId="0" xr:uid="{00000000-0006-0000-12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4" authorId="1" shapeId="0" xr:uid="{00000000-0006-0000-12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5" authorId="1" shapeId="0" xr:uid="{00000000-0006-0000-12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6" authorId="1" shapeId="0" xr:uid="{00000000-0006-0000-12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7" authorId="1" shapeId="0" xr:uid="{00000000-0006-0000-12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9" authorId="0" shapeId="0" xr:uid="{00000000-0006-0000-12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0" authorId="1" shapeId="0" xr:uid="{00000000-0006-0000-12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1" authorId="1" shapeId="0" xr:uid="{00000000-0006-0000-12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2" authorId="1" shapeId="0" xr:uid="{00000000-0006-0000-12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3" authorId="1" shapeId="0" xr:uid="{00000000-0006-0000-12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4" authorId="1" shapeId="0" xr:uid="{00000000-0006-0000-12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6" authorId="0" shapeId="0" xr:uid="{00000000-0006-0000-12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7" authorId="1" shapeId="0" xr:uid="{00000000-0006-0000-12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8" authorId="1" shapeId="0" xr:uid="{00000000-0006-0000-12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9" authorId="1" shapeId="0" xr:uid="{00000000-0006-0000-12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0" authorId="1" shapeId="0" xr:uid="{00000000-0006-0000-12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1" authorId="1" shapeId="0" xr:uid="{00000000-0006-0000-12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4" authorId="0" shapeId="0" xr:uid="{00000000-0006-0000-12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5" authorId="1" shapeId="0" xr:uid="{00000000-0006-0000-12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6" authorId="1" shapeId="0" xr:uid="{00000000-0006-0000-12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7" authorId="1" shapeId="0" xr:uid="{00000000-0006-0000-12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18" authorId="1" shapeId="0" xr:uid="{00000000-0006-0000-12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19" authorId="1" shapeId="0" xr:uid="{00000000-0006-0000-12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3" authorId="0" shapeId="0" xr:uid="{00000000-0006-0000-12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4" authorId="1" shapeId="0" xr:uid="{00000000-0006-0000-12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5" authorId="1" shapeId="0" xr:uid="{00000000-0006-0000-12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6" authorId="1" shapeId="0" xr:uid="{00000000-0006-0000-12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7" authorId="1" shapeId="0" xr:uid="{00000000-0006-0000-12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8" authorId="1" shapeId="0" xr:uid="{00000000-0006-0000-12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3" authorId="0" shapeId="0" xr:uid="{00000000-0006-0000-12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4" authorId="1" shapeId="0" xr:uid="{00000000-0006-0000-12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5" authorId="1" shapeId="0" xr:uid="{00000000-0006-0000-12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6" authorId="1" shapeId="0" xr:uid="{00000000-0006-0000-12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7" authorId="1" shapeId="0" xr:uid="{00000000-0006-0000-12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8" authorId="1" shapeId="0" xr:uid="{00000000-0006-0000-12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0" authorId="0" shapeId="0" xr:uid="{00000000-0006-0000-12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1" authorId="1" shapeId="0" xr:uid="{00000000-0006-0000-12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2" authorId="1" shapeId="0" xr:uid="{00000000-0006-0000-12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3" authorId="1" shapeId="0" xr:uid="{00000000-0006-0000-12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4" authorId="1" shapeId="0" xr:uid="{00000000-0006-0000-12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5" authorId="1" shapeId="0" xr:uid="{00000000-0006-0000-12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7" authorId="0" shapeId="0" xr:uid="{00000000-0006-0000-12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8" authorId="1" shapeId="0" xr:uid="{00000000-0006-0000-12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9" authorId="1" shapeId="0" xr:uid="{00000000-0006-0000-12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0" authorId="1" shapeId="0" xr:uid="{00000000-0006-0000-12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1" authorId="1" shapeId="0" xr:uid="{00000000-0006-0000-12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2" authorId="1" shapeId="0" xr:uid="{00000000-0006-0000-12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4" authorId="0" shapeId="0" xr:uid="{00000000-0006-0000-12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5" authorId="1" shapeId="0" xr:uid="{00000000-0006-0000-12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6" authorId="1" shapeId="0" xr:uid="{00000000-0006-0000-12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7" authorId="1" shapeId="0" xr:uid="{00000000-0006-0000-12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8" authorId="1" shapeId="0" xr:uid="{00000000-0006-0000-12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9" authorId="1" shapeId="0" xr:uid="{00000000-0006-0000-12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0" authorId="0" shapeId="0" xr:uid="{00000000-0006-0000-12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1" authorId="1" shapeId="0" xr:uid="{00000000-0006-0000-12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2" authorId="1" shapeId="0" xr:uid="{00000000-0006-0000-12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3" authorId="1" shapeId="0" xr:uid="{00000000-0006-0000-12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4" authorId="1" shapeId="0" xr:uid="{00000000-0006-0000-12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5" authorId="1" shapeId="0" xr:uid="{00000000-0006-0000-12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7" authorId="0" shapeId="0" xr:uid="{00000000-0006-0000-12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8" authorId="1" shapeId="0" xr:uid="{00000000-0006-0000-12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9" authorId="1" shapeId="0" xr:uid="{00000000-0006-0000-12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0" authorId="1" shapeId="0" xr:uid="{00000000-0006-0000-12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1" authorId="1" shapeId="0" xr:uid="{00000000-0006-0000-12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2" authorId="1" shapeId="0" xr:uid="{00000000-0006-0000-12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4" authorId="0" shapeId="0" xr:uid="{00000000-0006-0000-12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5" authorId="1" shapeId="0" xr:uid="{00000000-0006-0000-12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6" authorId="1" shapeId="0" xr:uid="{00000000-0006-0000-12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7" authorId="1" shapeId="0" xr:uid="{00000000-0006-0000-12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8" authorId="1" shapeId="0" xr:uid="{00000000-0006-0000-12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9" authorId="1" shapeId="0" xr:uid="{00000000-0006-0000-12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1" authorId="0" shapeId="0" xr:uid="{00000000-0006-0000-12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2" authorId="1" shapeId="0" xr:uid="{00000000-0006-0000-12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3" authorId="1" shapeId="0" xr:uid="{00000000-0006-0000-12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4" authorId="1" shapeId="0" xr:uid="{00000000-0006-0000-12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5" authorId="1" shapeId="0" xr:uid="{00000000-0006-0000-12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6" authorId="1" shapeId="0" xr:uid="{00000000-0006-0000-12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7" authorId="1" shapeId="0" xr:uid="{00000000-0006-0000-12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08" authorId="1" shapeId="0" xr:uid="{00000000-0006-0000-12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09" authorId="1" shapeId="0" xr:uid="{00000000-0006-0000-12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0" authorId="1" shapeId="0" xr:uid="{00000000-0006-0000-12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1" authorId="1" shapeId="0" xr:uid="{00000000-0006-0000-12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2" authorId="1" shapeId="0" xr:uid="{00000000-0006-0000-12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58" authorId="0" shapeId="0" xr:uid="{00000000-0006-0000-1300-000001000000}">
      <text>
        <r>
          <rPr>
            <sz val="9"/>
            <color indexed="81"/>
            <rFont val="Tahoma"/>
            <family val="2"/>
          </rPr>
          <t>Includes sum of interest payments on new LC debt in year of issuance in baseline scenario to compensate for omission of these interest payments in the current sheet.</t>
        </r>
      </text>
    </comment>
    <comment ref="A59" authorId="0" shapeId="0" xr:uid="{00000000-0006-0000-1300-000002000000}">
      <text>
        <r>
          <rPr>
            <sz val="9"/>
            <color indexed="81"/>
            <rFont val="Tahoma"/>
            <family val="2"/>
          </rPr>
          <t>Includes sum of interest payments on new FC debt in year of issuance in baseline scenario to compensate for omission of these interest payments in the current sheet.</t>
        </r>
      </text>
    </comment>
    <comment ref="V119" authorId="0" shapeId="0" xr:uid="{00000000-0006-0000-13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0" authorId="1" shapeId="0" xr:uid="{00000000-0006-0000-13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1" authorId="1" shapeId="0" xr:uid="{00000000-0006-0000-13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2" authorId="1" shapeId="0" xr:uid="{00000000-0006-0000-13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3" authorId="1" shapeId="0" xr:uid="{00000000-0006-0000-13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4" authorId="1" shapeId="0" xr:uid="{00000000-0006-0000-13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28" authorId="1" shapeId="0" xr:uid="{00000000-0006-0000-13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9" authorId="1" shapeId="0" xr:uid="{00000000-0006-0000-13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0" authorId="1" shapeId="0" xr:uid="{00000000-0006-0000-13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1" authorId="1" shapeId="0" xr:uid="{00000000-0006-0000-13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2" authorId="1" shapeId="0" xr:uid="{00000000-0006-0000-13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3" authorId="1" shapeId="0" xr:uid="{00000000-0006-0000-13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8" authorId="1" shapeId="0" xr:uid="{00000000-0006-0000-13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9" authorId="1" shapeId="0" xr:uid="{00000000-0006-0000-13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0" authorId="1" shapeId="0" xr:uid="{00000000-0006-0000-13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1" authorId="1" shapeId="0" xr:uid="{00000000-0006-0000-13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2" authorId="1" shapeId="0" xr:uid="{00000000-0006-0000-13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3" authorId="1" shapeId="0" xr:uid="{00000000-0006-0000-13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5" authorId="1" shapeId="0" xr:uid="{00000000-0006-0000-13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6" authorId="1" shapeId="0" xr:uid="{00000000-0006-0000-13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7" authorId="1" shapeId="0" xr:uid="{00000000-0006-0000-13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8" authorId="1" shapeId="0" xr:uid="{00000000-0006-0000-13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9" authorId="1" shapeId="0" xr:uid="{00000000-0006-0000-13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0" authorId="1" shapeId="0" xr:uid="{00000000-0006-0000-13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2" authorId="1" shapeId="0" xr:uid="{00000000-0006-0000-13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3" authorId="1" shapeId="0" xr:uid="{00000000-0006-0000-13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4" authorId="1" shapeId="0" xr:uid="{00000000-0006-0000-13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5" authorId="1" shapeId="0" xr:uid="{00000000-0006-0000-13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6" authorId="1" shapeId="0" xr:uid="{00000000-0006-0000-13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7" authorId="1" shapeId="0" xr:uid="{00000000-0006-0000-13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9" authorId="1" shapeId="0" xr:uid="{00000000-0006-0000-13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0" authorId="1" shapeId="0" xr:uid="{00000000-0006-0000-13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1" authorId="1" shapeId="0" xr:uid="{00000000-0006-0000-13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2" authorId="1" shapeId="0" xr:uid="{00000000-0006-0000-13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3" authorId="1" shapeId="0" xr:uid="{00000000-0006-0000-13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4" authorId="1" shapeId="0" xr:uid="{00000000-0006-0000-13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5" authorId="1" shapeId="0" xr:uid="{00000000-0006-0000-13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6" authorId="1" shapeId="0" xr:uid="{00000000-0006-0000-13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7" authorId="1" shapeId="0" xr:uid="{00000000-0006-0000-13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78" authorId="1" shapeId="0" xr:uid="{00000000-0006-0000-13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79" authorId="1" shapeId="0" xr:uid="{00000000-0006-0000-13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0" authorId="1" shapeId="0" xr:uid="{00000000-0006-0000-13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2" authorId="1" shapeId="0" xr:uid="{00000000-0006-0000-13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3" authorId="1" shapeId="0" xr:uid="{00000000-0006-0000-13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4" authorId="1" shapeId="0" xr:uid="{00000000-0006-0000-13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5" authorId="1" shapeId="0" xr:uid="{00000000-0006-0000-13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6" authorId="1" shapeId="0" xr:uid="{00000000-0006-0000-13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7" authorId="1" shapeId="0" xr:uid="{00000000-0006-0000-13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9" authorId="1" shapeId="0" xr:uid="{00000000-0006-0000-13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0" authorId="1" shapeId="0" xr:uid="{00000000-0006-0000-13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1" authorId="1" shapeId="0" xr:uid="{00000000-0006-0000-13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2" authorId="1" shapeId="0" xr:uid="{00000000-0006-0000-13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3" authorId="1" shapeId="0" xr:uid="{00000000-0006-0000-13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4" authorId="1" shapeId="0" xr:uid="{00000000-0006-0000-13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6" authorId="1" shapeId="0" xr:uid="{00000000-0006-0000-13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7" authorId="1" shapeId="0" xr:uid="{00000000-0006-0000-13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8" authorId="1" shapeId="0" xr:uid="{00000000-0006-0000-13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9" authorId="1" shapeId="0" xr:uid="{00000000-0006-0000-13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0" authorId="1" shapeId="0" xr:uid="{00000000-0006-0000-13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1" authorId="1" shapeId="0" xr:uid="{00000000-0006-0000-13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4" authorId="1" shapeId="0" xr:uid="{00000000-0006-0000-13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5" authorId="1" shapeId="0" xr:uid="{00000000-0006-0000-13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6" authorId="1" shapeId="0" xr:uid="{00000000-0006-0000-13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7" authorId="1" shapeId="0" xr:uid="{00000000-0006-0000-13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18" authorId="1" shapeId="0" xr:uid="{00000000-0006-0000-13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19" authorId="1" shapeId="0" xr:uid="{00000000-0006-0000-13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3" authorId="1" shapeId="0" xr:uid="{00000000-0006-0000-13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4" authorId="1" shapeId="0" xr:uid="{00000000-0006-0000-13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5" authorId="1" shapeId="0" xr:uid="{00000000-0006-0000-13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6" authorId="1" shapeId="0" xr:uid="{00000000-0006-0000-13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7" authorId="1" shapeId="0" xr:uid="{00000000-0006-0000-13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8" authorId="1" shapeId="0" xr:uid="{00000000-0006-0000-13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3" authorId="1" shapeId="0" xr:uid="{00000000-0006-0000-13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4" authorId="1" shapeId="0" xr:uid="{00000000-0006-0000-13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5" authorId="1" shapeId="0" xr:uid="{00000000-0006-0000-13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6" authorId="1" shapeId="0" xr:uid="{00000000-0006-0000-13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7" authorId="1" shapeId="0" xr:uid="{00000000-0006-0000-13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8" authorId="1" shapeId="0" xr:uid="{00000000-0006-0000-13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0" authorId="1" shapeId="0" xr:uid="{00000000-0006-0000-13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1" authorId="1" shapeId="0" xr:uid="{00000000-0006-0000-13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2" authorId="1" shapeId="0" xr:uid="{00000000-0006-0000-13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3" authorId="1" shapeId="0" xr:uid="{00000000-0006-0000-13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4" authorId="1" shapeId="0" xr:uid="{00000000-0006-0000-13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5" authorId="1" shapeId="0" xr:uid="{00000000-0006-0000-13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7" authorId="1" shapeId="0" xr:uid="{00000000-0006-0000-13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8" authorId="1" shapeId="0" xr:uid="{00000000-0006-0000-13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9" authorId="1" shapeId="0" xr:uid="{00000000-0006-0000-13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0" authorId="1" shapeId="0" xr:uid="{00000000-0006-0000-13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1" authorId="1" shapeId="0" xr:uid="{00000000-0006-0000-13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2" authorId="1" shapeId="0" xr:uid="{00000000-0006-0000-13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4" authorId="1" shapeId="0" xr:uid="{00000000-0006-0000-13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5" authorId="1" shapeId="0" xr:uid="{00000000-0006-0000-13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6" authorId="1" shapeId="0" xr:uid="{00000000-0006-0000-13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7" authorId="1" shapeId="0" xr:uid="{00000000-0006-0000-13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8" authorId="1" shapeId="0" xr:uid="{00000000-0006-0000-13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9" authorId="1" shapeId="0" xr:uid="{00000000-0006-0000-13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0" authorId="1" shapeId="0" xr:uid="{00000000-0006-0000-13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1" authorId="1" shapeId="0" xr:uid="{00000000-0006-0000-13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2" authorId="1" shapeId="0" xr:uid="{00000000-0006-0000-13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3" authorId="1" shapeId="0" xr:uid="{00000000-0006-0000-13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4" authorId="1" shapeId="0" xr:uid="{00000000-0006-0000-13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5" authorId="1" shapeId="0" xr:uid="{00000000-0006-0000-13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7" authorId="1" shapeId="0" xr:uid="{00000000-0006-0000-13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8" authorId="1" shapeId="0" xr:uid="{00000000-0006-0000-13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9" authorId="1" shapeId="0" xr:uid="{00000000-0006-0000-13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0" authorId="1" shapeId="0" xr:uid="{00000000-0006-0000-13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1" authorId="1" shapeId="0" xr:uid="{00000000-0006-0000-13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2" authorId="1" shapeId="0" xr:uid="{00000000-0006-0000-13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4" authorId="1" shapeId="0" xr:uid="{00000000-0006-0000-13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5" authorId="1" shapeId="0" xr:uid="{00000000-0006-0000-13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6" authorId="1" shapeId="0" xr:uid="{00000000-0006-0000-13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7" authorId="1" shapeId="0" xr:uid="{00000000-0006-0000-13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8" authorId="1" shapeId="0" xr:uid="{00000000-0006-0000-13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9" authorId="1" shapeId="0" xr:uid="{00000000-0006-0000-13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1" authorId="1" shapeId="0" xr:uid="{00000000-0006-0000-13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2" authorId="1" shapeId="0" xr:uid="{00000000-0006-0000-13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3" authorId="1" shapeId="0" xr:uid="{00000000-0006-0000-13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4" authorId="1" shapeId="0" xr:uid="{00000000-0006-0000-13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5" authorId="1" shapeId="0" xr:uid="{00000000-0006-0000-13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6" authorId="1" shapeId="0" xr:uid="{00000000-0006-0000-13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7" authorId="1" shapeId="0" xr:uid="{00000000-0006-0000-13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08" authorId="1" shapeId="0" xr:uid="{00000000-0006-0000-13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09" authorId="1" shapeId="0" xr:uid="{00000000-0006-0000-13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0" authorId="1" shapeId="0" xr:uid="{00000000-0006-0000-13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1" authorId="1" shapeId="0" xr:uid="{00000000-0006-0000-13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2" authorId="1" shapeId="0" xr:uid="{00000000-0006-0000-13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58" authorId="0" shapeId="0" xr:uid="{00000000-0006-0000-1400-000001000000}">
      <text>
        <r>
          <rPr>
            <sz val="9"/>
            <color indexed="81"/>
            <rFont val="Tahoma"/>
            <family val="2"/>
          </rPr>
          <t>Includes sum of interest payments on new LC debt in year of issuance in baseline scenario to compensate for omission of these interest payments in the current sheet.</t>
        </r>
      </text>
    </comment>
    <comment ref="A59" authorId="0" shapeId="0" xr:uid="{00000000-0006-0000-1400-000002000000}">
      <text>
        <r>
          <rPr>
            <sz val="9"/>
            <color indexed="81"/>
            <rFont val="Tahoma"/>
            <family val="2"/>
          </rPr>
          <t>Includes sum of interest payments on new FC debt in year of issuance in baseline scenario to compensate for omission of these interest payments in the current sheet.</t>
        </r>
      </text>
    </comment>
    <comment ref="V119" authorId="0" shapeId="0" xr:uid="{00000000-0006-0000-14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0" authorId="1" shapeId="0" xr:uid="{00000000-0006-0000-14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1" authorId="1" shapeId="0" xr:uid="{00000000-0006-0000-14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2" authorId="1" shapeId="0" xr:uid="{00000000-0006-0000-14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3" authorId="1" shapeId="0" xr:uid="{00000000-0006-0000-14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4" authorId="1" shapeId="0" xr:uid="{00000000-0006-0000-14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28" authorId="0" shapeId="0" xr:uid="{00000000-0006-0000-14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9" authorId="1" shapeId="0" xr:uid="{00000000-0006-0000-14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0" authorId="1" shapeId="0" xr:uid="{00000000-0006-0000-14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1" authorId="1" shapeId="0" xr:uid="{00000000-0006-0000-14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2" authorId="1" shapeId="0" xr:uid="{00000000-0006-0000-14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3" authorId="1" shapeId="0" xr:uid="{00000000-0006-0000-14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8" authorId="0" shapeId="0" xr:uid="{00000000-0006-0000-14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9" authorId="1" shapeId="0" xr:uid="{00000000-0006-0000-14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0" authorId="1" shapeId="0" xr:uid="{00000000-0006-0000-14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1" authorId="1" shapeId="0" xr:uid="{00000000-0006-0000-14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2" authorId="1" shapeId="0" xr:uid="{00000000-0006-0000-14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3" authorId="1" shapeId="0" xr:uid="{00000000-0006-0000-14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5" authorId="0" shapeId="0" xr:uid="{00000000-0006-0000-14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6" authorId="1" shapeId="0" xr:uid="{00000000-0006-0000-14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7" authorId="1" shapeId="0" xr:uid="{00000000-0006-0000-14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8" authorId="1" shapeId="0" xr:uid="{00000000-0006-0000-14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9" authorId="1" shapeId="0" xr:uid="{00000000-0006-0000-14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0" authorId="1" shapeId="0" xr:uid="{00000000-0006-0000-14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2" authorId="0" shapeId="0" xr:uid="{00000000-0006-0000-14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3" authorId="1" shapeId="0" xr:uid="{00000000-0006-0000-14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4" authorId="1" shapeId="0" xr:uid="{00000000-0006-0000-14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5" authorId="1" shapeId="0" xr:uid="{00000000-0006-0000-14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6" authorId="1" shapeId="0" xr:uid="{00000000-0006-0000-14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7" authorId="1" shapeId="0" xr:uid="{00000000-0006-0000-14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9" authorId="0" shapeId="0" xr:uid="{00000000-0006-0000-14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0" authorId="1" shapeId="0" xr:uid="{00000000-0006-0000-14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1" authorId="1" shapeId="0" xr:uid="{00000000-0006-0000-14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2" authorId="1" shapeId="0" xr:uid="{00000000-0006-0000-14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3" authorId="1" shapeId="0" xr:uid="{00000000-0006-0000-14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4" authorId="1" shapeId="0" xr:uid="{00000000-0006-0000-14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5" authorId="0" shapeId="0" xr:uid="{00000000-0006-0000-14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6" authorId="1" shapeId="0" xr:uid="{00000000-0006-0000-14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7" authorId="1" shapeId="0" xr:uid="{00000000-0006-0000-14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78" authorId="1" shapeId="0" xr:uid="{00000000-0006-0000-14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79" authorId="1" shapeId="0" xr:uid="{00000000-0006-0000-14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0" authorId="1" shapeId="0" xr:uid="{00000000-0006-0000-14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2" authorId="0" shapeId="0" xr:uid="{00000000-0006-0000-14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3" authorId="1" shapeId="0" xr:uid="{00000000-0006-0000-14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4" authorId="1" shapeId="0" xr:uid="{00000000-0006-0000-14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5" authorId="1" shapeId="0" xr:uid="{00000000-0006-0000-14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6" authorId="1" shapeId="0" xr:uid="{00000000-0006-0000-14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7" authorId="1" shapeId="0" xr:uid="{00000000-0006-0000-14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9" authorId="0" shapeId="0" xr:uid="{00000000-0006-0000-14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0" authorId="1" shapeId="0" xr:uid="{00000000-0006-0000-14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1" authorId="1" shapeId="0" xr:uid="{00000000-0006-0000-14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2" authorId="1" shapeId="0" xr:uid="{00000000-0006-0000-14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3" authorId="1" shapeId="0" xr:uid="{00000000-0006-0000-14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4" authorId="1" shapeId="0" xr:uid="{00000000-0006-0000-14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6" authorId="0" shapeId="0" xr:uid="{00000000-0006-0000-14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7" authorId="1" shapeId="0" xr:uid="{00000000-0006-0000-14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8" authorId="1" shapeId="0" xr:uid="{00000000-0006-0000-14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9" authorId="1" shapeId="0" xr:uid="{00000000-0006-0000-14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0" authorId="1" shapeId="0" xr:uid="{00000000-0006-0000-14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1" authorId="1" shapeId="0" xr:uid="{00000000-0006-0000-14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4" authorId="0" shapeId="0" xr:uid="{00000000-0006-0000-14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5" authorId="1" shapeId="0" xr:uid="{00000000-0006-0000-14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6" authorId="1" shapeId="0" xr:uid="{00000000-0006-0000-14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7" authorId="1" shapeId="0" xr:uid="{00000000-0006-0000-14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18" authorId="1" shapeId="0" xr:uid="{00000000-0006-0000-14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19" authorId="1" shapeId="0" xr:uid="{00000000-0006-0000-14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3" authorId="0" shapeId="0" xr:uid="{00000000-0006-0000-14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4" authorId="1" shapeId="0" xr:uid="{00000000-0006-0000-14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5" authorId="1" shapeId="0" xr:uid="{00000000-0006-0000-14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6" authorId="1" shapeId="0" xr:uid="{00000000-0006-0000-14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7" authorId="1" shapeId="0" xr:uid="{00000000-0006-0000-14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8" authorId="1" shapeId="0" xr:uid="{00000000-0006-0000-14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3" authorId="0" shapeId="0" xr:uid="{00000000-0006-0000-14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4" authorId="1" shapeId="0" xr:uid="{00000000-0006-0000-14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5" authorId="1" shapeId="0" xr:uid="{00000000-0006-0000-14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6" authorId="1" shapeId="0" xr:uid="{00000000-0006-0000-14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7" authorId="1" shapeId="0" xr:uid="{00000000-0006-0000-14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8" authorId="1" shapeId="0" xr:uid="{00000000-0006-0000-14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0" authorId="0" shapeId="0" xr:uid="{00000000-0006-0000-14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1" authorId="1" shapeId="0" xr:uid="{00000000-0006-0000-14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2" authorId="1" shapeId="0" xr:uid="{00000000-0006-0000-14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3" authorId="1" shapeId="0" xr:uid="{00000000-0006-0000-14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4" authorId="1" shapeId="0" xr:uid="{00000000-0006-0000-14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5" authorId="1" shapeId="0" xr:uid="{00000000-0006-0000-14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7" authorId="0" shapeId="0" xr:uid="{00000000-0006-0000-14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8" authorId="1" shapeId="0" xr:uid="{00000000-0006-0000-14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9" authorId="1" shapeId="0" xr:uid="{00000000-0006-0000-14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0" authorId="1" shapeId="0" xr:uid="{00000000-0006-0000-14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1" authorId="1" shapeId="0" xr:uid="{00000000-0006-0000-14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2" authorId="1" shapeId="0" xr:uid="{00000000-0006-0000-14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4" authorId="0" shapeId="0" xr:uid="{00000000-0006-0000-14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5" authorId="1" shapeId="0" xr:uid="{00000000-0006-0000-14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6" authorId="1" shapeId="0" xr:uid="{00000000-0006-0000-14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7" authorId="1" shapeId="0" xr:uid="{00000000-0006-0000-14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8" authorId="1" shapeId="0" xr:uid="{00000000-0006-0000-14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9" authorId="1" shapeId="0" xr:uid="{00000000-0006-0000-14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0" authorId="0" shapeId="0" xr:uid="{00000000-0006-0000-14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1" authorId="1" shapeId="0" xr:uid="{00000000-0006-0000-14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2" authorId="1" shapeId="0" xr:uid="{00000000-0006-0000-14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3" authorId="1" shapeId="0" xr:uid="{00000000-0006-0000-14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4" authorId="1" shapeId="0" xr:uid="{00000000-0006-0000-14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5" authorId="1" shapeId="0" xr:uid="{00000000-0006-0000-14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7" authorId="0" shapeId="0" xr:uid="{00000000-0006-0000-14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8" authorId="1" shapeId="0" xr:uid="{00000000-0006-0000-14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9" authorId="1" shapeId="0" xr:uid="{00000000-0006-0000-14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0" authorId="1" shapeId="0" xr:uid="{00000000-0006-0000-14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1" authorId="1" shapeId="0" xr:uid="{00000000-0006-0000-14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2" authorId="1" shapeId="0" xr:uid="{00000000-0006-0000-14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4" authorId="0" shapeId="0" xr:uid="{00000000-0006-0000-14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5" authorId="1" shapeId="0" xr:uid="{00000000-0006-0000-14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6" authorId="1" shapeId="0" xr:uid="{00000000-0006-0000-14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7" authorId="1" shapeId="0" xr:uid="{00000000-0006-0000-14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8" authorId="1" shapeId="0" xr:uid="{00000000-0006-0000-14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9" authorId="1" shapeId="0" xr:uid="{00000000-0006-0000-14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1" authorId="0" shapeId="0" xr:uid="{00000000-0006-0000-14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2" authorId="1" shapeId="0" xr:uid="{00000000-0006-0000-14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3" authorId="1" shapeId="0" xr:uid="{00000000-0006-0000-14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4" authorId="1" shapeId="0" xr:uid="{00000000-0006-0000-14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5" authorId="1" shapeId="0" xr:uid="{00000000-0006-0000-14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6" authorId="1" shapeId="0" xr:uid="{00000000-0006-0000-14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7" authorId="1" shapeId="0" xr:uid="{00000000-0006-0000-14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08" authorId="1" shapeId="0" xr:uid="{00000000-0006-0000-14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09" authorId="1" shapeId="0" xr:uid="{00000000-0006-0000-14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0" authorId="1" shapeId="0" xr:uid="{00000000-0006-0000-14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1" authorId="1" shapeId="0" xr:uid="{00000000-0006-0000-14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2" authorId="1" shapeId="0" xr:uid="{00000000-0006-0000-14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60" authorId="0" shapeId="0" xr:uid="{00000000-0006-0000-1500-000001000000}">
      <text>
        <r>
          <rPr>
            <sz val="9"/>
            <color indexed="81"/>
            <rFont val="Tahoma"/>
            <family val="2"/>
          </rPr>
          <t>Includes sum of interest payments on new LC debt in year of issuance in baseline scenario to compensate for omission of these interest payments in the current sheet.</t>
        </r>
      </text>
    </comment>
    <comment ref="A61" authorId="0" shapeId="0" xr:uid="{00000000-0006-0000-1500-000002000000}">
      <text>
        <r>
          <rPr>
            <sz val="9"/>
            <color indexed="81"/>
            <rFont val="Tahoma"/>
            <family val="2"/>
          </rPr>
          <t>Includes sum of interest payments on new FC debt in year of issuance in baseline scenario to compensate for omission of these interest payments in the current sheet.</t>
        </r>
      </text>
    </comment>
    <comment ref="V121" authorId="0" shapeId="0" xr:uid="{00000000-0006-0000-15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2" authorId="1" shapeId="0" xr:uid="{00000000-0006-0000-15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3" authorId="1" shapeId="0" xr:uid="{00000000-0006-0000-15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4" authorId="1" shapeId="0" xr:uid="{00000000-0006-0000-15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5" authorId="1" shapeId="0" xr:uid="{00000000-0006-0000-15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6" authorId="1" shapeId="0" xr:uid="{00000000-0006-0000-15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0" authorId="0" shapeId="0" xr:uid="{00000000-0006-0000-15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1" authorId="1" shapeId="0" xr:uid="{00000000-0006-0000-15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2" authorId="1" shapeId="0" xr:uid="{00000000-0006-0000-15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3" authorId="1" shapeId="0" xr:uid="{00000000-0006-0000-15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4" authorId="1" shapeId="0" xr:uid="{00000000-0006-0000-15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5" authorId="1" shapeId="0" xr:uid="{00000000-0006-0000-15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0" authorId="0" shapeId="0" xr:uid="{00000000-0006-0000-15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1" authorId="1" shapeId="0" xr:uid="{00000000-0006-0000-15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2" authorId="1" shapeId="0" xr:uid="{00000000-0006-0000-15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3" authorId="1" shapeId="0" xr:uid="{00000000-0006-0000-15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4" authorId="1" shapeId="0" xr:uid="{00000000-0006-0000-15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5" authorId="1" shapeId="0" xr:uid="{00000000-0006-0000-15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7" authorId="0" shapeId="0" xr:uid="{00000000-0006-0000-15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8" authorId="1" shapeId="0" xr:uid="{00000000-0006-0000-15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9" authorId="1" shapeId="0" xr:uid="{00000000-0006-0000-15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0" authorId="1" shapeId="0" xr:uid="{00000000-0006-0000-15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1" authorId="1" shapeId="0" xr:uid="{00000000-0006-0000-15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2" authorId="1" shapeId="0" xr:uid="{00000000-0006-0000-15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4" authorId="0" shapeId="0" xr:uid="{00000000-0006-0000-15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5" authorId="1" shapeId="0" xr:uid="{00000000-0006-0000-15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6" authorId="1" shapeId="0" xr:uid="{00000000-0006-0000-15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7" authorId="1" shapeId="0" xr:uid="{00000000-0006-0000-15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8" authorId="1" shapeId="0" xr:uid="{00000000-0006-0000-15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9" authorId="1" shapeId="0" xr:uid="{00000000-0006-0000-15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61" authorId="0" shapeId="0" xr:uid="{00000000-0006-0000-15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2" authorId="1" shapeId="0" xr:uid="{00000000-0006-0000-15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3" authorId="1" shapeId="0" xr:uid="{00000000-0006-0000-15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4" authorId="1" shapeId="0" xr:uid="{00000000-0006-0000-15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5" authorId="1" shapeId="0" xr:uid="{00000000-0006-0000-15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6" authorId="1" shapeId="0" xr:uid="{00000000-0006-0000-15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7" authorId="0" shapeId="0" xr:uid="{00000000-0006-0000-15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8" authorId="1" shapeId="0" xr:uid="{00000000-0006-0000-15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9" authorId="1" shapeId="0" xr:uid="{00000000-0006-0000-15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0" authorId="1" shapeId="0" xr:uid="{00000000-0006-0000-15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1" authorId="1" shapeId="0" xr:uid="{00000000-0006-0000-15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2" authorId="1" shapeId="0" xr:uid="{00000000-0006-0000-15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4" authorId="0" shapeId="0" xr:uid="{00000000-0006-0000-15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5" authorId="1" shapeId="0" xr:uid="{00000000-0006-0000-15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6" authorId="1" shapeId="0" xr:uid="{00000000-0006-0000-15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7" authorId="1" shapeId="0" xr:uid="{00000000-0006-0000-15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8" authorId="1" shapeId="0" xr:uid="{00000000-0006-0000-15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9" authorId="1" shapeId="0" xr:uid="{00000000-0006-0000-15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1" authorId="0" shapeId="0" xr:uid="{00000000-0006-0000-15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2" authorId="1" shapeId="0" xr:uid="{00000000-0006-0000-15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3" authorId="1" shapeId="0" xr:uid="{00000000-0006-0000-15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4" authorId="1" shapeId="0" xr:uid="{00000000-0006-0000-15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5" authorId="1" shapeId="0" xr:uid="{00000000-0006-0000-15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6" authorId="1" shapeId="0" xr:uid="{00000000-0006-0000-15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8" authorId="0" shapeId="0" xr:uid="{00000000-0006-0000-15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9" authorId="1" shapeId="0" xr:uid="{00000000-0006-0000-15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00" authorId="1" shapeId="0" xr:uid="{00000000-0006-0000-15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01" authorId="1" shapeId="0" xr:uid="{00000000-0006-0000-15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2" authorId="1" shapeId="0" xr:uid="{00000000-0006-0000-15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3" authorId="1" shapeId="0" xr:uid="{00000000-0006-0000-15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6" authorId="0" shapeId="0" xr:uid="{00000000-0006-0000-15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7" authorId="1" shapeId="0" xr:uid="{00000000-0006-0000-15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8" authorId="1" shapeId="0" xr:uid="{00000000-0006-0000-15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9" authorId="1" shapeId="0" xr:uid="{00000000-0006-0000-15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0" authorId="1" shapeId="0" xr:uid="{00000000-0006-0000-15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1" authorId="1" shapeId="0" xr:uid="{00000000-0006-0000-15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5" authorId="0" shapeId="0" xr:uid="{00000000-0006-0000-15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6" authorId="1" shapeId="0" xr:uid="{00000000-0006-0000-15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7" authorId="1" shapeId="0" xr:uid="{00000000-0006-0000-15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8" authorId="1" shapeId="0" xr:uid="{00000000-0006-0000-15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9" authorId="1" shapeId="0" xr:uid="{00000000-0006-0000-15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0" authorId="1" shapeId="0" xr:uid="{00000000-0006-0000-15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5" authorId="0" shapeId="0" xr:uid="{00000000-0006-0000-15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6" authorId="1" shapeId="0" xr:uid="{00000000-0006-0000-15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7" authorId="1" shapeId="0" xr:uid="{00000000-0006-0000-15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8" authorId="1" shapeId="0" xr:uid="{00000000-0006-0000-15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9" authorId="1" shapeId="0" xr:uid="{00000000-0006-0000-15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0" authorId="1" shapeId="0" xr:uid="{00000000-0006-0000-15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2" authorId="0" shapeId="0" xr:uid="{00000000-0006-0000-15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3" authorId="1" shapeId="0" xr:uid="{00000000-0006-0000-15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4" authorId="1" shapeId="0" xr:uid="{00000000-0006-0000-15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5" authorId="1" shapeId="0" xr:uid="{00000000-0006-0000-15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6" authorId="1" shapeId="0" xr:uid="{00000000-0006-0000-15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7" authorId="1" shapeId="0" xr:uid="{00000000-0006-0000-15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9" authorId="0" shapeId="0" xr:uid="{00000000-0006-0000-15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0" authorId="1" shapeId="0" xr:uid="{00000000-0006-0000-15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1" authorId="1" shapeId="0" xr:uid="{00000000-0006-0000-15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2" authorId="1" shapeId="0" xr:uid="{00000000-0006-0000-15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3" authorId="1" shapeId="0" xr:uid="{00000000-0006-0000-15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4" authorId="1" shapeId="0" xr:uid="{00000000-0006-0000-15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6" authorId="0" shapeId="0" xr:uid="{00000000-0006-0000-15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7" authorId="1" shapeId="0" xr:uid="{00000000-0006-0000-15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8" authorId="1" shapeId="0" xr:uid="{00000000-0006-0000-15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9" authorId="1" shapeId="0" xr:uid="{00000000-0006-0000-15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60" authorId="1" shapeId="0" xr:uid="{00000000-0006-0000-15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61" authorId="1" shapeId="0" xr:uid="{00000000-0006-0000-15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2" authorId="0" shapeId="0" xr:uid="{00000000-0006-0000-15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3" authorId="1" shapeId="0" xr:uid="{00000000-0006-0000-15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4" authorId="1" shapeId="0" xr:uid="{00000000-0006-0000-15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5" authorId="1" shapeId="0" xr:uid="{00000000-0006-0000-15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6" authorId="1" shapeId="0" xr:uid="{00000000-0006-0000-15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7" authorId="1" shapeId="0" xr:uid="{00000000-0006-0000-15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9" authorId="0" shapeId="0" xr:uid="{00000000-0006-0000-15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0" authorId="1" shapeId="0" xr:uid="{00000000-0006-0000-15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1" authorId="1" shapeId="0" xr:uid="{00000000-0006-0000-15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2" authorId="1" shapeId="0" xr:uid="{00000000-0006-0000-15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3" authorId="1" shapeId="0" xr:uid="{00000000-0006-0000-15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4" authorId="1" shapeId="0" xr:uid="{00000000-0006-0000-15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6" authorId="0" shapeId="0" xr:uid="{00000000-0006-0000-15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7" authorId="1" shapeId="0" xr:uid="{00000000-0006-0000-15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8" authorId="1" shapeId="0" xr:uid="{00000000-0006-0000-15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9" authorId="1" shapeId="0" xr:uid="{00000000-0006-0000-15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0" authorId="1" shapeId="0" xr:uid="{00000000-0006-0000-15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1" authorId="1" shapeId="0" xr:uid="{00000000-0006-0000-15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3" authorId="0" shapeId="0" xr:uid="{00000000-0006-0000-15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4" authorId="1" shapeId="0" xr:uid="{00000000-0006-0000-15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5" authorId="1" shapeId="0" xr:uid="{00000000-0006-0000-15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6" authorId="1" shapeId="0" xr:uid="{00000000-0006-0000-15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7" authorId="1" shapeId="0" xr:uid="{00000000-0006-0000-15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8" authorId="1" shapeId="0" xr:uid="{00000000-0006-0000-15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9" authorId="1" shapeId="0" xr:uid="{00000000-0006-0000-15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10" authorId="1" shapeId="0" xr:uid="{00000000-0006-0000-15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11" authorId="1" shapeId="0" xr:uid="{00000000-0006-0000-15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2" authorId="1" shapeId="0" xr:uid="{00000000-0006-0000-15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3" authorId="1" shapeId="0" xr:uid="{00000000-0006-0000-15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4" authorId="1" shapeId="0" xr:uid="{00000000-0006-0000-15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58" authorId="0" shapeId="0" xr:uid="{00000000-0006-0000-1600-000001000000}">
      <text>
        <r>
          <rPr>
            <sz val="9"/>
            <color indexed="81"/>
            <rFont val="Tahoma"/>
            <family val="2"/>
          </rPr>
          <t>Includes sum of interest payments on new LC debt in year of issuance in baseline scenario to compensate for omission of these interest payments in the current sheet.</t>
        </r>
      </text>
    </comment>
    <comment ref="A59" authorId="0" shapeId="0" xr:uid="{00000000-0006-0000-1600-000002000000}">
      <text>
        <r>
          <rPr>
            <sz val="9"/>
            <color indexed="81"/>
            <rFont val="Tahoma"/>
            <family val="2"/>
          </rPr>
          <t>Includes sum of interest payments on new FC debt in year of issuance in baseline scenario to compensate for omission of these interest payments in the current sheet.</t>
        </r>
      </text>
    </comment>
    <comment ref="V119" authorId="0" shapeId="0" xr:uid="{00000000-0006-0000-16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0" authorId="1" shapeId="0" xr:uid="{00000000-0006-0000-16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1" authorId="1" shapeId="0" xr:uid="{00000000-0006-0000-16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2" authorId="1" shapeId="0" xr:uid="{00000000-0006-0000-16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3" authorId="1" shapeId="0" xr:uid="{00000000-0006-0000-16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4" authorId="1" shapeId="0" xr:uid="{00000000-0006-0000-16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28" authorId="0" shapeId="0" xr:uid="{00000000-0006-0000-16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9" authorId="1" shapeId="0" xr:uid="{00000000-0006-0000-16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0" authorId="1" shapeId="0" xr:uid="{00000000-0006-0000-16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1" authorId="1" shapeId="0" xr:uid="{00000000-0006-0000-16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2" authorId="1" shapeId="0" xr:uid="{00000000-0006-0000-16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3" authorId="1" shapeId="0" xr:uid="{00000000-0006-0000-16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8" authorId="0" shapeId="0" xr:uid="{00000000-0006-0000-16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9" authorId="1" shapeId="0" xr:uid="{00000000-0006-0000-16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0" authorId="1" shapeId="0" xr:uid="{00000000-0006-0000-16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1" authorId="1" shapeId="0" xr:uid="{00000000-0006-0000-16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2" authorId="1" shapeId="0" xr:uid="{00000000-0006-0000-16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3" authorId="1" shapeId="0" xr:uid="{00000000-0006-0000-16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5" authorId="0" shapeId="0" xr:uid="{00000000-0006-0000-16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6" authorId="1" shapeId="0" xr:uid="{00000000-0006-0000-16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7" authorId="1" shapeId="0" xr:uid="{00000000-0006-0000-16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8" authorId="1" shapeId="0" xr:uid="{00000000-0006-0000-16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9" authorId="1" shapeId="0" xr:uid="{00000000-0006-0000-16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0" authorId="1" shapeId="0" xr:uid="{00000000-0006-0000-16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2" authorId="0" shapeId="0" xr:uid="{00000000-0006-0000-16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3" authorId="1" shapeId="0" xr:uid="{00000000-0006-0000-16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4" authorId="1" shapeId="0" xr:uid="{00000000-0006-0000-16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5" authorId="1" shapeId="0" xr:uid="{00000000-0006-0000-16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6" authorId="1" shapeId="0" xr:uid="{00000000-0006-0000-16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7" authorId="1" shapeId="0" xr:uid="{00000000-0006-0000-16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9" authorId="0" shapeId="0" xr:uid="{00000000-0006-0000-16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0" authorId="1" shapeId="0" xr:uid="{00000000-0006-0000-16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1" authorId="1" shapeId="0" xr:uid="{00000000-0006-0000-16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2" authorId="1" shapeId="0" xr:uid="{00000000-0006-0000-16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3" authorId="1" shapeId="0" xr:uid="{00000000-0006-0000-16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4" authorId="1" shapeId="0" xr:uid="{00000000-0006-0000-16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5" authorId="0" shapeId="0" xr:uid="{00000000-0006-0000-16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6" authorId="1" shapeId="0" xr:uid="{00000000-0006-0000-16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7" authorId="1" shapeId="0" xr:uid="{00000000-0006-0000-16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78" authorId="1" shapeId="0" xr:uid="{00000000-0006-0000-16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79" authorId="1" shapeId="0" xr:uid="{00000000-0006-0000-16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0" authorId="1" shapeId="0" xr:uid="{00000000-0006-0000-16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2" authorId="0" shapeId="0" xr:uid="{00000000-0006-0000-16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3" authorId="1" shapeId="0" xr:uid="{00000000-0006-0000-16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4" authorId="1" shapeId="0" xr:uid="{00000000-0006-0000-16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5" authorId="1" shapeId="0" xr:uid="{00000000-0006-0000-16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6" authorId="1" shapeId="0" xr:uid="{00000000-0006-0000-16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7" authorId="1" shapeId="0" xr:uid="{00000000-0006-0000-16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9" authorId="0" shapeId="0" xr:uid="{00000000-0006-0000-16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0" authorId="1" shapeId="0" xr:uid="{00000000-0006-0000-16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1" authorId="1" shapeId="0" xr:uid="{00000000-0006-0000-16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2" authorId="1" shapeId="0" xr:uid="{00000000-0006-0000-16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3" authorId="1" shapeId="0" xr:uid="{00000000-0006-0000-16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4" authorId="1" shapeId="0" xr:uid="{00000000-0006-0000-16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6" authorId="0" shapeId="0" xr:uid="{00000000-0006-0000-16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7" authorId="1" shapeId="0" xr:uid="{00000000-0006-0000-16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8" authorId="1" shapeId="0" xr:uid="{00000000-0006-0000-16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9" authorId="1" shapeId="0" xr:uid="{00000000-0006-0000-16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0" authorId="1" shapeId="0" xr:uid="{00000000-0006-0000-16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1" authorId="1" shapeId="0" xr:uid="{00000000-0006-0000-16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4" authorId="0" shapeId="0" xr:uid="{00000000-0006-0000-16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5" authorId="1" shapeId="0" xr:uid="{00000000-0006-0000-16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6" authorId="1" shapeId="0" xr:uid="{00000000-0006-0000-16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7" authorId="1" shapeId="0" xr:uid="{00000000-0006-0000-16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18" authorId="1" shapeId="0" xr:uid="{00000000-0006-0000-16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19" authorId="1" shapeId="0" xr:uid="{00000000-0006-0000-16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3" authorId="0" shapeId="0" xr:uid="{00000000-0006-0000-16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4" authorId="1" shapeId="0" xr:uid="{00000000-0006-0000-16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5" authorId="1" shapeId="0" xr:uid="{00000000-0006-0000-16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6" authorId="1" shapeId="0" xr:uid="{00000000-0006-0000-16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7" authorId="1" shapeId="0" xr:uid="{00000000-0006-0000-16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8" authorId="1" shapeId="0" xr:uid="{00000000-0006-0000-16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3" authorId="0" shapeId="0" xr:uid="{00000000-0006-0000-16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4" authorId="1" shapeId="0" xr:uid="{00000000-0006-0000-16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5" authorId="1" shapeId="0" xr:uid="{00000000-0006-0000-16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6" authorId="1" shapeId="0" xr:uid="{00000000-0006-0000-16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7" authorId="1" shapeId="0" xr:uid="{00000000-0006-0000-16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8" authorId="1" shapeId="0" xr:uid="{00000000-0006-0000-16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0" authorId="0" shapeId="0" xr:uid="{00000000-0006-0000-16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1" authorId="1" shapeId="0" xr:uid="{00000000-0006-0000-16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2" authorId="1" shapeId="0" xr:uid="{00000000-0006-0000-16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3" authorId="1" shapeId="0" xr:uid="{00000000-0006-0000-16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4" authorId="1" shapeId="0" xr:uid="{00000000-0006-0000-16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5" authorId="1" shapeId="0" xr:uid="{00000000-0006-0000-16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7" authorId="0" shapeId="0" xr:uid="{00000000-0006-0000-16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8" authorId="1" shapeId="0" xr:uid="{00000000-0006-0000-16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9" authorId="1" shapeId="0" xr:uid="{00000000-0006-0000-16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0" authorId="1" shapeId="0" xr:uid="{00000000-0006-0000-16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1" authorId="1" shapeId="0" xr:uid="{00000000-0006-0000-16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2" authorId="1" shapeId="0" xr:uid="{00000000-0006-0000-16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4" authorId="0" shapeId="0" xr:uid="{00000000-0006-0000-16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5" authorId="1" shapeId="0" xr:uid="{00000000-0006-0000-16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6" authorId="1" shapeId="0" xr:uid="{00000000-0006-0000-16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7" authorId="1" shapeId="0" xr:uid="{00000000-0006-0000-16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8" authorId="1" shapeId="0" xr:uid="{00000000-0006-0000-16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9" authorId="1" shapeId="0" xr:uid="{00000000-0006-0000-16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0" authorId="0" shapeId="0" xr:uid="{00000000-0006-0000-16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1" authorId="1" shapeId="0" xr:uid="{00000000-0006-0000-16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2" authorId="1" shapeId="0" xr:uid="{00000000-0006-0000-16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3" authorId="1" shapeId="0" xr:uid="{00000000-0006-0000-16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4" authorId="1" shapeId="0" xr:uid="{00000000-0006-0000-16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5" authorId="1" shapeId="0" xr:uid="{00000000-0006-0000-16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7" authorId="0" shapeId="0" xr:uid="{00000000-0006-0000-16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8" authorId="1" shapeId="0" xr:uid="{00000000-0006-0000-16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9" authorId="1" shapeId="0" xr:uid="{00000000-0006-0000-16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0" authorId="1" shapeId="0" xr:uid="{00000000-0006-0000-16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1" authorId="1" shapeId="0" xr:uid="{00000000-0006-0000-16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2" authorId="1" shapeId="0" xr:uid="{00000000-0006-0000-16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4" authorId="0" shapeId="0" xr:uid="{00000000-0006-0000-16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5" authorId="1" shapeId="0" xr:uid="{00000000-0006-0000-16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6" authorId="1" shapeId="0" xr:uid="{00000000-0006-0000-16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7" authorId="1" shapeId="0" xr:uid="{00000000-0006-0000-16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8" authorId="1" shapeId="0" xr:uid="{00000000-0006-0000-16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9" authorId="1" shapeId="0" xr:uid="{00000000-0006-0000-16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1" authorId="0" shapeId="0" xr:uid="{00000000-0006-0000-16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2" authorId="1" shapeId="0" xr:uid="{00000000-0006-0000-16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3" authorId="1" shapeId="0" xr:uid="{00000000-0006-0000-16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4" authorId="1" shapeId="0" xr:uid="{00000000-0006-0000-16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5" authorId="1" shapeId="0" xr:uid="{00000000-0006-0000-16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6" authorId="1" shapeId="0" xr:uid="{00000000-0006-0000-16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7" authorId="1" shapeId="0" xr:uid="{00000000-0006-0000-16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08" authorId="1" shapeId="0" xr:uid="{00000000-0006-0000-16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09" authorId="1" shapeId="0" xr:uid="{00000000-0006-0000-16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0" authorId="1" shapeId="0" xr:uid="{00000000-0006-0000-16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1" authorId="1" shapeId="0" xr:uid="{00000000-0006-0000-16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2" authorId="1" shapeId="0" xr:uid="{00000000-0006-0000-16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58" authorId="0" shapeId="0" xr:uid="{00000000-0006-0000-1700-000001000000}">
      <text>
        <r>
          <rPr>
            <sz val="9"/>
            <color indexed="81"/>
            <rFont val="Tahoma"/>
            <family val="2"/>
          </rPr>
          <t>Includes sum of interest payments on new LC debt in year of issuance in baseline scenario to compensate for omission of these interest payments in the current sheet.</t>
        </r>
      </text>
    </comment>
    <comment ref="A59" authorId="0" shapeId="0" xr:uid="{00000000-0006-0000-1700-000002000000}">
      <text>
        <r>
          <rPr>
            <sz val="9"/>
            <color indexed="81"/>
            <rFont val="Tahoma"/>
            <family val="2"/>
          </rPr>
          <t>Includes sum of interest payments on new FC debt in year of issuance in baseline scenario to compensate for omission of these interest payments in the current sheet.</t>
        </r>
      </text>
    </comment>
    <comment ref="V119" authorId="0" shapeId="0" xr:uid="{00000000-0006-0000-17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0" authorId="1" shapeId="0" xr:uid="{00000000-0006-0000-17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1" authorId="1" shapeId="0" xr:uid="{00000000-0006-0000-17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2" authorId="1" shapeId="0" xr:uid="{00000000-0006-0000-17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3" authorId="1" shapeId="0" xr:uid="{00000000-0006-0000-17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4" authorId="1" shapeId="0" xr:uid="{00000000-0006-0000-17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28" authorId="0" shapeId="0" xr:uid="{00000000-0006-0000-17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9" authorId="1" shapeId="0" xr:uid="{00000000-0006-0000-17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0" authorId="1" shapeId="0" xr:uid="{00000000-0006-0000-17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1" authorId="1" shapeId="0" xr:uid="{00000000-0006-0000-17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2" authorId="1" shapeId="0" xr:uid="{00000000-0006-0000-17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3" authorId="1" shapeId="0" xr:uid="{00000000-0006-0000-17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8" authorId="0" shapeId="0" xr:uid="{00000000-0006-0000-17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9" authorId="1" shapeId="0" xr:uid="{00000000-0006-0000-17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0" authorId="1" shapeId="0" xr:uid="{00000000-0006-0000-17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1" authorId="1" shapeId="0" xr:uid="{00000000-0006-0000-17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2" authorId="1" shapeId="0" xr:uid="{00000000-0006-0000-17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3" authorId="1" shapeId="0" xr:uid="{00000000-0006-0000-17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5" authorId="0" shapeId="0" xr:uid="{00000000-0006-0000-17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6" authorId="1" shapeId="0" xr:uid="{00000000-0006-0000-17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7" authorId="1" shapeId="0" xr:uid="{00000000-0006-0000-17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8" authorId="1" shapeId="0" xr:uid="{00000000-0006-0000-17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9" authorId="1" shapeId="0" xr:uid="{00000000-0006-0000-17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0" authorId="1" shapeId="0" xr:uid="{00000000-0006-0000-17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2" authorId="0" shapeId="0" xr:uid="{00000000-0006-0000-17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3" authorId="1" shapeId="0" xr:uid="{00000000-0006-0000-17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4" authorId="1" shapeId="0" xr:uid="{00000000-0006-0000-17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5" authorId="1" shapeId="0" xr:uid="{00000000-0006-0000-17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6" authorId="1" shapeId="0" xr:uid="{00000000-0006-0000-17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7" authorId="1" shapeId="0" xr:uid="{00000000-0006-0000-17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9" authorId="0" shapeId="0" xr:uid="{00000000-0006-0000-17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0" authorId="1" shapeId="0" xr:uid="{00000000-0006-0000-17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1" authorId="1" shapeId="0" xr:uid="{00000000-0006-0000-17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2" authorId="1" shapeId="0" xr:uid="{00000000-0006-0000-17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3" authorId="1" shapeId="0" xr:uid="{00000000-0006-0000-17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4" authorId="1" shapeId="0" xr:uid="{00000000-0006-0000-17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5" authorId="0" shapeId="0" xr:uid="{00000000-0006-0000-17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6" authorId="1" shapeId="0" xr:uid="{00000000-0006-0000-17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7" authorId="1" shapeId="0" xr:uid="{00000000-0006-0000-17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78" authorId="1" shapeId="0" xr:uid="{00000000-0006-0000-17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79" authorId="1" shapeId="0" xr:uid="{00000000-0006-0000-17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0" authorId="1" shapeId="0" xr:uid="{00000000-0006-0000-17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2" authorId="0" shapeId="0" xr:uid="{00000000-0006-0000-17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3" authorId="1" shapeId="0" xr:uid="{00000000-0006-0000-17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4" authorId="1" shapeId="0" xr:uid="{00000000-0006-0000-17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5" authorId="1" shapeId="0" xr:uid="{00000000-0006-0000-17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6" authorId="1" shapeId="0" xr:uid="{00000000-0006-0000-17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7" authorId="1" shapeId="0" xr:uid="{00000000-0006-0000-17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9" authorId="0" shapeId="0" xr:uid="{00000000-0006-0000-17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0" authorId="1" shapeId="0" xr:uid="{00000000-0006-0000-17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1" authorId="1" shapeId="0" xr:uid="{00000000-0006-0000-17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2" authorId="1" shapeId="0" xr:uid="{00000000-0006-0000-17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3" authorId="1" shapeId="0" xr:uid="{00000000-0006-0000-17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4" authorId="1" shapeId="0" xr:uid="{00000000-0006-0000-17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6" authorId="0" shapeId="0" xr:uid="{00000000-0006-0000-17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7" authorId="1" shapeId="0" xr:uid="{00000000-0006-0000-17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8" authorId="1" shapeId="0" xr:uid="{00000000-0006-0000-17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9" authorId="1" shapeId="0" xr:uid="{00000000-0006-0000-17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0" authorId="1" shapeId="0" xr:uid="{00000000-0006-0000-17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1" authorId="1" shapeId="0" xr:uid="{00000000-0006-0000-17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4" authorId="0" shapeId="0" xr:uid="{00000000-0006-0000-17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5" authorId="1" shapeId="0" xr:uid="{00000000-0006-0000-17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6" authorId="1" shapeId="0" xr:uid="{00000000-0006-0000-17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7" authorId="1" shapeId="0" xr:uid="{00000000-0006-0000-17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18" authorId="1" shapeId="0" xr:uid="{00000000-0006-0000-17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19" authorId="1" shapeId="0" xr:uid="{00000000-0006-0000-17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3" authorId="0" shapeId="0" xr:uid="{00000000-0006-0000-17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4" authorId="1" shapeId="0" xr:uid="{00000000-0006-0000-17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5" authorId="1" shapeId="0" xr:uid="{00000000-0006-0000-17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6" authorId="1" shapeId="0" xr:uid="{00000000-0006-0000-17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7" authorId="1" shapeId="0" xr:uid="{00000000-0006-0000-17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8" authorId="1" shapeId="0" xr:uid="{00000000-0006-0000-17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3" authorId="0" shapeId="0" xr:uid="{00000000-0006-0000-17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4" authorId="1" shapeId="0" xr:uid="{00000000-0006-0000-17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5" authorId="1" shapeId="0" xr:uid="{00000000-0006-0000-17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6" authorId="1" shapeId="0" xr:uid="{00000000-0006-0000-17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7" authorId="1" shapeId="0" xr:uid="{00000000-0006-0000-17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8" authorId="1" shapeId="0" xr:uid="{00000000-0006-0000-17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0" authorId="0" shapeId="0" xr:uid="{00000000-0006-0000-17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1" authorId="1" shapeId="0" xr:uid="{00000000-0006-0000-17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2" authorId="1" shapeId="0" xr:uid="{00000000-0006-0000-17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3" authorId="1" shapeId="0" xr:uid="{00000000-0006-0000-17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4" authorId="1" shapeId="0" xr:uid="{00000000-0006-0000-17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5" authorId="1" shapeId="0" xr:uid="{00000000-0006-0000-17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7" authorId="0" shapeId="0" xr:uid="{00000000-0006-0000-17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8" authorId="1" shapeId="0" xr:uid="{00000000-0006-0000-17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9" authorId="1" shapeId="0" xr:uid="{00000000-0006-0000-17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0" authorId="1" shapeId="0" xr:uid="{00000000-0006-0000-17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1" authorId="1" shapeId="0" xr:uid="{00000000-0006-0000-17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2" authorId="1" shapeId="0" xr:uid="{00000000-0006-0000-17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4" authorId="0" shapeId="0" xr:uid="{00000000-0006-0000-17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5" authorId="1" shapeId="0" xr:uid="{00000000-0006-0000-17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6" authorId="1" shapeId="0" xr:uid="{00000000-0006-0000-17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7" authorId="1" shapeId="0" xr:uid="{00000000-0006-0000-17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8" authorId="1" shapeId="0" xr:uid="{00000000-0006-0000-17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9" authorId="1" shapeId="0" xr:uid="{00000000-0006-0000-17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0" authorId="0" shapeId="0" xr:uid="{00000000-0006-0000-17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1" authorId="1" shapeId="0" xr:uid="{00000000-0006-0000-17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2" authorId="1" shapeId="0" xr:uid="{00000000-0006-0000-17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3" authorId="1" shapeId="0" xr:uid="{00000000-0006-0000-17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4" authorId="1" shapeId="0" xr:uid="{00000000-0006-0000-17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5" authorId="1" shapeId="0" xr:uid="{00000000-0006-0000-17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7" authorId="0" shapeId="0" xr:uid="{00000000-0006-0000-17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8" authorId="1" shapeId="0" xr:uid="{00000000-0006-0000-17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9" authorId="1" shapeId="0" xr:uid="{00000000-0006-0000-17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0" authorId="1" shapeId="0" xr:uid="{00000000-0006-0000-17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1" authorId="1" shapeId="0" xr:uid="{00000000-0006-0000-17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2" authorId="1" shapeId="0" xr:uid="{00000000-0006-0000-17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4" authorId="0" shapeId="0" xr:uid="{00000000-0006-0000-17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5" authorId="1" shapeId="0" xr:uid="{00000000-0006-0000-17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6" authorId="1" shapeId="0" xr:uid="{00000000-0006-0000-17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7" authorId="1" shapeId="0" xr:uid="{00000000-0006-0000-17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8" authorId="1" shapeId="0" xr:uid="{00000000-0006-0000-17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9" authorId="1" shapeId="0" xr:uid="{00000000-0006-0000-17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1" authorId="0" shapeId="0" xr:uid="{00000000-0006-0000-17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2" authorId="1" shapeId="0" xr:uid="{00000000-0006-0000-17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3" authorId="1" shapeId="0" xr:uid="{00000000-0006-0000-17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4" authorId="1" shapeId="0" xr:uid="{00000000-0006-0000-17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5" authorId="1" shapeId="0" xr:uid="{00000000-0006-0000-17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6" authorId="1" shapeId="0" xr:uid="{00000000-0006-0000-17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7" authorId="1" shapeId="0" xr:uid="{00000000-0006-0000-17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08" authorId="1" shapeId="0" xr:uid="{00000000-0006-0000-17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09" authorId="1" shapeId="0" xr:uid="{00000000-0006-0000-17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0" authorId="1" shapeId="0" xr:uid="{00000000-0006-0000-17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1" authorId="1" shapeId="0" xr:uid="{00000000-0006-0000-17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2" authorId="1" shapeId="0" xr:uid="{00000000-0006-0000-17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58" authorId="0" shapeId="0" xr:uid="{00000000-0006-0000-1800-000001000000}">
      <text>
        <r>
          <rPr>
            <sz val="9"/>
            <color indexed="81"/>
            <rFont val="Tahoma"/>
            <family val="2"/>
          </rPr>
          <t>Includes sum of interest payments on new LC debt in year of issuance in baseline scenario to compensate for omission of these interest payments in the current sheet.</t>
        </r>
      </text>
    </comment>
    <comment ref="A59" authorId="0" shapeId="0" xr:uid="{00000000-0006-0000-1800-000002000000}">
      <text>
        <r>
          <rPr>
            <sz val="9"/>
            <color indexed="81"/>
            <rFont val="Tahoma"/>
            <family val="2"/>
          </rPr>
          <t>Includes sum of interest payments on new FC debt in year of issuance in baseline scenario to compensate for omission of these interest payments in the current sheet.</t>
        </r>
      </text>
    </comment>
    <comment ref="V119" authorId="0" shapeId="0" xr:uid="{00000000-0006-0000-18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0" authorId="1" shapeId="0" xr:uid="{00000000-0006-0000-18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1" authorId="1" shapeId="0" xr:uid="{00000000-0006-0000-18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2" authorId="1" shapeId="0" xr:uid="{00000000-0006-0000-18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3" authorId="1" shapeId="0" xr:uid="{00000000-0006-0000-18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4" authorId="1" shapeId="0" xr:uid="{00000000-0006-0000-18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28" authorId="0" shapeId="0" xr:uid="{00000000-0006-0000-18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9" authorId="1" shapeId="0" xr:uid="{00000000-0006-0000-18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0" authorId="1" shapeId="0" xr:uid="{00000000-0006-0000-18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1" authorId="1" shapeId="0" xr:uid="{00000000-0006-0000-18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2" authorId="1" shapeId="0" xr:uid="{00000000-0006-0000-18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3" authorId="1" shapeId="0" xr:uid="{00000000-0006-0000-18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8" authorId="0" shapeId="0" xr:uid="{00000000-0006-0000-18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9" authorId="1" shapeId="0" xr:uid="{00000000-0006-0000-18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0" authorId="1" shapeId="0" xr:uid="{00000000-0006-0000-18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1" authorId="1" shapeId="0" xr:uid="{00000000-0006-0000-18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2" authorId="1" shapeId="0" xr:uid="{00000000-0006-0000-18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3" authorId="1" shapeId="0" xr:uid="{00000000-0006-0000-18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5" authorId="0" shapeId="0" xr:uid="{00000000-0006-0000-18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6" authorId="1" shapeId="0" xr:uid="{00000000-0006-0000-18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7" authorId="1" shapeId="0" xr:uid="{00000000-0006-0000-18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8" authorId="1" shapeId="0" xr:uid="{00000000-0006-0000-18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9" authorId="1" shapeId="0" xr:uid="{00000000-0006-0000-18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0" authorId="1" shapeId="0" xr:uid="{00000000-0006-0000-18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2" authorId="0" shapeId="0" xr:uid="{00000000-0006-0000-18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3" authorId="1" shapeId="0" xr:uid="{00000000-0006-0000-18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4" authorId="1" shapeId="0" xr:uid="{00000000-0006-0000-18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5" authorId="1" shapeId="0" xr:uid="{00000000-0006-0000-18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6" authorId="1" shapeId="0" xr:uid="{00000000-0006-0000-18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7" authorId="1" shapeId="0" xr:uid="{00000000-0006-0000-18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9" authorId="0" shapeId="0" xr:uid="{00000000-0006-0000-18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0" authorId="1" shapeId="0" xr:uid="{00000000-0006-0000-18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1" authorId="1" shapeId="0" xr:uid="{00000000-0006-0000-18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2" authorId="1" shapeId="0" xr:uid="{00000000-0006-0000-18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3" authorId="1" shapeId="0" xr:uid="{00000000-0006-0000-18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4" authorId="1" shapeId="0" xr:uid="{00000000-0006-0000-18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5" authorId="0" shapeId="0" xr:uid="{00000000-0006-0000-18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6" authorId="1" shapeId="0" xr:uid="{00000000-0006-0000-18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7" authorId="1" shapeId="0" xr:uid="{00000000-0006-0000-18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78" authorId="1" shapeId="0" xr:uid="{00000000-0006-0000-18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79" authorId="1" shapeId="0" xr:uid="{00000000-0006-0000-18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0" authorId="1" shapeId="0" xr:uid="{00000000-0006-0000-18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2" authorId="0" shapeId="0" xr:uid="{00000000-0006-0000-18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3" authorId="1" shapeId="0" xr:uid="{00000000-0006-0000-18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4" authorId="1" shapeId="0" xr:uid="{00000000-0006-0000-18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5" authorId="1" shapeId="0" xr:uid="{00000000-0006-0000-18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6" authorId="1" shapeId="0" xr:uid="{00000000-0006-0000-18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7" authorId="1" shapeId="0" xr:uid="{00000000-0006-0000-18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9" authorId="0" shapeId="0" xr:uid="{00000000-0006-0000-18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0" authorId="1" shapeId="0" xr:uid="{00000000-0006-0000-18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1" authorId="1" shapeId="0" xr:uid="{00000000-0006-0000-18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2" authorId="1" shapeId="0" xr:uid="{00000000-0006-0000-18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3" authorId="1" shapeId="0" xr:uid="{00000000-0006-0000-18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4" authorId="1" shapeId="0" xr:uid="{00000000-0006-0000-18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6" authorId="0" shapeId="0" xr:uid="{00000000-0006-0000-18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7" authorId="1" shapeId="0" xr:uid="{00000000-0006-0000-18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8" authorId="1" shapeId="0" xr:uid="{00000000-0006-0000-18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9" authorId="1" shapeId="0" xr:uid="{00000000-0006-0000-18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0" authorId="1" shapeId="0" xr:uid="{00000000-0006-0000-18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1" authorId="1" shapeId="0" xr:uid="{00000000-0006-0000-18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4" authorId="0" shapeId="0" xr:uid="{00000000-0006-0000-18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5" authorId="1" shapeId="0" xr:uid="{00000000-0006-0000-18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6" authorId="1" shapeId="0" xr:uid="{00000000-0006-0000-18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7" authorId="1" shapeId="0" xr:uid="{00000000-0006-0000-18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18" authorId="1" shapeId="0" xr:uid="{00000000-0006-0000-18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19" authorId="1" shapeId="0" xr:uid="{00000000-0006-0000-18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3" authorId="0" shapeId="0" xr:uid="{00000000-0006-0000-18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4" authorId="1" shapeId="0" xr:uid="{00000000-0006-0000-18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5" authorId="1" shapeId="0" xr:uid="{00000000-0006-0000-18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6" authorId="1" shapeId="0" xr:uid="{00000000-0006-0000-18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7" authorId="1" shapeId="0" xr:uid="{00000000-0006-0000-18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8" authorId="1" shapeId="0" xr:uid="{00000000-0006-0000-18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3" authorId="0" shapeId="0" xr:uid="{00000000-0006-0000-18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4" authorId="1" shapeId="0" xr:uid="{00000000-0006-0000-18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5" authorId="1" shapeId="0" xr:uid="{00000000-0006-0000-18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6" authorId="1" shapeId="0" xr:uid="{00000000-0006-0000-18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7" authorId="1" shapeId="0" xr:uid="{00000000-0006-0000-18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8" authorId="1" shapeId="0" xr:uid="{00000000-0006-0000-18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0" authorId="0" shapeId="0" xr:uid="{00000000-0006-0000-18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1" authorId="1" shapeId="0" xr:uid="{00000000-0006-0000-18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2" authorId="1" shapeId="0" xr:uid="{00000000-0006-0000-18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3" authorId="1" shapeId="0" xr:uid="{00000000-0006-0000-18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4" authorId="1" shapeId="0" xr:uid="{00000000-0006-0000-18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5" authorId="1" shapeId="0" xr:uid="{00000000-0006-0000-18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7" authorId="0" shapeId="0" xr:uid="{00000000-0006-0000-18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8" authorId="1" shapeId="0" xr:uid="{00000000-0006-0000-18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9" authorId="1" shapeId="0" xr:uid="{00000000-0006-0000-18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0" authorId="1" shapeId="0" xr:uid="{00000000-0006-0000-18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1" authorId="1" shapeId="0" xr:uid="{00000000-0006-0000-18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2" authorId="1" shapeId="0" xr:uid="{00000000-0006-0000-18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4" authorId="0" shapeId="0" xr:uid="{00000000-0006-0000-18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5" authorId="1" shapeId="0" xr:uid="{00000000-0006-0000-18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6" authorId="1" shapeId="0" xr:uid="{00000000-0006-0000-18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7" authorId="1" shapeId="0" xr:uid="{00000000-0006-0000-18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8" authorId="1" shapeId="0" xr:uid="{00000000-0006-0000-18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9" authorId="1" shapeId="0" xr:uid="{00000000-0006-0000-18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0" authorId="0" shapeId="0" xr:uid="{00000000-0006-0000-18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1" authorId="1" shapeId="0" xr:uid="{00000000-0006-0000-18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2" authorId="1" shapeId="0" xr:uid="{00000000-0006-0000-18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3" authorId="1" shapeId="0" xr:uid="{00000000-0006-0000-18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4" authorId="1" shapeId="0" xr:uid="{00000000-0006-0000-18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5" authorId="1" shapeId="0" xr:uid="{00000000-0006-0000-18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7" authorId="0" shapeId="0" xr:uid="{00000000-0006-0000-18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8" authorId="1" shapeId="0" xr:uid="{00000000-0006-0000-18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9" authorId="1" shapeId="0" xr:uid="{00000000-0006-0000-18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0" authorId="1" shapeId="0" xr:uid="{00000000-0006-0000-18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1" authorId="1" shapeId="0" xr:uid="{00000000-0006-0000-18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2" authorId="1" shapeId="0" xr:uid="{00000000-0006-0000-18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4" authorId="0" shapeId="0" xr:uid="{00000000-0006-0000-18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5" authorId="1" shapeId="0" xr:uid="{00000000-0006-0000-18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6" authorId="1" shapeId="0" xr:uid="{00000000-0006-0000-18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7" authorId="1" shapeId="0" xr:uid="{00000000-0006-0000-18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8" authorId="1" shapeId="0" xr:uid="{00000000-0006-0000-18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9" authorId="1" shapeId="0" xr:uid="{00000000-0006-0000-18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1" authorId="0" shapeId="0" xr:uid="{00000000-0006-0000-18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2" authorId="1" shapeId="0" xr:uid="{00000000-0006-0000-18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3" authorId="1" shapeId="0" xr:uid="{00000000-0006-0000-18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4" authorId="1" shapeId="0" xr:uid="{00000000-0006-0000-18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5" authorId="1" shapeId="0" xr:uid="{00000000-0006-0000-18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6" authorId="1" shapeId="0" xr:uid="{00000000-0006-0000-18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7" authorId="1" shapeId="0" xr:uid="{00000000-0006-0000-18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08" authorId="1" shapeId="0" xr:uid="{00000000-0006-0000-18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09" authorId="1" shapeId="0" xr:uid="{00000000-0006-0000-18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0" authorId="1" shapeId="0" xr:uid="{00000000-0006-0000-18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1" authorId="1" shapeId="0" xr:uid="{00000000-0006-0000-18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2" authorId="1" shapeId="0" xr:uid="{00000000-0006-0000-18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58" authorId="0" shapeId="0" xr:uid="{00000000-0006-0000-1900-000001000000}">
      <text>
        <r>
          <rPr>
            <sz val="9"/>
            <color indexed="81"/>
            <rFont val="Tahoma"/>
            <family val="2"/>
          </rPr>
          <t>Includes sum of interest payments on new LC debt in year of issuance in baseline scenario to compensate for omission of these interest payments in the current sheet.</t>
        </r>
      </text>
    </comment>
    <comment ref="A59" authorId="0" shapeId="0" xr:uid="{00000000-0006-0000-1900-000002000000}">
      <text>
        <r>
          <rPr>
            <sz val="9"/>
            <color indexed="81"/>
            <rFont val="Tahoma"/>
            <family val="2"/>
          </rPr>
          <t>Includes sum of interest payments on new FC debt in year of issuance in baseline scenario to compensate for omission of these interest payments in the current sheet.</t>
        </r>
      </text>
    </comment>
    <comment ref="V119" authorId="0" shapeId="0" xr:uid="{00000000-0006-0000-19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0" authorId="1" shapeId="0" xr:uid="{00000000-0006-0000-19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1" authorId="1" shapeId="0" xr:uid="{00000000-0006-0000-19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2" authorId="1" shapeId="0" xr:uid="{00000000-0006-0000-19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3" authorId="1" shapeId="0" xr:uid="{00000000-0006-0000-19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4" authorId="1" shapeId="0" xr:uid="{00000000-0006-0000-19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28" authorId="0" shapeId="0" xr:uid="{00000000-0006-0000-19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9" authorId="1" shapeId="0" xr:uid="{00000000-0006-0000-19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0" authorId="1" shapeId="0" xr:uid="{00000000-0006-0000-19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1" authorId="1" shapeId="0" xr:uid="{00000000-0006-0000-19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2" authorId="1" shapeId="0" xr:uid="{00000000-0006-0000-19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3" authorId="1" shapeId="0" xr:uid="{00000000-0006-0000-19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8" authorId="0" shapeId="0" xr:uid="{00000000-0006-0000-19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9" authorId="1" shapeId="0" xr:uid="{00000000-0006-0000-19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0" authorId="1" shapeId="0" xr:uid="{00000000-0006-0000-19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1" authorId="1" shapeId="0" xr:uid="{00000000-0006-0000-19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2" authorId="1" shapeId="0" xr:uid="{00000000-0006-0000-19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3" authorId="1" shapeId="0" xr:uid="{00000000-0006-0000-19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5" authorId="0" shapeId="0" xr:uid="{00000000-0006-0000-19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6" authorId="1" shapeId="0" xr:uid="{00000000-0006-0000-19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7" authorId="1" shapeId="0" xr:uid="{00000000-0006-0000-19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8" authorId="1" shapeId="0" xr:uid="{00000000-0006-0000-19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9" authorId="1" shapeId="0" xr:uid="{00000000-0006-0000-19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0" authorId="1" shapeId="0" xr:uid="{00000000-0006-0000-19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2" authorId="0" shapeId="0" xr:uid="{00000000-0006-0000-19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3" authorId="1" shapeId="0" xr:uid="{00000000-0006-0000-19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4" authorId="1" shapeId="0" xr:uid="{00000000-0006-0000-19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5" authorId="1" shapeId="0" xr:uid="{00000000-0006-0000-19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6" authorId="1" shapeId="0" xr:uid="{00000000-0006-0000-19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7" authorId="1" shapeId="0" xr:uid="{00000000-0006-0000-19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9" authorId="0" shapeId="0" xr:uid="{00000000-0006-0000-19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0" authorId="1" shapeId="0" xr:uid="{00000000-0006-0000-19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1" authorId="1" shapeId="0" xr:uid="{00000000-0006-0000-19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2" authorId="1" shapeId="0" xr:uid="{00000000-0006-0000-19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3" authorId="1" shapeId="0" xr:uid="{00000000-0006-0000-19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4" authorId="1" shapeId="0" xr:uid="{00000000-0006-0000-19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5" authorId="0" shapeId="0" xr:uid="{00000000-0006-0000-19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6" authorId="1" shapeId="0" xr:uid="{00000000-0006-0000-19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7" authorId="1" shapeId="0" xr:uid="{00000000-0006-0000-19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78" authorId="1" shapeId="0" xr:uid="{00000000-0006-0000-19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79" authorId="1" shapeId="0" xr:uid="{00000000-0006-0000-19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0" authorId="1" shapeId="0" xr:uid="{00000000-0006-0000-19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2" authorId="0" shapeId="0" xr:uid="{00000000-0006-0000-19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3" authorId="1" shapeId="0" xr:uid="{00000000-0006-0000-19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4" authorId="1" shapeId="0" xr:uid="{00000000-0006-0000-19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5" authorId="1" shapeId="0" xr:uid="{00000000-0006-0000-19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6" authorId="1" shapeId="0" xr:uid="{00000000-0006-0000-19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7" authorId="1" shapeId="0" xr:uid="{00000000-0006-0000-19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9" authorId="0" shapeId="0" xr:uid="{00000000-0006-0000-19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0" authorId="1" shapeId="0" xr:uid="{00000000-0006-0000-19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1" authorId="1" shapeId="0" xr:uid="{00000000-0006-0000-19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2" authorId="1" shapeId="0" xr:uid="{00000000-0006-0000-19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3" authorId="1" shapeId="0" xr:uid="{00000000-0006-0000-19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4" authorId="1" shapeId="0" xr:uid="{00000000-0006-0000-19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6" authorId="0" shapeId="0" xr:uid="{00000000-0006-0000-19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7" authorId="1" shapeId="0" xr:uid="{00000000-0006-0000-19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8" authorId="1" shapeId="0" xr:uid="{00000000-0006-0000-19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9" authorId="1" shapeId="0" xr:uid="{00000000-0006-0000-19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0" authorId="1" shapeId="0" xr:uid="{00000000-0006-0000-19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1" authorId="1" shapeId="0" xr:uid="{00000000-0006-0000-19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4" authorId="0" shapeId="0" xr:uid="{00000000-0006-0000-19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5" authorId="1" shapeId="0" xr:uid="{00000000-0006-0000-19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6" authorId="1" shapeId="0" xr:uid="{00000000-0006-0000-19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7" authorId="1" shapeId="0" xr:uid="{00000000-0006-0000-19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18" authorId="1" shapeId="0" xr:uid="{00000000-0006-0000-19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19" authorId="1" shapeId="0" xr:uid="{00000000-0006-0000-19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3" authorId="0" shapeId="0" xr:uid="{00000000-0006-0000-19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4" authorId="1" shapeId="0" xr:uid="{00000000-0006-0000-19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5" authorId="1" shapeId="0" xr:uid="{00000000-0006-0000-19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6" authorId="1" shapeId="0" xr:uid="{00000000-0006-0000-19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7" authorId="1" shapeId="0" xr:uid="{00000000-0006-0000-19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8" authorId="1" shapeId="0" xr:uid="{00000000-0006-0000-19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3" authorId="0" shapeId="0" xr:uid="{00000000-0006-0000-19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4" authorId="1" shapeId="0" xr:uid="{00000000-0006-0000-19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5" authorId="1" shapeId="0" xr:uid="{00000000-0006-0000-19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6" authorId="1" shapeId="0" xr:uid="{00000000-0006-0000-19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7" authorId="1" shapeId="0" xr:uid="{00000000-0006-0000-19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8" authorId="1" shapeId="0" xr:uid="{00000000-0006-0000-19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0" authorId="0" shapeId="0" xr:uid="{00000000-0006-0000-19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1" authorId="1" shapeId="0" xr:uid="{00000000-0006-0000-19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2" authorId="1" shapeId="0" xr:uid="{00000000-0006-0000-19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3" authorId="1" shapeId="0" xr:uid="{00000000-0006-0000-19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4" authorId="1" shapeId="0" xr:uid="{00000000-0006-0000-19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5" authorId="1" shapeId="0" xr:uid="{00000000-0006-0000-19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7" authorId="0" shapeId="0" xr:uid="{00000000-0006-0000-19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8" authorId="1" shapeId="0" xr:uid="{00000000-0006-0000-19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9" authorId="1" shapeId="0" xr:uid="{00000000-0006-0000-19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0" authorId="1" shapeId="0" xr:uid="{00000000-0006-0000-19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1" authorId="1" shapeId="0" xr:uid="{00000000-0006-0000-19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2" authorId="1" shapeId="0" xr:uid="{00000000-0006-0000-19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4" authorId="0" shapeId="0" xr:uid="{00000000-0006-0000-19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5" authorId="1" shapeId="0" xr:uid="{00000000-0006-0000-19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6" authorId="1" shapeId="0" xr:uid="{00000000-0006-0000-19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7" authorId="1" shapeId="0" xr:uid="{00000000-0006-0000-19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8" authorId="1" shapeId="0" xr:uid="{00000000-0006-0000-19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9" authorId="1" shapeId="0" xr:uid="{00000000-0006-0000-19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0" authorId="0" shapeId="0" xr:uid="{00000000-0006-0000-19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1" authorId="1" shapeId="0" xr:uid="{00000000-0006-0000-19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2" authorId="1" shapeId="0" xr:uid="{00000000-0006-0000-19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3" authorId="1" shapeId="0" xr:uid="{00000000-0006-0000-19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4" authorId="1" shapeId="0" xr:uid="{00000000-0006-0000-19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5" authorId="1" shapeId="0" xr:uid="{00000000-0006-0000-19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7" authorId="0" shapeId="0" xr:uid="{00000000-0006-0000-19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8" authorId="1" shapeId="0" xr:uid="{00000000-0006-0000-19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9" authorId="1" shapeId="0" xr:uid="{00000000-0006-0000-19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0" authorId="1" shapeId="0" xr:uid="{00000000-0006-0000-19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1" authorId="1" shapeId="0" xr:uid="{00000000-0006-0000-19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2" authorId="1" shapeId="0" xr:uid="{00000000-0006-0000-19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4" authorId="0" shapeId="0" xr:uid="{00000000-0006-0000-19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5" authorId="1" shapeId="0" xr:uid="{00000000-0006-0000-19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6" authorId="1" shapeId="0" xr:uid="{00000000-0006-0000-19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7" authorId="1" shapeId="0" xr:uid="{00000000-0006-0000-19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8" authorId="1" shapeId="0" xr:uid="{00000000-0006-0000-19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9" authorId="1" shapeId="0" xr:uid="{00000000-0006-0000-19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1" authorId="0" shapeId="0" xr:uid="{00000000-0006-0000-19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2" authorId="1" shapeId="0" xr:uid="{00000000-0006-0000-19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3" authorId="1" shapeId="0" xr:uid="{00000000-0006-0000-19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4" authorId="1" shapeId="0" xr:uid="{00000000-0006-0000-19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5" authorId="1" shapeId="0" xr:uid="{00000000-0006-0000-19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6" authorId="1" shapeId="0" xr:uid="{00000000-0006-0000-19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7" authorId="1" shapeId="0" xr:uid="{00000000-0006-0000-19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08" authorId="1" shapeId="0" xr:uid="{00000000-0006-0000-19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09" authorId="1" shapeId="0" xr:uid="{00000000-0006-0000-19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0" authorId="1" shapeId="0" xr:uid="{00000000-0006-0000-19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1" authorId="1" shapeId="0" xr:uid="{00000000-0006-0000-19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2" authorId="1" shapeId="0" xr:uid="{00000000-0006-0000-19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58" authorId="0" shapeId="0" xr:uid="{00000000-0006-0000-1A00-000001000000}">
      <text>
        <r>
          <rPr>
            <sz val="9"/>
            <color indexed="81"/>
            <rFont val="Tahoma"/>
            <family val="2"/>
          </rPr>
          <t>Includes sum of interest payments on new LC debt in year of issuance in baseline scenario to compensate for omission of these interest payments in the current sheet.</t>
        </r>
      </text>
    </comment>
    <comment ref="A59" authorId="0" shapeId="0" xr:uid="{00000000-0006-0000-1A00-000002000000}">
      <text>
        <r>
          <rPr>
            <sz val="9"/>
            <color indexed="81"/>
            <rFont val="Tahoma"/>
            <family val="2"/>
          </rPr>
          <t>Includes sum of interest payments on new FC debt in year of issuance in baseline scenario to compensate for omission of these interest payments in the current sheet.</t>
        </r>
      </text>
    </comment>
    <comment ref="V119" authorId="0" shapeId="0" xr:uid="{00000000-0006-0000-1A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0" authorId="1" shapeId="0" xr:uid="{00000000-0006-0000-1A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1" authorId="1" shapeId="0" xr:uid="{00000000-0006-0000-1A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2" authorId="1" shapeId="0" xr:uid="{00000000-0006-0000-1A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3" authorId="1" shapeId="0" xr:uid="{00000000-0006-0000-1A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4" authorId="1" shapeId="0" xr:uid="{00000000-0006-0000-1A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28" authorId="0" shapeId="0" xr:uid="{00000000-0006-0000-1A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9" authorId="1" shapeId="0" xr:uid="{00000000-0006-0000-1A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0" authorId="1" shapeId="0" xr:uid="{00000000-0006-0000-1A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1" authorId="1" shapeId="0" xr:uid="{00000000-0006-0000-1A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2" authorId="1" shapeId="0" xr:uid="{00000000-0006-0000-1A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3" authorId="1" shapeId="0" xr:uid="{00000000-0006-0000-1A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8" authorId="0" shapeId="0" xr:uid="{00000000-0006-0000-1A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9" authorId="1" shapeId="0" xr:uid="{00000000-0006-0000-1A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0" authorId="1" shapeId="0" xr:uid="{00000000-0006-0000-1A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1" authorId="1" shapeId="0" xr:uid="{00000000-0006-0000-1A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2" authorId="1" shapeId="0" xr:uid="{00000000-0006-0000-1A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3" authorId="1" shapeId="0" xr:uid="{00000000-0006-0000-1A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5" authorId="0" shapeId="0" xr:uid="{00000000-0006-0000-1A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6" authorId="1" shapeId="0" xr:uid="{00000000-0006-0000-1A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7" authorId="1" shapeId="0" xr:uid="{00000000-0006-0000-1A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8" authorId="1" shapeId="0" xr:uid="{00000000-0006-0000-1A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9" authorId="1" shapeId="0" xr:uid="{00000000-0006-0000-1A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0" authorId="1" shapeId="0" xr:uid="{00000000-0006-0000-1A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2" authorId="0" shapeId="0" xr:uid="{00000000-0006-0000-1A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3" authorId="1" shapeId="0" xr:uid="{00000000-0006-0000-1A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4" authorId="1" shapeId="0" xr:uid="{00000000-0006-0000-1A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5" authorId="1" shapeId="0" xr:uid="{00000000-0006-0000-1A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6" authorId="1" shapeId="0" xr:uid="{00000000-0006-0000-1A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7" authorId="1" shapeId="0" xr:uid="{00000000-0006-0000-1A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9" authorId="0" shapeId="0" xr:uid="{00000000-0006-0000-1A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0" authorId="1" shapeId="0" xr:uid="{00000000-0006-0000-1A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1" authorId="1" shapeId="0" xr:uid="{00000000-0006-0000-1A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2" authorId="1" shapeId="0" xr:uid="{00000000-0006-0000-1A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3" authorId="1" shapeId="0" xr:uid="{00000000-0006-0000-1A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4" authorId="1" shapeId="0" xr:uid="{00000000-0006-0000-1A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5" authorId="0" shapeId="0" xr:uid="{00000000-0006-0000-1A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6" authorId="1" shapeId="0" xr:uid="{00000000-0006-0000-1A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7" authorId="1" shapeId="0" xr:uid="{00000000-0006-0000-1A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78" authorId="1" shapeId="0" xr:uid="{00000000-0006-0000-1A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79" authorId="1" shapeId="0" xr:uid="{00000000-0006-0000-1A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0" authorId="1" shapeId="0" xr:uid="{00000000-0006-0000-1A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2" authorId="0" shapeId="0" xr:uid="{00000000-0006-0000-1A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3" authorId="1" shapeId="0" xr:uid="{00000000-0006-0000-1A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4" authorId="1" shapeId="0" xr:uid="{00000000-0006-0000-1A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5" authorId="1" shapeId="0" xr:uid="{00000000-0006-0000-1A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6" authorId="1" shapeId="0" xr:uid="{00000000-0006-0000-1A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7" authorId="1" shapeId="0" xr:uid="{00000000-0006-0000-1A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9" authorId="0" shapeId="0" xr:uid="{00000000-0006-0000-1A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0" authorId="1" shapeId="0" xr:uid="{00000000-0006-0000-1A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1" authorId="1" shapeId="0" xr:uid="{00000000-0006-0000-1A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2" authorId="1" shapeId="0" xr:uid="{00000000-0006-0000-1A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3" authorId="1" shapeId="0" xr:uid="{00000000-0006-0000-1A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4" authorId="1" shapeId="0" xr:uid="{00000000-0006-0000-1A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6" authorId="0" shapeId="0" xr:uid="{00000000-0006-0000-1A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7" authorId="1" shapeId="0" xr:uid="{00000000-0006-0000-1A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8" authorId="1" shapeId="0" xr:uid="{00000000-0006-0000-1A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9" authorId="1" shapeId="0" xr:uid="{00000000-0006-0000-1A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0" authorId="1" shapeId="0" xr:uid="{00000000-0006-0000-1A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1" authorId="1" shapeId="0" xr:uid="{00000000-0006-0000-1A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4" authorId="0" shapeId="0" xr:uid="{00000000-0006-0000-1A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5" authorId="1" shapeId="0" xr:uid="{00000000-0006-0000-1A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6" authorId="1" shapeId="0" xr:uid="{00000000-0006-0000-1A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7" authorId="1" shapeId="0" xr:uid="{00000000-0006-0000-1A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18" authorId="1" shapeId="0" xr:uid="{00000000-0006-0000-1A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19" authorId="1" shapeId="0" xr:uid="{00000000-0006-0000-1A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3" authorId="0" shapeId="0" xr:uid="{00000000-0006-0000-1A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4" authorId="1" shapeId="0" xr:uid="{00000000-0006-0000-1A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5" authorId="1" shapeId="0" xr:uid="{00000000-0006-0000-1A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6" authorId="1" shapeId="0" xr:uid="{00000000-0006-0000-1A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7" authorId="1" shapeId="0" xr:uid="{00000000-0006-0000-1A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8" authorId="1" shapeId="0" xr:uid="{00000000-0006-0000-1A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3" authorId="0" shapeId="0" xr:uid="{00000000-0006-0000-1A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4" authorId="1" shapeId="0" xr:uid="{00000000-0006-0000-1A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5" authorId="1" shapeId="0" xr:uid="{00000000-0006-0000-1A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6" authorId="1" shapeId="0" xr:uid="{00000000-0006-0000-1A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7" authorId="1" shapeId="0" xr:uid="{00000000-0006-0000-1A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8" authorId="1" shapeId="0" xr:uid="{00000000-0006-0000-1A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0" authorId="0" shapeId="0" xr:uid="{00000000-0006-0000-1A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1" authorId="1" shapeId="0" xr:uid="{00000000-0006-0000-1A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2" authorId="1" shapeId="0" xr:uid="{00000000-0006-0000-1A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3" authorId="1" shapeId="0" xr:uid="{00000000-0006-0000-1A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4" authorId="1" shapeId="0" xr:uid="{00000000-0006-0000-1A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5" authorId="1" shapeId="0" xr:uid="{00000000-0006-0000-1A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7" authorId="0" shapeId="0" xr:uid="{00000000-0006-0000-1A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8" authorId="1" shapeId="0" xr:uid="{00000000-0006-0000-1A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9" authorId="1" shapeId="0" xr:uid="{00000000-0006-0000-1A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0" authorId="1" shapeId="0" xr:uid="{00000000-0006-0000-1A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1" authorId="1" shapeId="0" xr:uid="{00000000-0006-0000-1A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2" authorId="1" shapeId="0" xr:uid="{00000000-0006-0000-1A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4" authorId="0" shapeId="0" xr:uid="{00000000-0006-0000-1A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5" authorId="1" shapeId="0" xr:uid="{00000000-0006-0000-1A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6" authorId="1" shapeId="0" xr:uid="{00000000-0006-0000-1A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7" authorId="1" shapeId="0" xr:uid="{00000000-0006-0000-1A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8" authorId="1" shapeId="0" xr:uid="{00000000-0006-0000-1A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9" authorId="1" shapeId="0" xr:uid="{00000000-0006-0000-1A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0" authorId="0" shapeId="0" xr:uid="{00000000-0006-0000-1A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1" authorId="1" shapeId="0" xr:uid="{00000000-0006-0000-1A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2" authorId="1" shapeId="0" xr:uid="{00000000-0006-0000-1A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3" authorId="1" shapeId="0" xr:uid="{00000000-0006-0000-1A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4" authorId="1" shapeId="0" xr:uid="{00000000-0006-0000-1A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5" authorId="1" shapeId="0" xr:uid="{00000000-0006-0000-1A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7" authorId="0" shapeId="0" xr:uid="{00000000-0006-0000-1A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8" authorId="1" shapeId="0" xr:uid="{00000000-0006-0000-1A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9" authorId="1" shapeId="0" xr:uid="{00000000-0006-0000-1A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0" authorId="1" shapeId="0" xr:uid="{00000000-0006-0000-1A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1" authorId="1" shapeId="0" xr:uid="{00000000-0006-0000-1A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2" authorId="1" shapeId="0" xr:uid="{00000000-0006-0000-1A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4" authorId="0" shapeId="0" xr:uid="{00000000-0006-0000-1A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5" authorId="1" shapeId="0" xr:uid="{00000000-0006-0000-1A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6" authorId="1" shapeId="0" xr:uid="{00000000-0006-0000-1A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7" authorId="1" shapeId="0" xr:uid="{00000000-0006-0000-1A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8" authorId="1" shapeId="0" xr:uid="{00000000-0006-0000-1A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9" authorId="1" shapeId="0" xr:uid="{00000000-0006-0000-1A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1" authorId="0" shapeId="0" xr:uid="{00000000-0006-0000-1A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2" authorId="1" shapeId="0" xr:uid="{00000000-0006-0000-1A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3" authorId="1" shapeId="0" xr:uid="{00000000-0006-0000-1A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4" authorId="1" shapeId="0" xr:uid="{00000000-0006-0000-1A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5" authorId="1" shapeId="0" xr:uid="{00000000-0006-0000-1A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6" authorId="1" shapeId="0" xr:uid="{00000000-0006-0000-1A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7" authorId="1" shapeId="0" xr:uid="{00000000-0006-0000-1A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08" authorId="1" shapeId="0" xr:uid="{00000000-0006-0000-1A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09" authorId="1" shapeId="0" xr:uid="{00000000-0006-0000-1A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0" authorId="1" shapeId="0" xr:uid="{00000000-0006-0000-1A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1" authorId="1" shapeId="0" xr:uid="{00000000-0006-0000-1A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2" authorId="1" shapeId="0" xr:uid="{00000000-0006-0000-1A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Haitham Jendoubi</author>
    <author>Francois Painchaud</author>
  </authors>
  <commentList>
    <comment ref="A58" authorId="0" shapeId="0" xr:uid="{00000000-0006-0000-1B00-000001000000}">
      <text>
        <r>
          <rPr>
            <sz val="9"/>
            <color indexed="81"/>
            <rFont val="Tahoma"/>
            <family val="2"/>
          </rPr>
          <t>Includes sum of interest payments on new LC debt in year of issuance in baseline scenario to compensate for omission of these interest payments in the current sheet.</t>
        </r>
      </text>
    </comment>
    <comment ref="A59" authorId="0" shapeId="0" xr:uid="{00000000-0006-0000-1B00-000002000000}">
      <text>
        <r>
          <rPr>
            <sz val="9"/>
            <color indexed="81"/>
            <rFont val="Tahoma"/>
            <family val="2"/>
          </rPr>
          <t>Includes sum of interest payments on new FC debt in year of issuance in baseline scenario to compensate for omission of these interest payments in the current sheet.</t>
        </r>
      </text>
    </comment>
    <comment ref="V119" authorId="0" shapeId="0" xr:uid="{00000000-0006-0000-1B00-00000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0" authorId="1" shapeId="0" xr:uid="{00000000-0006-0000-1B00-00000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21" authorId="1" shapeId="0" xr:uid="{00000000-0006-0000-1B00-00000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22" authorId="1" shapeId="0" xr:uid="{00000000-0006-0000-1B00-00000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23" authorId="1" shapeId="0" xr:uid="{00000000-0006-0000-1B00-00000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24" authorId="1" shapeId="0" xr:uid="{00000000-0006-0000-1B00-00000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28" authorId="0" shapeId="0" xr:uid="{00000000-0006-0000-1B00-00000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29" authorId="1" shapeId="0" xr:uid="{00000000-0006-0000-1B00-00000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30" authorId="1" shapeId="0" xr:uid="{00000000-0006-0000-1B00-00000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31" authorId="1" shapeId="0" xr:uid="{00000000-0006-0000-1B00-00000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32" authorId="1" shapeId="0" xr:uid="{00000000-0006-0000-1B00-00000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33" authorId="1" shapeId="0" xr:uid="{00000000-0006-0000-1B00-00000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38" authorId="0" shapeId="0" xr:uid="{00000000-0006-0000-1B00-00000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39" authorId="1" shapeId="0" xr:uid="{00000000-0006-0000-1B00-00001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0" authorId="1" shapeId="0" xr:uid="{00000000-0006-0000-1B00-00001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1" authorId="1" shapeId="0" xr:uid="{00000000-0006-0000-1B00-00001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2" authorId="1" shapeId="0" xr:uid="{00000000-0006-0000-1B00-00001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43" authorId="1" shapeId="0" xr:uid="{00000000-0006-0000-1B00-00001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45" authorId="0" shapeId="0" xr:uid="{00000000-0006-0000-1B00-00001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46" authorId="1" shapeId="0" xr:uid="{00000000-0006-0000-1B00-00001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47" authorId="1" shapeId="0" xr:uid="{00000000-0006-0000-1B00-00001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48" authorId="1" shapeId="0" xr:uid="{00000000-0006-0000-1B00-00001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49" authorId="1" shapeId="0" xr:uid="{00000000-0006-0000-1B00-00001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0" authorId="1" shapeId="0" xr:uid="{00000000-0006-0000-1B00-00001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2" authorId="0" shapeId="0" xr:uid="{00000000-0006-0000-1B00-00001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53" authorId="1" shapeId="0" xr:uid="{00000000-0006-0000-1B00-00001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54" authorId="1" shapeId="0" xr:uid="{00000000-0006-0000-1B00-00001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55" authorId="1" shapeId="0" xr:uid="{00000000-0006-0000-1B00-00001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56" authorId="1" shapeId="0" xr:uid="{00000000-0006-0000-1B00-00001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57" authorId="1" shapeId="0" xr:uid="{00000000-0006-0000-1B00-00002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59" authorId="0" shapeId="0" xr:uid="{00000000-0006-0000-1B00-00002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60" authorId="1" shapeId="0" xr:uid="{00000000-0006-0000-1B00-00002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61" authorId="1" shapeId="0" xr:uid="{00000000-0006-0000-1B00-00002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62" authorId="1" shapeId="0" xr:uid="{00000000-0006-0000-1B00-00002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63" authorId="1" shapeId="0" xr:uid="{00000000-0006-0000-1B00-00002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64" authorId="1" shapeId="0" xr:uid="{00000000-0006-0000-1B00-00002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75" authorId="0" shapeId="0" xr:uid="{00000000-0006-0000-1B00-00002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76" authorId="1" shapeId="0" xr:uid="{00000000-0006-0000-1B00-00002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77" authorId="1" shapeId="0" xr:uid="{00000000-0006-0000-1B00-00002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78" authorId="1" shapeId="0" xr:uid="{00000000-0006-0000-1B00-00002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79" authorId="1" shapeId="0" xr:uid="{00000000-0006-0000-1B00-00002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0" authorId="1" shapeId="0" xr:uid="{00000000-0006-0000-1B00-00002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2" authorId="0" shapeId="0" xr:uid="{00000000-0006-0000-1B00-00002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83" authorId="1" shapeId="0" xr:uid="{00000000-0006-0000-1B00-00002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84" authorId="1" shapeId="0" xr:uid="{00000000-0006-0000-1B00-00002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85" authorId="1" shapeId="0" xr:uid="{00000000-0006-0000-1B00-00003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86" authorId="1" shapeId="0" xr:uid="{00000000-0006-0000-1B00-00003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87" authorId="1" shapeId="0" xr:uid="{00000000-0006-0000-1B00-00003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89" authorId="0" shapeId="0" xr:uid="{00000000-0006-0000-1B00-00003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0" authorId="1" shapeId="0" xr:uid="{00000000-0006-0000-1B00-00003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1" authorId="1" shapeId="0" xr:uid="{00000000-0006-0000-1B00-00003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2" authorId="1" shapeId="0" xr:uid="{00000000-0006-0000-1B00-00003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193" authorId="1" shapeId="0" xr:uid="{00000000-0006-0000-1B00-00003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194" authorId="1" shapeId="0" xr:uid="{00000000-0006-0000-1B00-00003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196" authorId="0" shapeId="0" xr:uid="{00000000-0006-0000-1B00-00003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197" authorId="1" shapeId="0" xr:uid="{00000000-0006-0000-1B00-00003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198" authorId="1" shapeId="0" xr:uid="{00000000-0006-0000-1B00-00003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199" authorId="1" shapeId="0" xr:uid="{00000000-0006-0000-1B00-00003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00" authorId="1" shapeId="0" xr:uid="{00000000-0006-0000-1B00-00003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01" authorId="1" shapeId="0" xr:uid="{00000000-0006-0000-1B00-00003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14" authorId="0" shapeId="0" xr:uid="{00000000-0006-0000-1B00-00003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15" authorId="1" shapeId="0" xr:uid="{00000000-0006-0000-1B00-00004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16" authorId="1" shapeId="0" xr:uid="{00000000-0006-0000-1B00-00004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17" authorId="1" shapeId="0" xr:uid="{00000000-0006-0000-1B00-00004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18" authorId="1" shapeId="0" xr:uid="{00000000-0006-0000-1B00-00004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19" authorId="1" shapeId="0" xr:uid="{00000000-0006-0000-1B00-00004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23" authorId="0" shapeId="0" xr:uid="{00000000-0006-0000-1B00-00004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24" authorId="1" shapeId="0" xr:uid="{00000000-0006-0000-1B00-00004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25" authorId="1" shapeId="0" xr:uid="{00000000-0006-0000-1B00-00004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26" authorId="1" shapeId="0" xr:uid="{00000000-0006-0000-1B00-00004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27" authorId="1" shapeId="0" xr:uid="{00000000-0006-0000-1B00-00004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28" authorId="1" shapeId="0" xr:uid="{00000000-0006-0000-1B00-00004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33" authorId="0" shapeId="0" xr:uid="{00000000-0006-0000-1B00-00004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34" authorId="1" shapeId="0" xr:uid="{00000000-0006-0000-1B00-00004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35" authorId="1" shapeId="0" xr:uid="{00000000-0006-0000-1B00-00004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36" authorId="1" shapeId="0" xr:uid="{00000000-0006-0000-1B00-00004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37" authorId="1" shapeId="0" xr:uid="{00000000-0006-0000-1B00-00004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38" authorId="1" shapeId="0" xr:uid="{00000000-0006-0000-1B00-00005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0" authorId="0" shapeId="0" xr:uid="{00000000-0006-0000-1B00-00005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1" authorId="1" shapeId="0" xr:uid="{00000000-0006-0000-1B00-00005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2" authorId="1" shapeId="0" xr:uid="{00000000-0006-0000-1B00-00005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43" authorId="1" shapeId="0" xr:uid="{00000000-0006-0000-1B00-00005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44" authorId="1" shapeId="0" xr:uid="{00000000-0006-0000-1B00-00005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45" authorId="1" shapeId="0" xr:uid="{00000000-0006-0000-1B00-00005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47" authorId="0" shapeId="0" xr:uid="{00000000-0006-0000-1B00-00005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48" authorId="1" shapeId="0" xr:uid="{00000000-0006-0000-1B00-00005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49" authorId="1" shapeId="0" xr:uid="{00000000-0006-0000-1B00-00005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0" authorId="1" shapeId="0" xr:uid="{00000000-0006-0000-1B00-00005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1" authorId="1" shapeId="0" xr:uid="{00000000-0006-0000-1B00-00005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2" authorId="1" shapeId="0" xr:uid="{00000000-0006-0000-1B00-00005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54" authorId="0" shapeId="0" xr:uid="{00000000-0006-0000-1B00-00005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55" authorId="1" shapeId="0" xr:uid="{00000000-0006-0000-1B00-00005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56" authorId="1" shapeId="0" xr:uid="{00000000-0006-0000-1B00-00005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57" authorId="1" shapeId="0" xr:uid="{00000000-0006-0000-1B00-00006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58" authorId="1" shapeId="0" xr:uid="{00000000-0006-0000-1B00-00006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59" authorId="1" shapeId="0" xr:uid="{00000000-0006-0000-1B00-00006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0" authorId="0" shapeId="0" xr:uid="{00000000-0006-0000-1B00-00006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1" authorId="1" shapeId="0" xr:uid="{00000000-0006-0000-1B00-00006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2" authorId="1" shapeId="0" xr:uid="{00000000-0006-0000-1B00-00006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73" authorId="1" shapeId="0" xr:uid="{00000000-0006-0000-1B00-00006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74" authorId="1" shapeId="0" xr:uid="{00000000-0006-0000-1B00-00006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75" authorId="1" shapeId="0" xr:uid="{00000000-0006-0000-1B00-00006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77" authorId="0" shapeId="0" xr:uid="{00000000-0006-0000-1B00-00006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78" authorId="1" shapeId="0" xr:uid="{00000000-0006-0000-1B00-00006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79" authorId="1" shapeId="0" xr:uid="{00000000-0006-0000-1B00-00006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0" authorId="1" shapeId="0" xr:uid="{00000000-0006-0000-1B00-00006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1" authorId="1" shapeId="0" xr:uid="{00000000-0006-0000-1B00-00006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2" authorId="1" shapeId="0" xr:uid="{00000000-0006-0000-1B00-00006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84" authorId="0" shapeId="0" xr:uid="{00000000-0006-0000-1B00-00006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85" authorId="1" shapeId="0" xr:uid="{00000000-0006-0000-1B00-00007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86" authorId="1" shapeId="0" xr:uid="{00000000-0006-0000-1B00-000071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87" authorId="1" shapeId="0" xr:uid="{00000000-0006-0000-1B00-000072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88" authorId="1" shapeId="0" xr:uid="{00000000-0006-0000-1B00-000073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89" authorId="1" shapeId="0" xr:uid="{00000000-0006-0000-1B00-000074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291" authorId="0" shapeId="0" xr:uid="{00000000-0006-0000-1B00-000075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292" authorId="1" shapeId="0" xr:uid="{00000000-0006-0000-1B00-000076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293" authorId="1" shapeId="0" xr:uid="{00000000-0006-0000-1B00-000077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294" authorId="1" shapeId="0" xr:uid="{00000000-0006-0000-1B00-000078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295" authorId="1" shapeId="0" xr:uid="{00000000-0006-0000-1B00-000079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296" authorId="1" shapeId="0" xr:uid="{00000000-0006-0000-1B00-00007A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V307" authorId="1" shapeId="0" xr:uid="{00000000-0006-0000-1B00-00007B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W308" authorId="1" shapeId="0" xr:uid="{00000000-0006-0000-1B00-00007C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X309" authorId="1" shapeId="0" xr:uid="{00000000-0006-0000-1B00-00007D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Y310" authorId="1" shapeId="0" xr:uid="{00000000-0006-0000-1B00-00007E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Z311" authorId="1" shapeId="0" xr:uid="{00000000-0006-0000-1B00-00007F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 ref="AA312" authorId="1" shapeId="0" xr:uid="{00000000-0006-0000-1B00-000080000000}">
      <text>
        <r>
          <rPr>
            <sz val="12"/>
            <color indexed="81"/>
            <rFont val="Tahoma"/>
            <family val="2"/>
          </rPr>
          <t>In order for the financing gap to be closed automatically in shock scenarios, interest payments in the year of disbursements have to be zero (not to change the financing gap a create a circular reference). To minimize the impact of this simplifying assumption onthe debt level and the debt service, the interest payments (t) on new disbursements (t) from the baseline scenario are added to the shock scenarios i.e. only the interest payments (t) from the marginal financing  (resulting from the shock) are not taken into accoun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aitham Jendoubi</author>
    <author>sbakhache</author>
  </authors>
  <commentList>
    <comment ref="Q18" authorId="0" shapeId="0" xr:uid="{00000000-0006-0000-0200-000001000000}">
      <text>
        <r>
          <rPr>
            <sz val="9"/>
            <color indexed="81"/>
            <rFont val="Tahoma"/>
            <family val="2"/>
          </rPr>
          <t>Projected total public sector expenditures are equal to (a) projected non-interest expenditures, provided by the user in cells Q19-V19 below, and (b) projected interest expenditures, which are computed within the template.</t>
        </r>
      </text>
    </comment>
    <comment ref="Q20" authorId="0" shapeId="0" xr:uid="{00000000-0006-0000-0200-000002000000}">
      <text>
        <r>
          <rPr>
            <sz val="9"/>
            <color indexed="81"/>
            <rFont val="Tahoma"/>
            <family val="2"/>
          </rPr>
          <t>Projected interest payments are computed within the template.</t>
        </r>
      </text>
    </comment>
    <comment ref="Q21" authorId="0" shapeId="0" xr:uid="{00000000-0006-0000-0200-000003000000}">
      <text>
        <r>
          <rPr>
            <sz val="9"/>
            <color indexed="81"/>
            <rFont val="Tahoma"/>
            <family val="2"/>
          </rPr>
          <t>Projected interest payments are computed within the template.</t>
        </r>
      </text>
    </comment>
    <comment ref="Q22" authorId="0" shapeId="0" xr:uid="{00000000-0006-0000-0200-000004000000}">
      <text>
        <r>
          <rPr>
            <sz val="9"/>
            <color indexed="81"/>
            <rFont val="Tahoma"/>
            <family val="2"/>
          </rPr>
          <t>Projected interest payments are computed within the template.</t>
        </r>
      </text>
    </comment>
    <comment ref="Q23" authorId="0" shapeId="0" xr:uid="{00000000-0006-0000-0200-000005000000}">
      <text>
        <r>
          <rPr>
            <sz val="9"/>
            <color indexed="81"/>
            <rFont val="Tahoma"/>
            <family val="2"/>
          </rPr>
          <t>Projected principal payments are computed within the template.</t>
        </r>
      </text>
    </comment>
    <comment ref="Q24" authorId="1" shapeId="0" xr:uid="{00000000-0006-0000-0200-000006000000}">
      <text>
        <r>
          <rPr>
            <sz val="9"/>
            <color indexed="81"/>
            <rFont val="Tahoma"/>
            <family val="2"/>
          </rPr>
          <t>Projected total debt service equals the sum of projected interest expenditures and projected principal payments, both of which are computed within the templat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Ilona Mostipan</author>
    <author>Haitham Jendoubi</author>
    <author>Francois Painchaud</author>
  </authors>
  <commentList>
    <comment ref="A6" authorId="0" shapeId="0" xr:uid="{00000000-0006-0000-0300-000001000000}">
      <text>
        <r>
          <rPr>
            <sz val="9"/>
            <color indexed="81"/>
            <rFont val="Tahoma"/>
            <family val="2"/>
          </rPr>
          <t>This amount is computed automatically as the sum of local currency and foreign currency guarantees entered below.</t>
        </r>
      </text>
    </comment>
    <comment ref="A8" authorId="0" shapeId="0" xr:uid="{00000000-0006-0000-0300-000002000000}">
      <text>
        <r>
          <rPr>
            <sz val="9"/>
            <color indexed="81"/>
            <rFont val="Tahoma"/>
            <family val="2"/>
          </rPr>
          <t>Maturity of one year or less, based on disbursed debt at original maturity.</t>
        </r>
      </text>
    </comment>
    <comment ref="A9" authorId="0" shapeId="0" xr:uid="{00000000-0006-0000-0300-000003000000}">
      <text>
        <r>
          <rPr>
            <sz val="9"/>
            <color indexed="81"/>
            <rFont val="Tahoma"/>
            <family val="2"/>
          </rPr>
          <t xml:space="preserve">Maturity of more than one year.
</t>
        </r>
      </text>
    </comment>
    <comment ref="A12" authorId="1" shapeId="0" xr:uid="{00000000-0006-0000-0300-000004000000}">
      <text>
        <r>
          <rPr>
            <sz val="9"/>
            <color indexed="81"/>
            <rFont val="Tahoma"/>
            <family val="2"/>
          </rPr>
          <t>Historical guarantees on local currency debt. The amount of long-term debt denominated in local currency above should include guarantees. The amount of guarantees entered for the last historical year or first year of projection is carried over to all subsequent projection years.</t>
        </r>
      </text>
    </comment>
    <comment ref="O12" authorId="1" shapeId="0" xr:uid="{00000000-0006-0000-0300-000005000000}">
      <text>
        <r>
          <rPr>
            <sz val="9"/>
            <color indexed="81"/>
            <rFont val="Tahoma"/>
            <family val="2"/>
          </rPr>
          <t>Users may input an estimate of publicly-guaranteed local-currency debt in the first year of projection, if available. Otherwise, the previous year's amount is carried over to all subsequent projection years.</t>
        </r>
      </text>
    </comment>
    <comment ref="A14" authorId="1" shapeId="0" xr:uid="{00000000-0006-0000-0300-000006000000}">
      <text>
        <r>
          <rPr>
            <sz val="9"/>
            <color indexed="81"/>
            <rFont val="Tahoma"/>
            <family val="2"/>
          </rPr>
          <t>Historical guarantees on foreign currency debt. The amount of long-term debt denominated in foreign currency above should include guarantees. The amount of guarantees entered for the last historical year or first year of projection is carried over to all subsequent projection years.</t>
        </r>
      </text>
    </comment>
    <comment ref="O14" authorId="1" shapeId="0" xr:uid="{00000000-0006-0000-0300-000007000000}">
      <text>
        <r>
          <rPr>
            <sz val="9"/>
            <color indexed="81"/>
            <rFont val="Tahoma"/>
            <family val="2"/>
          </rPr>
          <t>Users may input an estimate of publicly-guaranteed foreign-currency debt in the first year of projection, if available. Otherwise, the previous year's amount is carried over to all subsequent projection years.</t>
        </r>
      </text>
    </comment>
    <comment ref="A16" authorId="0" shapeId="0" xr:uid="{00000000-0006-0000-0300-000008000000}">
      <text>
        <r>
          <rPr>
            <sz val="9"/>
            <color indexed="81"/>
            <rFont val="Tahoma"/>
            <family val="2"/>
          </rPr>
          <t>Based on residency criterion.</t>
        </r>
      </text>
    </comment>
    <comment ref="A17" authorId="0" shapeId="0" xr:uid="{00000000-0006-0000-0300-000009000000}">
      <text>
        <r>
          <rPr>
            <sz val="9"/>
            <color indexed="81"/>
            <rFont val="Tahoma"/>
            <family val="2"/>
          </rPr>
          <t>Based on residency criterion.</t>
        </r>
      </text>
    </comment>
    <comment ref="A20" authorId="0" shapeId="0" xr:uid="{00000000-0006-0000-0300-00000A000000}">
      <text>
        <r>
          <rPr>
            <sz val="9"/>
            <color indexed="81"/>
            <rFont val="Tahoma"/>
            <family val="2"/>
          </rPr>
          <t>Users are encouraged to cross-check this measure of financial system assets against information from the central bank and select the measure that most accurately reflects the size of banking system assets that could potentially give rise to contingent liabilities.</t>
        </r>
      </text>
    </comment>
    <comment ref="B20" authorId="0" shapeId="0" xr:uid="{00000000-0006-0000-0300-00000B000000}">
      <text>
        <r>
          <rPr>
            <sz val="10"/>
            <color indexed="81"/>
            <rFont val="Tahoma"/>
            <family val="2"/>
          </rPr>
          <t>Users may use the GDP line below to compute the indicator in percent of GDP.</t>
        </r>
      </text>
    </comment>
    <comment ref="A22" authorId="2" shapeId="0" xr:uid="{00000000-0006-0000-0300-00000C000000}">
      <text>
        <r>
          <rPr>
            <sz val="9"/>
            <color indexed="81"/>
            <rFont val="Tahoma"/>
            <family val="2"/>
          </rPr>
          <t>For private credit, the data should preferably come from the Other Depository Corporations IFS survey, which covers all resident financial corporations (except the central bank), under claims on private sector (line 22D). Users may also wish to look at the Depository Corporations survey (national residency), under claims on other sectors (line 32S).</t>
        </r>
      </text>
    </comment>
    <comment ref="B22" authorId="0" shapeId="0" xr:uid="{00000000-0006-0000-0300-00000D000000}">
      <text>
        <r>
          <rPr>
            <sz val="10"/>
            <color indexed="81"/>
            <rFont val="Tahoma"/>
            <family val="2"/>
          </rPr>
          <t>Users may use the GDP line below to compute the indicator in percent of GDP.</t>
        </r>
      </text>
    </comment>
    <comment ref="A23" authorId="2" shapeId="0" xr:uid="{00000000-0006-0000-0300-00000E000000}">
      <text>
        <r>
          <rPr>
            <sz val="9"/>
            <color indexed="81"/>
            <rFont val="Tahoma"/>
            <family val="2"/>
          </rPr>
          <t xml:space="preserve">For gross foreign assets, the data should preferably come from the Other Depository Corporations IFS survey, which covers all resident financial corporations (except the central bank), under claims on nonresidents (line 21). </t>
        </r>
      </text>
    </comment>
    <comment ref="B23" authorId="0" shapeId="0" xr:uid="{00000000-0006-0000-0300-00000F000000}">
      <text>
        <r>
          <rPr>
            <sz val="10"/>
            <color indexed="81"/>
            <rFont val="Tahoma"/>
            <family val="2"/>
          </rPr>
          <t>Users may use the GDP line below to compute the indicator in percent of GDP.</t>
        </r>
      </text>
    </comment>
    <comment ref="A25" authorId="0" shapeId="0" xr:uid="{00000000-0006-0000-0300-000010000000}">
      <text>
        <r>
          <rPr>
            <sz val="9"/>
            <color indexed="81"/>
            <rFont val="Tahoma"/>
            <family val="2"/>
          </rPr>
          <t xml:space="preserve">Available from Bankscope, Universal Bank Model aggregation: it is the ratio of Gross Loans (line 75, in the Loans/Assets section of the balance sheet) to Total Customer Deposits (line 113, in the Interest-Bearing Liabilities/Liabilities section of the balance sheet). Also available from countries' Financial Soundness Indicators reports. Please enter in </t>
        </r>
        <r>
          <rPr>
            <u/>
            <sz val="9"/>
            <color indexed="81"/>
            <rFont val="Tahoma"/>
            <family val="2"/>
          </rPr>
          <t>percentage</t>
        </r>
        <r>
          <rPr>
            <sz val="9"/>
            <color indexed="81"/>
            <rFont val="Tahoma"/>
            <family val="2"/>
          </rPr>
          <t xml:space="preserve"> terms.</t>
        </r>
      </text>
    </comment>
    <comment ref="N25" authorId="1" shapeId="0" xr:uid="{00000000-0006-0000-0300-000011000000}">
      <text>
        <r>
          <rPr>
            <sz val="9"/>
            <color indexed="81"/>
            <rFont val="Tahoma"/>
            <family val="2"/>
          </rPr>
          <t xml:space="preserve">Please ensure this value is expressed as a percent. E.g., please enter 162%, </t>
        </r>
        <r>
          <rPr>
            <u/>
            <sz val="9"/>
            <color indexed="81"/>
            <rFont val="Tahoma"/>
            <family val="2"/>
          </rPr>
          <t>not</t>
        </r>
        <r>
          <rPr>
            <sz val="9"/>
            <color indexed="81"/>
            <rFont val="Tahoma"/>
            <family val="2"/>
          </rPr>
          <t xml:space="preserve"> 1.62.</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Ilona Mostipan</author>
    <author>Francois Painchaud</author>
  </authors>
  <commentList>
    <comment ref="C24" authorId="0" shapeId="0" xr:uid="{00000000-0006-0000-0400-000001000000}">
      <text>
        <r>
          <rPr>
            <sz val="12"/>
            <color indexed="81"/>
            <rFont val="Tahoma"/>
            <family val="2"/>
          </rPr>
          <t>For the first year of projection only, please include scheduled interest payment on existing ST debt.</t>
        </r>
      </text>
    </comment>
    <comment ref="C25" authorId="0" shapeId="0" xr:uid="{00000000-0006-0000-0400-000002000000}">
      <text>
        <r>
          <rPr>
            <sz val="12"/>
            <color indexed="81"/>
            <rFont val="Tahoma"/>
            <family val="2"/>
          </rPr>
          <t>For the first year of projection only, please include scheduled interest payment on existing ST debt.</t>
        </r>
        <r>
          <rPr>
            <sz val="9"/>
            <color indexed="81"/>
            <rFont val="Tahoma"/>
            <family val="2"/>
          </rPr>
          <t xml:space="preserve">
</t>
        </r>
      </text>
    </comment>
    <comment ref="C27" authorId="0" shapeId="0" xr:uid="{00000000-0006-0000-0400-000003000000}">
      <text>
        <r>
          <rPr>
            <sz val="12"/>
            <color indexed="81"/>
            <rFont val="Tahoma"/>
            <family val="2"/>
          </rPr>
          <t>For the first year of projection only, please include scheduled principal payment on existing ST debt.</t>
        </r>
      </text>
    </comment>
    <comment ref="C28" authorId="0" shapeId="0" xr:uid="{00000000-0006-0000-0400-000004000000}">
      <text>
        <r>
          <rPr>
            <sz val="12"/>
            <color indexed="81"/>
            <rFont val="Tahoma"/>
            <family val="2"/>
          </rPr>
          <t>For the first year of projection only, please include scheduled principal payment on existing ST debt.</t>
        </r>
        <r>
          <rPr>
            <sz val="9"/>
            <color indexed="81"/>
            <rFont val="Tahoma"/>
            <family val="2"/>
          </rPr>
          <t xml:space="preserve">
</t>
        </r>
      </text>
    </comment>
    <comment ref="C32" authorId="1" shapeId="0" xr:uid="{00000000-0006-0000-0400-000005000000}">
      <text>
        <r>
          <rPr>
            <sz val="12"/>
            <color indexed="81"/>
            <rFont val="Tahoma"/>
            <family val="2"/>
          </rPr>
          <t xml:space="preserve">If the "first year of projection" is an estimate rather than a projection, users may populate this cell with estimated data.  </t>
        </r>
      </text>
    </comment>
    <comment ref="C33" authorId="1" shapeId="0" xr:uid="{00000000-0006-0000-0400-000006000000}">
      <text>
        <r>
          <rPr>
            <sz val="12"/>
            <color indexed="81"/>
            <rFont val="Tahoma"/>
            <family val="2"/>
          </rPr>
          <t xml:space="preserve">If the "first year of projection" is an estimate rather than a projection, users may populate this cell with estimated data.  </t>
        </r>
      </text>
    </comment>
    <comment ref="C34" authorId="1" shapeId="0" xr:uid="{00000000-0006-0000-0400-000007000000}">
      <text>
        <r>
          <rPr>
            <sz val="12"/>
            <color indexed="81"/>
            <rFont val="Tahoma"/>
            <family val="2"/>
          </rPr>
          <t xml:space="preserve">If the "first year of projection" is an estimate rather than a projection, users may populate this cell with estimated data.  
</t>
        </r>
      </text>
    </comment>
    <comment ref="C35" authorId="1" shapeId="0" xr:uid="{00000000-0006-0000-0400-000008000000}">
      <text>
        <r>
          <rPr>
            <sz val="12"/>
            <color indexed="81"/>
            <rFont val="Tahoma"/>
            <family val="2"/>
          </rPr>
          <t xml:space="preserve">If the "first year of projection" is an estimate rather than a projection, users may populate this cell with estimated data.
</t>
        </r>
      </text>
    </comment>
    <comment ref="J50" authorId="1" shapeId="0" xr:uid="{00000000-0006-0000-0400-000009000000}">
      <text>
        <r>
          <rPr>
            <sz val="12"/>
            <color indexed="81"/>
            <rFont val="Tahoma"/>
            <family val="2"/>
          </rPr>
          <t>Payments can be semi-annual or annual. Use drop-down menu to select.</t>
        </r>
      </text>
    </comment>
    <comment ref="K50" authorId="1" shapeId="0" xr:uid="{00000000-0006-0000-0400-00000A000000}">
      <text>
        <r>
          <rPr>
            <sz val="12"/>
            <color indexed="81"/>
            <rFont val="Tahoma"/>
            <family val="2"/>
          </rPr>
          <t>Applies only to amortization payments.</t>
        </r>
      </text>
    </comment>
    <comment ref="A54" authorId="0" shapeId="0" xr:uid="{00000000-0006-0000-0400-00000B000000}">
      <text>
        <r>
          <rPr>
            <sz val="12"/>
            <color indexed="81"/>
            <rFont val="Tahoma"/>
            <family val="2"/>
          </rPr>
          <t>Domestic and external debt based on residency criterion.</t>
        </r>
      </text>
    </comment>
    <comment ref="A55" authorId="0" shapeId="0" xr:uid="{00000000-0006-0000-0400-00000C000000}">
      <text>
        <r>
          <rPr>
            <sz val="12"/>
            <color indexed="81"/>
            <rFont val="Tahoma"/>
            <family val="2"/>
          </rPr>
          <t>Maturity of one year or less, based on original maturity.</t>
        </r>
      </text>
    </comment>
    <comment ref="K56" authorId="1" shapeId="0" xr:uid="{00000000-0006-0000-0400-00000D000000}">
      <text>
        <r>
          <rPr>
            <sz val="10"/>
            <color indexed="81"/>
            <rFont val="Tahoma"/>
            <family val="2"/>
          </rPr>
          <t>0.5 &lt;= grace &lt;= maturity</t>
        </r>
        <r>
          <rPr>
            <sz val="9"/>
            <color indexed="81"/>
            <rFont val="Tahoma"/>
            <family val="2"/>
          </rPr>
          <t xml:space="preserve">
Use grace = maturity for a bullet bond.</t>
        </r>
      </text>
    </comment>
    <comment ref="K57" authorId="1" shapeId="0" xr:uid="{00000000-0006-0000-0400-00000E000000}">
      <text>
        <r>
          <rPr>
            <sz val="10"/>
            <color indexed="81"/>
            <rFont val="Tahoma"/>
            <family val="2"/>
          </rPr>
          <t>0.5 &lt;= grace &lt;= maturity</t>
        </r>
        <r>
          <rPr>
            <sz val="9"/>
            <color indexed="81"/>
            <rFont val="Tahoma"/>
            <family val="2"/>
          </rPr>
          <t xml:space="preserve">
Use grace = maturity for a bullet bond.</t>
        </r>
      </text>
    </comment>
    <comment ref="A58" authorId="0" shapeId="0" xr:uid="{00000000-0006-0000-0400-00000F000000}">
      <text>
        <r>
          <rPr>
            <sz val="12"/>
            <color indexed="81"/>
            <rFont val="Tahoma"/>
            <family val="2"/>
          </rPr>
          <t>Maturity of more than one year.</t>
        </r>
      </text>
    </comment>
    <comment ref="K60" authorId="1" shapeId="0" xr:uid="{00000000-0006-0000-0400-000010000000}">
      <text>
        <r>
          <rPr>
            <sz val="10"/>
            <color indexed="81"/>
            <rFont val="Tahoma"/>
            <family val="2"/>
          </rPr>
          <t>0.5 &lt;= grace &lt;= maturity</t>
        </r>
        <r>
          <rPr>
            <sz val="9"/>
            <color indexed="81"/>
            <rFont val="Tahoma"/>
            <family val="2"/>
          </rPr>
          <t xml:space="preserve">
Use grace = maturity for a bullet bond.</t>
        </r>
      </text>
    </comment>
    <comment ref="K61" authorId="1" shapeId="0" xr:uid="{00000000-0006-0000-0400-000011000000}">
      <text>
        <r>
          <rPr>
            <sz val="10"/>
            <color indexed="81"/>
            <rFont val="Tahoma"/>
            <family val="2"/>
          </rPr>
          <t>0.5 &lt;= grace &lt;= maturity</t>
        </r>
        <r>
          <rPr>
            <sz val="9"/>
            <color indexed="81"/>
            <rFont val="Tahoma"/>
            <family val="2"/>
          </rPr>
          <t xml:space="preserve">
Use grace = maturity for a bullet bond.</t>
        </r>
      </text>
    </comment>
    <comment ref="K62" authorId="1" shapeId="0" xr:uid="{00000000-0006-0000-0400-000012000000}">
      <text>
        <r>
          <rPr>
            <sz val="10"/>
            <color indexed="81"/>
            <rFont val="Tahoma"/>
            <family val="2"/>
          </rPr>
          <t>0.5 &lt;= grace &lt;= maturity</t>
        </r>
        <r>
          <rPr>
            <sz val="9"/>
            <color indexed="81"/>
            <rFont val="Tahoma"/>
            <family val="2"/>
          </rPr>
          <t xml:space="preserve">
Use grace = maturity for a bullet bond.</t>
        </r>
      </text>
    </comment>
    <comment ref="K63" authorId="1" shapeId="0" xr:uid="{00000000-0006-0000-0400-000013000000}">
      <text>
        <r>
          <rPr>
            <sz val="10"/>
            <color indexed="81"/>
            <rFont val="Tahoma"/>
            <family val="2"/>
          </rPr>
          <t>0.5 &lt;= grace &lt;= maturity</t>
        </r>
        <r>
          <rPr>
            <sz val="9"/>
            <color indexed="81"/>
            <rFont val="Tahoma"/>
            <family val="2"/>
          </rPr>
          <t xml:space="preserve">
Use grace = maturity for a bullet bond.</t>
        </r>
      </text>
    </comment>
    <comment ref="A64" authorId="1" shapeId="0" xr:uid="{00000000-0006-0000-0400-000014000000}">
      <text>
        <r>
          <rPr>
            <sz val="12"/>
            <color indexed="81"/>
            <rFont val="Tahoma"/>
            <family val="2"/>
          </rPr>
          <t>This line should be used only for ZERO-COUPON BONDS.
For simplicity, users should enter the amount of financing required, as they would do for other types of bonds; the full amount to be repaid at maturity is calculated as the amount of financing required plus compounded implicit interest payments.</t>
        </r>
      </text>
    </comment>
    <comment ref="K64" authorId="1" shapeId="0" xr:uid="{00000000-0006-0000-0400-000015000000}">
      <text>
        <r>
          <rPr>
            <sz val="12"/>
            <color indexed="81"/>
            <rFont val="Tahoma"/>
            <family val="2"/>
          </rPr>
          <t>grace = maturity</t>
        </r>
      </text>
    </comment>
    <comment ref="K66" authorId="1" shapeId="0" xr:uid="{00000000-0006-0000-0400-000016000000}">
      <text>
        <r>
          <rPr>
            <sz val="10"/>
            <color indexed="81"/>
            <rFont val="Tahoma"/>
            <family val="2"/>
          </rPr>
          <t>0.5 &lt;= grace &lt;= maturity</t>
        </r>
        <r>
          <rPr>
            <sz val="9"/>
            <color indexed="81"/>
            <rFont val="Tahoma"/>
            <family val="2"/>
          </rPr>
          <t xml:space="preserve">
Use grace = maturity for a bullet bond.</t>
        </r>
      </text>
    </comment>
    <comment ref="K67" authorId="1" shapeId="0" xr:uid="{00000000-0006-0000-0400-000017000000}">
      <text>
        <r>
          <rPr>
            <sz val="10"/>
            <color indexed="81"/>
            <rFont val="Tahoma"/>
            <family val="2"/>
          </rPr>
          <t>0.5 &lt;= grace &lt;= maturity</t>
        </r>
        <r>
          <rPr>
            <sz val="9"/>
            <color indexed="81"/>
            <rFont val="Tahoma"/>
            <family val="2"/>
          </rPr>
          <t xml:space="preserve">
Use grace = maturity for a bullet bond.</t>
        </r>
      </text>
    </comment>
    <comment ref="K68" authorId="1" shapeId="0" xr:uid="{00000000-0006-0000-0400-000018000000}">
      <text>
        <r>
          <rPr>
            <sz val="10"/>
            <color indexed="81"/>
            <rFont val="Tahoma"/>
            <family val="2"/>
          </rPr>
          <t>0.5 &lt;= grace &lt;= maturity</t>
        </r>
        <r>
          <rPr>
            <sz val="9"/>
            <color indexed="81"/>
            <rFont val="Tahoma"/>
            <family val="2"/>
          </rPr>
          <t xml:space="preserve">
Use grace = maturity for a bullet bond.</t>
        </r>
      </text>
    </comment>
    <comment ref="K69" authorId="1" shapeId="0" xr:uid="{00000000-0006-0000-0400-000019000000}">
      <text>
        <r>
          <rPr>
            <sz val="10"/>
            <color indexed="81"/>
            <rFont val="Tahoma"/>
            <family val="2"/>
          </rPr>
          <t>0.5 &lt;= grace &lt;= maturity</t>
        </r>
        <r>
          <rPr>
            <sz val="9"/>
            <color indexed="81"/>
            <rFont val="Tahoma"/>
            <family val="2"/>
          </rPr>
          <t xml:space="preserve">
Use grace = maturity for a bullet bond.</t>
        </r>
      </text>
    </comment>
    <comment ref="A70" authorId="1" shapeId="0" xr:uid="{00000000-0006-0000-0400-00001A000000}">
      <text>
        <r>
          <rPr>
            <sz val="12"/>
            <color indexed="81"/>
            <rFont val="Tahoma"/>
            <family val="2"/>
          </rPr>
          <t>This line should be used only for ZERO-COUPON BONDS.
For simplicity, users should enter the amount of financing required, as they would do for other types of bonds; the full amount to be repaid at maturity is calculated as the amount of financing required plus compounded implicit interest payments.</t>
        </r>
      </text>
    </comment>
    <comment ref="K70" authorId="1" shapeId="0" xr:uid="{00000000-0006-0000-0400-00001B000000}">
      <text>
        <r>
          <rPr>
            <sz val="12"/>
            <color indexed="81"/>
            <rFont val="Tahoma"/>
            <family val="2"/>
          </rPr>
          <t>grace = maturity</t>
        </r>
        <r>
          <rPr>
            <sz val="9"/>
            <color indexed="81"/>
            <rFont val="Tahoma"/>
            <family val="2"/>
          </rPr>
          <t xml:space="preserve">
</t>
        </r>
      </text>
    </comment>
    <comment ref="A71" authorId="0" shapeId="0" xr:uid="{00000000-0006-0000-0400-00001C000000}">
      <text>
        <r>
          <rPr>
            <sz val="12"/>
            <color indexed="81"/>
            <rFont val="Tahoma"/>
            <family val="2"/>
          </rPr>
          <t>Domestic and external debt based on residency criterion.</t>
        </r>
      </text>
    </comment>
    <comment ref="A72" authorId="0" shapeId="0" xr:uid="{00000000-0006-0000-0400-00001D000000}">
      <text>
        <r>
          <rPr>
            <sz val="12"/>
            <color indexed="81"/>
            <rFont val="Tahoma"/>
            <family val="2"/>
          </rPr>
          <t>Maturity of one year or less, based on original maturity.</t>
        </r>
      </text>
    </comment>
    <comment ref="K73" authorId="1" shapeId="0" xr:uid="{00000000-0006-0000-0400-00001E000000}">
      <text>
        <r>
          <rPr>
            <sz val="10"/>
            <color indexed="81"/>
            <rFont val="Tahoma"/>
            <family val="2"/>
          </rPr>
          <t>0.5 &lt;= grace &lt;= maturity</t>
        </r>
        <r>
          <rPr>
            <sz val="9"/>
            <color indexed="81"/>
            <rFont val="Tahoma"/>
            <family val="2"/>
          </rPr>
          <t xml:space="preserve">
Use grace = maturity for a bullet bond.</t>
        </r>
      </text>
    </comment>
    <comment ref="K74" authorId="1" shapeId="0" xr:uid="{00000000-0006-0000-0400-00001F000000}">
      <text>
        <r>
          <rPr>
            <sz val="10"/>
            <color indexed="81"/>
            <rFont val="Tahoma"/>
            <family val="2"/>
          </rPr>
          <t>0.5 &lt;= grace &lt;= maturity</t>
        </r>
        <r>
          <rPr>
            <sz val="9"/>
            <color indexed="81"/>
            <rFont val="Tahoma"/>
            <family val="2"/>
          </rPr>
          <t xml:space="preserve">
Use grace = maturity for a bullet bond.</t>
        </r>
      </text>
    </comment>
    <comment ref="A75" authorId="0" shapeId="0" xr:uid="{00000000-0006-0000-0400-000020000000}">
      <text>
        <r>
          <rPr>
            <sz val="12"/>
            <color indexed="81"/>
            <rFont val="Tahoma"/>
            <family val="2"/>
          </rPr>
          <t>Maturity of more than one year.</t>
        </r>
      </text>
    </comment>
    <comment ref="K77" authorId="1" shapeId="0" xr:uid="{00000000-0006-0000-0400-000021000000}">
      <text>
        <r>
          <rPr>
            <sz val="10"/>
            <color indexed="81"/>
            <rFont val="Tahoma"/>
            <family val="2"/>
          </rPr>
          <t>0.5 &lt;= grace &lt;= maturity</t>
        </r>
        <r>
          <rPr>
            <sz val="9"/>
            <color indexed="81"/>
            <rFont val="Tahoma"/>
            <family val="2"/>
          </rPr>
          <t xml:space="preserve">
Use grace = maturity for a bullet bond.</t>
        </r>
      </text>
    </comment>
    <comment ref="K78" authorId="1" shapeId="0" xr:uid="{00000000-0006-0000-0400-000022000000}">
      <text>
        <r>
          <rPr>
            <sz val="10"/>
            <color indexed="81"/>
            <rFont val="Tahoma"/>
            <family val="2"/>
          </rPr>
          <t>0.5 &lt;= grace &lt;= maturity</t>
        </r>
        <r>
          <rPr>
            <sz val="9"/>
            <color indexed="81"/>
            <rFont val="Tahoma"/>
            <family val="2"/>
          </rPr>
          <t xml:space="preserve">
Use grace = maturity for a bullet bond.</t>
        </r>
      </text>
    </comment>
    <comment ref="K79" authorId="1" shapeId="0" xr:uid="{00000000-0006-0000-0400-000023000000}">
      <text>
        <r>
          <rPr>
            <sz val="10"/>
            <color indexed="81"/>
            <rFont val="Tahoma"/>
            <family val="2"/>
          </rPr>
          <t>0.5 &lt;= grace &lt;= maturity</t>
        </r>
        <r>
          <rPr>
            <sz val="9"/>
            <color indexed="81"/>
            <rFont val="Tahoma"/>
            <family val="2"/>
          </rPr>
          <t xml:space="preserve">
Use grace = maturity for a bullet bond.</t>
        </r>
      </text>
    </comment>
    <comment ref="K80" authorId="1" shapeId="0" xr:uid="{00000000-0006-0000-0400-000024000000}">
      <text>
        <r>
          <rPr>
            <sz val="10"/>
            <color indexed="81"/>
            <rFont val="Tahoma"/>
            <family val="2"/>
          </rPr>
          <t>0.5 &lt;= grace &lt;= maturity</t>
        </r>
        <r>
          <rPr>
            <sz val="9"/>
            <color indexed="81"/>
            <rFont val="Tahoma"/>
            <family val="2"/>
          </rPr>
          <t xml:space="preserve">
Use grace = maturity for a bullet bond.</t>
        </r>
      </text>
    </comment>
    <comment ref="A81" authorId="1" shapeId="0" xr:uid="{00000000-0006-0000-0400-000025000000}">
      <text>
        <r>
          <rPr>
            <sz val="12"/>
            <color indexed="81"/>
            <rFont val="Tahoma"/>
            <family val="2"/>
          </rPr>
          <t>This line should be used only for ZERO-COUPON BONDS.
For simplicity, users should enter the amount of financing required, as they would do for other types of bonds; the full amount to be repaid at maturity is calculated as the amount of financing required plus compounded implicit interest payments.</t>
        </r>
      </text>
    </comment>
    <comment ref="K81" authorId="1" shapeId="0" xr:uid="{00000000-0006-0000-0400-000026000000}">
      <text>
        <r>
          <rPr>
            <sz val="12"/>
            <color indexed="81"/>
            <rFont val="Tahoma"/>
            <family val="2"/>
          </rPr>
          <t>grace = maturity</t>
        </r>
        <r>
          <rPr>
            <sz val="9"/>
            <color indexed="81"/>
            <rFont val="Tahoma"/>
            <family val="2"/>
          </rPr>
          <t xml:space="preserve">
</t>
        </r>
      </text>
    </comment>
    <comment ref="K83" authorId="1" shapeId="0" xr:uid="{00000000-0006-0000-0400-000027000000}">
      <text>
        <r>
          <rPr>
            <sz val="10"/>
            <color indexed="81"/>
            <rFont val="Tahoma"/>
            <family val="2"/>
          </rPr>
          <t>0.5 &lt;= grace &lt;= maturity</t>
        </r>
        <r>
          <rPr>
            <sz val="9"/>
            <color indexed="81"/>
            <rFont val="Tahoma"/>
            <family val="2"/>
          </rPr>
          <t xml:space="preserve">
Use grace = maturity for a bullet bond.</t>
        </r>
      </text>
    </comment>
    <comment ref="K84" authorId="1" shapeId="0" xr:uid="{00000000-0006-0000-0400-000028000000}">
      <text>
        <r>
          <rPr>
            <sz val="10"/>
            <color indexed="81"/>
            <rFont val="Tahoma"/>
            <family val="2"/>
          </rPr>
          <t>0.5 &lt;= grace &lt;= maturity</t>
        </r>
        <r>
          <rPr>
            <sz val="9"/>
            <color indexed="81"/>
            <rFont val="Tahoma"/>
            <family val="2"/>
          </rPr>
          <t xml:space="preserve">
Use grace = maturity for a bullet bond.</t>
        </r>
      </text>
    </comment>
    <comment ref="K85" authorId="1" shapeId="0" xr:uid="{00000000-0006-0000-0400-000029000000}">
      <text>
        <r>
          <rPr>
            <sz val="10"/>
            <color indexed="81"/>
            <rFont val="Tahoma"/>
            <family val="2"/>
          </rPr>
          <t>0.5 &lt;= grace &lt;= maturity</t>
        </r>
        <r>
          <rPr>
            <sz val="9"/>
            <color indexed="81"/>
            <rFont val="Tahoma"/>
            <family val="2"/>
          </rPr>
          <t xml:space="preserve">
Use grace = maturity for a bullet bond.</t>
        </r>
      </text>
    </comment>
    <comment ref="K86" authorId="1" shapeId="0" xr:uid="{00000000-0006-0000-0400-00002A000000}">
      <text>
        <r>
          <rPr>
            <sz val="10"/>
            <color indexed="81"/>
            <rFont val="Tahoma"/>
            <family val="2"/>
          </rPr>
          <t>0.5 &lt;= grace &lt;= maturity</t>
        </r>
        <r>
          <rPr>
            <sz val="9"/>
            <color indexed="81"/>
            <rFont val="Tahoma"/>
            <family val="2"/>
          </rPr>
          <t xml:space="preserve">
Use grace = maturity for a bullet bond.</t>
        </r>
      </text>
    </comment>
    <comment ref="A87" authorId="1" shapeId="0" xr:uid="{00000000-0006-0000-0400-00002B000000}">
      <text>
        <r>
          <rPr>
            <sz val="12"/>
            <color indexed="81"/>
            <rFont val="Tahoma"/>
            <family val="2"/>
          </rPr>
          <t>This line should be used only for ZERO-COUPON BONDS.
For simplicity, users should enter the amount of financing required, as they would do for other types of bonds; the full amount to be repaid at maturity is calculated as the amount of financing required plus compounded implicit interest payments.</t>
        </r>
      </text>
    </comment>
    <comment ref="K87" authorId="1" shapeId="0" xr:uid="{00000000-0006-0000-0400-00002C000000}">
      <text>
        <r>
          <rPr>
            <sz val="12"/>
            <color indexed="81"/>
            <rFont val="Tahoma"/>
            <family val="2"/>
          </rPr>
          <t>grace = maturity</t>
        </r>
        <r>
          <rPr>
            <sz val="9"/>
            <color indexed="81"/>
            <rFont val="Tahoma"/>
            <family val="2"/>
          </rPr>
          <t xml:space="preserve">
</t>
        </r>
      </text>
    </comment>
    <comment ref="A89" authorId="1" shapeId="0" xr:uid="{00000000-0006-0000-0400-00002D000000}">
      <text>
        <r>
          <rPr>
            <sz val="12"/>
            <color indexed="81"/>
            <rFont val="Tahoma"/>
            <family val="2"/>
          </rPr>
          <t>Please minimize the use of domestic residual financing.
This residual is the difference between financing needs and new debt issued, automatically filled as a short-term domestic instrument. This type of domestic financing ensures that the financing gap is closed (no interest or amortization payments in the year of disbursement).
Because this residual too represents debt issuance, it should not be allowed to become negative; please use row 42 or 43 to represent any accumulation of deposits arising from debt issuance in excess of projected financing needs.</t>
        </r>
      </text>
    </comment>
    <comment ref="C89" authorId="1" shapeId="0" xr:uid="{00000000-0006-0000-0400-00002E000000}">
      <text>
        <r>
          <rPr>
            <sz val="12"/>
            <color indexed="81"/>
            <rFont val="Tahoma"/>
            <family val="2"/>
          </rPr>
          <t>This type of domestic financing ensures that the financing gap is closed (no interest or amortization payments in the year of disbursement).</t>
        </r>
      </text>
    </comment>
    <comment ref="D89" authorId="1" shapeId="0" xr:uid="{00000000-0006-0000-0400-00002F000000}">
      <text>
        <r>
          <rPr>
            <sz val="12"/>
            <color indexed="81"/>
            <rFont val="Tahoma"/>
            <family val="2"/>
          </rPr>
          <t>This type of domestic financing ensures that the financing gap is closed (no interest or amortization payments in the year of disbursement).</t>
        </r>
      </text>
    </comment>
    <comment ref="E89" authorId="1" shapeId="0" xr:uid="{00000000-0006-0000-0400-000030000000}">
      <text>
        <r>
          <rPr>
            <sz val="12"/>
            <color indexed="81"/>
            <rFont val="Tahoma"/>
            <family val="2"/>
          </rPr>
          <t>This type of domestic financing ensures that the financing gap is closed (no interest or amortization payments in the year of disbursement).</t>
        </r>
      </text>
    </comment>
    <comment ref="F89" authorId="1" shapeId="0" xr:uid="{00000000-0006-0000-0400-000031000000}">
      <text>
        <r>
          <rPr>
            <sz val="12"/>
            <color indexed="81"/>
            <rFont val="Tahoma"/>
            <family val="2"/>
          </rPr>
          <t>This type of domestic financing ensures that the financing gap is closed (no interest or amortization payments in the year of disbursement).</t>
        </r>
      </text>
    </comment>
    <comment ref="G89" authorId="1" shapeId="0" xr:uid="{00000000-0006-0000-0400-000032000000}">
      <text>
        <r>
          <rPr>
            <sz val="12"/>
            <color indexed="81"/>
            <rFont val="Tahoma"/>
            <family val="2"/>
          </rPr>
          <t>This type of domestic financing ensures that the financing gap is closed (no interest or amortization payments in the year of disbursement).</t>
        </r>
      </text>
    </comment>
    <comment ref="H89" authorId="1" shapeId="0" xr:uid="{00000000-0006-0000-0400-000033000000}">
      <text>
        <r>
          <rPr>
            <sz val="12"/>
            <color indexed="81"/>
            <rFont val="Tahoma"/>
            <family val="2"/>
          </rPr>
          <t>This type of domestic financing ensures that the financing gap is closed (no interest or amortization payments in the year of disbursement).</t>
        </r>
      </text>
    </comment>
    <comment ref="K89" authorId="1" shapeId="0" xr:uid="{00000000-0006-0000-0400-000034000000}">
      <text>
        <r>
          <rPr>
            <sz val="12"/>
            <color indexed="81"/>
            <rFont val="Tahoma"/>
            <family val="2"/>
          </rPr>
          <t>This type of domestic financing ensures that the financing gap is closed (no interest or amortization payments in the year of disbursement).</t>
        </r>
      </text>
    </comment>
    <comment ref="L89" authorId="1" shapeId="0" xr:uid="{00000000-0006-0000-0400-000035000000}">
      <text>
        <r>
          <rPr>
            <sz val="12"/>
            <color indexed="81"/>
            <rFont val="Tahoma"/>
            <family val="2"/>
          </rPr>
          <t>This type of domestic financing ensures that the financing gap is closed (no interest or amortization payments in the year of disbursement).</t>
        </r>
      </text>
    </comment>
    <comment ref="M89" authorId="1" shapeId="0" xr:uid="{00000000-0006-0000-0400-000036000000}">
      <text>
        <r>
          <rPr>
            <sz val="12"/>
            <color indexed="81"/>
            <rFont val="Tahoma"/>
            <family val="2"/>
          </rPr>
          <t>This type of domestic financing ensures that the financing gap is closed (no interest or amortization payments in the year of disbursement).</t>
        </r>
      </text>
    </comment>
    <comment ref="N89" authorId="1" shapeId="0" xr:uid="{00000000-0006-0000-0400-000037000000}">
      <text>
        <r>
          <rPr>
            <sz val="12"/>
            <color indexed="81"/>
            <rFont val="Tahoma"/>
            <family val="2"/>
          </rPr>
          <t>This type of domestic financing ensures that the financing gap is closed (no interest or amortization payments in the year of disbursement).</t>
        </r>
      </text>
    </comment>
    <comment ref="O89" authorId="1" shapeId="0" xr:uid="{00000000-0006-0000-0400-000038000000}">
      <text>
        <r>
          <rPr>
            <sz val="12"/>
            <color indexed="81"/>
            <rFont val="Tahoma"/>
            <family val="2"/>
          </rPr>
          <t>This type of domestic financing ensures that the financing gap is closed (no interest or amortization payments in the year of disbursement).</t>
        </r>
      </text>
    </comment>
    <comment ref="P89" authorId="1" shapeId="0" xr:uid="{00000000-0006-0000-0400-000039000000}">
      <text>
        <r>
          <rPr>
            <sz val="12"/>
            <color indexed="81"/>
            <rFont val="Tahoma"/>
            <family val="2"/>
          </rPr>
          <t>This type of domestic financing ensures that the financing gap is closed (no interest or amortization payments in the year of disbursement).</t>
        </r>
      </text>
    </comment>
    <comment ref="Q89" authorId="1" shapeId="0" xr:uid="{00000000-0006-0000-0400-00003A000000}">
      <text>
        <r>
          <rPr>
            <sz val="12"/>
            <color indexed="81"/>
            <rFont val="Tahoma"/>
            <family val="2"/>
          </rPr>
          <t>This type of domestic financing ensures that the financing gap is closed (no interest or amortization payments in the year of disbursement).</t>
        </r>
      </text>
    </comment>
    <comment ref="R89" authorId="1" shapeId="0" xr:uid="{00000000-0006-0000-0400-00003B000000}">
      <text>
        <r>
          <rPr>
            <sz val="12"/>
            <color indexed="81"/>
            <rFont val="Tahoma"/>
            <family val="2"/>
          </rPr>
          <t>This type of domestic financing ensures that the financing gap is closed (no interest or amortization payments in the year of disbursemen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Ilona Mostipan</author>
    <author>Francois Painchaud</author>
  </authors>
  <commentList>
    <comment ref="A8" authorId="0" shapeId="0" xr:uid="{00000000-0006-0000-0500-000001000000}">
      <text>
        <r>
          <rPr>
            <sz val="11"/>
            <color indexed="81"/>
            <rFont val="Tahoma"/>
            <family val="2"/>
          </rPr>
          <t>Change classification if a different scrutiny level is agreed upon. See paragraphs 8-10 of the Guidance Note.</t>
        </r>
      </text>
    </comment>
    <comment ref="D25" authorId="0" shapeId="0" xr:uid="{00000000-0006-0000-0500-000002000000}">
      <text>
        <r>
          <rPr>
            <sz val="11"/>
            <color indexed="81"/>
            <rFont val="Tahoma"/>
            <family val="2"/>
          </rPr>
          <t>Customized scenarios should be used (i) to capture the impact of contingent liabilities shocks other than those associated with the financial sector and (ii) if the proposed stress tests do not capture adequately country-specific risks. See the Guidance Note for further details on circumstances under which customized scenarios are required.</t>
        </r>
      </text>
    </comment>
    <comment ref="T25" authorId="0" shapeId="0" xr:uid="{00000000-0006-0000-0500-000003000000}">
      <text>
        <r>
          <rPr>
            <sz val="11"/>
            <color indexed="81"/>
            <rFont val="Tahoma"/>
            <family val="2"/>
          </rPr>
          <t>'Natural Disaster Shock', 'Spillover Scenario', 'Oil Shock', etc.</t>
        </r>
        <r>
          <rPr>
            <sz val="9"/>
            <color indexed="81"/>
            <rFont val="Tahoma"/>
            <family val="2"/>
          </rPr>
          <t xml:space="preserve">
</t>
        </r>
      </text>
    </comment>
    <comment ref="D27" authorId="0" shapeId="0" xr:uid="{00000000-0006-0000-0500-000004000000}">
      <text>
        <r>
          <rPr>
            <sz val="11"/>
            <color indexed="81"/>
            <rFont val="Tahoma"/>
            <family val="2"/>
          </rPr>
          <t>Customized scenarios should be used (i) to capture the impact of contingent liabilities shocks other than those associated with the financial sector and (ii) if the proposed stress tests do not capture adequately country-specific risks. See the Guidance Note for further details on circumstances under which customized scenarios are required.</t>
        </r>
      </text>
    </comment>
    <comment ref="T27" authorId="0" shapeId="0" xr:uid="{00000000-0006-0000-0500-000005000000}">
      <text>
        <r>
          <rPr>
            <sz val="11"/>
            <color indexed="81"/>
            <rFont val="Tahoma"/>
            <family val="2"/>
          </rPr>
          <t>'Natural Disaster Shock', 'Spillover Scenario', 'Oil Shock', etc.</t>
        </r>
      </text>
    </comment>
    <comment ref="D43" authorId="0" shapeId="0" xr:uid="{00000000-0006-0000-0500-000006000000}">
      <text>
        <r>
          <rPr>
            <sz val="12"/>
            <color indexed="81"/>
            <rFont val="Tahoma"/>
            <family val="2"/>
          </rPr>
          <t>A growth path that differs from the baseline could be used to capture feedback to growth from primary balance shock, if applicable.</t>
        </r>
      </text>
    </comment>
    <comment ref="A45" authorId="1" shapeId="0" xr:uid="{00000000-0006-0000-0500-000007000000}">
      <text>
        <r>
          <rPr>
            <sz val="12"/>
            <color indexed="81"/>
            <rFont val="Tahoma"/>
            <family val="2"/>
          </rPr>
          <t>This parameter should be set between 0 and 1.
When the parameter is set at zero, the non-interest revenue-to-GDP ratio is assumed to be the same as in the baseline, thus changes in the primary balance reflect changes in non-interest expenditures.
Changing this parameter implies changing the composition of the source of adjustment.  For example, if this parameter is set to 1, all the adjustment will come from revenues.</t>
        </r>
      </text>
    </comment>
    <comment ref="A50" authorId="1" shapeId="0" xr:uid="{00000000-0006-0000-0500-000008000000}">
      <text>
        <r>
          <rPr>
            <sz val="12"/>
            <color indexed="81"/>
            <rFont val="Tahoma"/>
            <family val="2"/>
          </rPr>
          <t>For every 1 percent of GDP deterioration in primary balance, interest rate increases by 25 bps.</t>
        </r>
      </text>
    </comment>
    <comment ref="A53" authorId="0" shapeId="0" xr:uid="{00000000-0006-0000-0500-000009000000}">
      <text>
        <r>
          <rPr>
            <sz val="12"/>
            <color indexed="81"/>
            <rFont val="Tahoma"/>
            <family val="2"/>
          </rPr>
          <t xml:space="preserve">Share of planned fiscal consolidation </t>
        </r>
        <r>
          <rPr>
            <u/>
            <sz val="12"/>
            <color indexed="81"/>
            <rFont val="Tahoma"/>
            <family val="2"/>
          </rPr>
          <t>not</t>
        </r>
        <r>
          <rPr>
            <sz val="12"/>
            <color indexed="81"/>
            <rFont val="Tahoma"/>
            <family val="2"/>
          </rPr>
          <t xml:space="preserve"> implemented.</t>
        </r>
      </text>
    </comment>
    <comment ref="A54" authorId="0" shapeId="0" xr:uid="{00000000-0006-0000-0500-00000A000000}">
      <text>
        <r>
          <rPr>
            <sz val="12"/>
            <color indexed="81"/>
            <rFont val="Tahoma"/>
            <family val="2"/>
          </rPr>
          <t>In percent of GDP.</t>
        </r>
      </text>
    </comment>
    <comment ref="A60" authorId="0" shapeId="0" xr:uid="{00000000-0006-0000-0500-00000B000000}">
      <text>
        <r>
          <rPr>
            <sz val="12"/>
            <color indexed="81"/>
            <rFont val="Tahoma"/>
            <family val="2"/>
          </rPr>
          <t>In percent of GDP.</t>
        </r>
      </text>
    </comment>
    <comment ref="A63" authorId="0" shapeId="0" xr:uid="{00000000-0006-0000-0500-00000C000000}">
      <text>
        <r>
          <rPr>
            <sz val="12"/>
            <color indexed="81"/>
            <rFont val="Tahoma"/>
            <family val="2"/>
          </rPr>
          <t>Number of standard deviations of real GDP growth shock.</t>
        </r>
      </text>
    </comment>
    <comment ref="A64" authorId="1" shapeId="0" xr:uid="{00000000-0006-0000-0500-00000D000000}">
      <text>
        <r>
          <rPr>
            <sz val="12"/>
            <color indexed="81"/>
            <rFont val="Tahoma"/>
            <family val="2"/>
          </rPr>
          <t>For every 1 percentage point decline in growth, inflation declines by 25 bps.</t>
        </r>
      </text>
    </comment>
    <comment ref="A65" authorId="1" shapeId="0" xr:uid="{00000000-0006-0000-0500-00000E000000}">
      <text>
        <r>
          <rPr>
            <sz val="12"/>
            <color indexed="81"/>
            <rFont val="Tahoma"/>
            <family val="2"/>
          </rPr>
          <t>Non-interest revenue-to-GDP is assumed to be the same as in the baseline.</t>
        </r>
      </text>
    </comment>
    <comment ref="A66" authorId="1" shapeId="0" xr:uid="{00000000-0006-0000-0500-00000F000000}">
      <text>
        <r>
          <rPr>
            <sz val="12"/>
            <color indexed="81"/>
            <rFont val="Tahoma"/>
            <family val="2"/>
          </rPr>
          <t>Level of non-interest expenditures is the same as in the baseline.</t>
        </r>
      </text>
    </comment>
    <comment ref="A70" authorId="1" shapeId="0" xr:uid="{00000000-0006-0000-0500-000010000000}">
      <text>
        <r>
          <rPr>
            <sz val="12"/>
            <color indexed="81"/>
            <rFont val="Tahoma"/>
            <family val="2"/>
          </rPr>
          <t>For every 1 percent of GDP deterioration in primary balance, interest rate increases by 25 bps.</t>
        </r>
      </text>
    </comment>
    <comment ref="D73" authorId="0" shapeId="0" xr:uid="{00000000-0006-0000-0500-000011000000}">
      <text>
        <r>
          <rPr>
            <sz val="12"/>
            <color indexed="81"/>
            <rFont val="Tahoma"/>
            <family val="2"/>
          </rPr>
          <t>A growth path that differs from the baseline could be used to capture feedback to growth from interest rate shock, if applicable.</t>
        </r>
      </text>
    </comment>
    <comment ref="A80" authorId="1" shapeId="0" xr:uid="{00000000-0006-0000-0500-000012000000}">
      <text>
        <r>
          <rPr>
            <sz val="12"/>
            <color indexed="81"/>
            <rFont val="Tahoma"/>
            <family val="2"/>
          </rPr>
          <t>Interest rate increases by difference between average real interest rate level over projection and maximum real historical level, or by 200 bps, whichever is larger.</t>
        </r>
      </text>
    </comment>
    <comment ref="A84" authorId="0" shapeId="0" xr:uid="{00000000-0006-0000-0500-000013000000}">
      <text>
        <r>
          <rPr>
            <sz val="12"/>
            <color indexed="81"/>
            <rFont val="Tahoma"/>
            <family val="2"/>
          </rPr>
          <t>Exchange rate shock pass-through elasticity of 0.25 for EMs and 0.03 for AEs.</t>
        </r>
      </text>
    </comment>
    <comment ref="A103" authorId="0" shapeId="0" xr:uid="{00000000-0006-0000-0500-000014000000}">
      <text>
        <r>
          <rPr>
            <sz val="12"/>
            <color indexed="81"/>
            <rFont val="Tahoma"/>
            <family val="2"/>
          </rPr>
          <t>Number of standard deviations of real GDP growth shock.</t>
        </r>
      </text>
    </comment>
    <comment ref="A104" authorId="1" shapeId="0" xr:uid="{00000000-0006-0000-0500-000015000000}">
      <text>
        <r>
          <rPr>
            <sz val="12"/>
            <color indexed="81"/>
            <rFont val="Tahoma"/>
            <family val="2"/>
          </rPr>
          <t>Inflation declines by 25 bps with every 1 percentage point decline in growth.</t>
        </r>
      </text>
    </comment>
    <comment ref="A105" authorId="1" shapeId="0" xr:uid="{00000000-0006-0000-0500-000016000000}">
      <text>
        <r>
          <rPr>
            <sz val="12"/>
            <color indexed="81"/>
            <rFont val="Tahoma"/>
            <family val="2"/>
          </rPr>
          <t>Revenue-to-GDP is assumed to be the same as in the baseline.</t>
        </r>
      </text>
    </comment>
    <comment ref="A106" authorId="1" shapeId="0" xr:uid="{00000000-0006-0000-0500-000017000000}">
      <text>
        <r>
          <rPr>
            <sz val="12"/>
            <color indexed="81"/>
            <rFont val="Tahoma"/>
            <family val="2"/>
          </rPr>
          <t>Non-interest expenditure shock is equivalent to 10% of the size of the banking sector.</t>
        </r>
      </text>
    </comment>
    <comment ref="A110" authorId="1" shapeId="0" xr:uid="{00000000-0006-0000-0500-000018000000}">
      <text>
        <r>
          <rPr>
            <sz val="12"/>
            <color indexed="81"/>
            <rFont val="Tahoma"/>
            <family val="2"/>
          </rPr>
          <t>Interest rate increases by 25 bps for every 1 percent of GDP deterioration in primary balanc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rancois Painchaud</author>
  </authors>
  <commentList>
    <comment ref="A40" authorId="0" shapeId="0" xr:uid="{00000000-0006-0000-0600-000001000000}">
      <text>
        <r>
          <rPr>
            <sz val="12"/>
            <color indexed="81"/>
            <rFont val="Tahoma"/>
            <family val="2"/>
          </rPr>
          <t>Shocks can be turned off to analyze the source of uncertainty.</t>
        </r>
        <r>
          <rPr>
            <sz val="9"/>
            <color indexed="81"/>
            <rFont val="Tahoma"/>
            <family val="2"/>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Ilona Mostipan</author>
    <author>Francois Painchaud</author>
    <author>Jevgēnija Jalovecka</author>
    <author>Haitham Jendoubi</author>
  </authors>
  <commentList>
    <comment ref="A37" authorId="0" shapeId="0" xr:uid="{00000000-0006-0000-0D00-000001000000}">
      <text>
        <r>
          <rPr>
            <sz val="9"/>
            <color indexed="81"/>
            <rFont val="Tahoma"/>
            <family val="2"/>
          </rPr>
          <t>Domestic and external debt based on residency criterion.</t>
        </r>
      </text>
    </comment>
    <comment ref="I37" authorId="1" shapeId="0" xr:uid="{00000000-0006-0000-0D00-000002000000}">
      <text>
        <r>
          <rPr>
            <sz val="9"/>
            <color indexed="81"/>
            <rFont val="Tahoma"/>
            <family val="2"/>
          </rPr>
          <t>Payments can be semi-annual or annual. Use drop-down menu to select.</t>
        </r>
      </text>
    </comment>
    <comment ref="A38" authorId="0" shapeId="0" xr:uid="{00000000-0006-0000-0D00-000003000000}">
      <text>
        <r>
          <rPr>
            <sz val="9"/>
            <color indexed="81"/>
            <rFont val="Tahoma"/>
            <family val="2"/>
          </rPr>
          <t>Maturity one year or less, based on original maturity.</t>
        </r>
      </text>
    </comment>
    <comment ref="J39" authorId="1" shapeId="0" xr:uid="{00000000-0006-0000-0D00-000004000000}">
      <text>
        <r>
          <rPr>
            <sz val="9"/>
            <color indexed="81"/>
            <rFont val="Tahoma"/>
            <family val="2"/>
          </rPr>
          <t xml:space="preserve">0 &lt; grace &lt; maturity
</t>
        </r>
      </text>
    </comment>
    <comment ref="J40" authorId="1" shapeId="0" xr:uid="{00000000-0006-0000-0D00-000005000000}">
      <text>
        <r>
          <rPr>
            <sz val="9"/>
            <color indexed="81"/>
            <rFont val="Tahoma"/>
            <family val="2"/>
          </rPr>
          <t xml:space="preserve">0 &lt; grace &lt; maturity
</t>
        </r>
      </text>
    </comment>
    <comment ref="A41" authorId="0" shapeId="0" xr:uid="{00000000-0006-0000-0D00-000006000000}">
      <text>
        <r>
          <rPr>
            <sz val="9"/>
            <color indexed="81"/>
            <rFont val="Tahoma"/>
            <family val="2"/>
          </rPr>
          <t>Maturity of more than one year.</t>
        </r>
      </text>
    </comment>
    <comment ref="J43" authorId="1" shapeId="0" xr:uid="{00000000-0006-0000-0D00-000007000000}">
      <text>
        <r>
          <rPr>
            <sz val="9"/>
            <color indexed="81"/>
            <rFont val="Tahoma"/>
            <family val="2"/>
          </rPr>
          <t xml:space="preserve">0 &lt; grace &lt; maturity
</t>
        </r>
      </text>
    </comment>
    <comment ref="J44" authorId="1" shapeId="0" xr:uid="{00000000-0006-0000-0D00-000008000000}">
      <text>
        <r>
          <rPr>
            <sz val="9"/>
            <color indexed="81"/>
            <rFont val="Tahoma"/>
            <family val="2"/>
          </rPr>
          <t xml:space="preserve">0 &lt; grace &lt; maturity
</t>
        </r>
      </text>
    </comment>
    <comment ref="J45" authorId="1" shapeId="0" xr:uid="{00000000-0006-0000-0D00-000009000000}">
      <text>
        <r>
          <rPr>
            <sz val="9"/>
            <color indexed="81"/>
            <rFont val="Tahoma"/>
            <family val="2"/>
          </rPr>
          <t xml:space="preserve">0 &lt; grace &lt; maturity
</t>
        </r>
      </text>
    </comment>
    <comment ref="J46" authorId="1" shapeId="0" xr:uid="{00000000-0006-0000-0D00-00000A000000}">
      <text>
        <r>
          <rPr>
            <sz val="9"/>
            <color indexed="81"/>
            <rFont val="Tahoma"/>
            <family val="2"/>
          </rPr>
          <t xml:space="preserve">0 &lt; grace &lt; maturity
</t>
        </r>
      </text>
    </comment>
    <comment ref="J47" authorId="1" shapeId="0" xr:uid="{00000000-0006-0000-0D00-00000B000000}">
      <text>
        <r>
          <rPr>
            <sz val="9"/>
            <color indexed="81"/>
            <rFont val="Tahoma"/>
            <family val="2"/>
          </rPr>
          <t xml:space="preserve">0 &lt; grace &lt; maturity
</t>
        </r>
      </text>
    </comment>
    <comment ref="J49" authorId="1" shapeId="0" xr:uid="{00000000-0006-0000-0D00-00000C000000}">
      <text>
        <r>
          <rPr>
            <sz val="9"/>
            <color indexed="81"/>
            <rFont val="Tahoma"/>
            <family val="2"/>
          </rPr>
          <t xml:space="preserve">0 &lt; grace &lt; maturity
</t>
        </r>
      </text>
    </comment>
    <comment ref="J50" authorId="1" shapeId="0" xr:uid="{00000000-0006-0000-0D00-00000D000000}">
      <text>
        <r>
          <rPr>
            <sz val="9"/>
            <color indexed="81"/>
            <rFont val="Tahoma"/>
            <family val="2"/>
          </rPr>
          <t xml:space="preserve">0 &lt; grace &lt; maturity
</t>
        </r>
      </text>
    </comment>
    <comment ref="J51" authorId="1" shapeId="0" xr:uid="{00000000-0006-0000-0D00-00000E000000}">
      <text>
        <r>
          <rPr>
            <sz val="9"/>
            <color indexed="81"/>
            <rFont val="Tahoma"/>
            <family val="2"/>
          </rPr>
          <t xml:space="preserve">0 &lt; grace &lt; maturity
</t>
        </r>
      </text>
    </comment>
    <comment ref="J52" authorId="1" shapeId="0" xr:uid="{00000000-0006-0000-0D00-00000F000000}">
      <text>
        <r>
          <rPr>
            <sz val="9"/>
            <color indexed="81"/>
            <rFont val="Tahoma"/>
            <family val="2"/>
          </rPr>
          <t xml:space="preserve">0 &lt; grace &lt; maturity
</t>
        </r>
      </text>
    </comment>
    <comment ref="J53" authorId="1" shapeId="0" xr:uid="{00000000-0006-0000-0D00-000010000000}">
      <text>
        <r>
          <rPr>
            <sz val="9"/>
            <color indexed="81"/>
            <rFont val="Tahoma"/>
            <family val="2"/>
          </rPr>
          <t xml:space="preserve">0 &lt; grace &lt; maturity
</t>
        </r>
      </text>
    </comment>
    <comment ref="A54" authorId="0" shapeId="0" xr:uid="{00000000-0006-0000-0D00-000011000000}">
      <text>
        <r>
          <rPr>
            <sz val="9"/>
            <color indexed="81"/>
            <rFont val="Tahoma"/>
            <family val="2"/>
          </rPr>
          <t>Domestic and external debt based on residency criterion.</t>
        </r>
      </text>
    </comment>
    <comment ref="A55" authorId="0" shapeId="0" xr:uid="{00000000-0006-0000-0D00-000012000000}">
      <text>
        <r>
          <rPr>
            <sz val="9"/>
            <color indexed="81"/>
            <rFont val="Tahoma"/>
            <family val="2"/>
          </rPr>
          <t>Maturity one year or less, based on original maturity.</t>
        </r>
      </text>
    </comment>
    <comment ref="J56" authorId="1" shapeId="0" xr:uid="{00000000-0006-0000-0D00-000013000000}">
      <text>
        <r>
          <rPr>
            <sz val="9"/>
            <color indexed="81"/>
            <rFont val="Tahoma"/>
            <family val="2"/>
          </rPr>
          <t xml:space="preserve">0 &lt; grace &lt; maturity
</t>
        </r>
      </text>
    </comment>
    <comment ref="J57" authorId="1" shapeId="0" xr:uid="{00000000-0006-0000-0D00-000014000000}">
      <text>
        <r>
          <rPr>
            <sz val="9"/>
            <color indexed="81"/>
            <rFont val="Tahoma"/>
            <family val="2"/>
          </rPr>
          <t xml:space="preserve">0 &lt; grace &lt; maturity
</t>
        </r>
      </text>
    </comment>
    <comment ref="A58" authorId="0" shapeId="0" xr:uid="{00000000-0006-0000-0D00-000015000000}">
      <text>
        <r>
          <rPr>
            <sz val="9"/>
            <color indexed="81"/>
            <rFont val="Tahoma"/>
            <family val="2"/>
          </rPr>
          <t>Maturity of more than one year.</t>
        </r>
      </text>
    </comment>
    <comment ref="J60" authorId="1" shapeId="0" xr:uid="{00000000-0006-0000-0D00-000016000000}">
      <text>
        <r>
          <rPr>
            <sz val="9"/>
            <color indexed="81"/>
            <rFont val="Tahoma"/>
            <family val="2"/>
          </rPr>
          <t xml:space="preserve">0 &lt; grace &lt; maturity
</t>
        </r>
      </text>
    </comment>
    <comment ref="J61" authorId="1" shapeId="0" xr:uid="{00000000-0006-0000-0D00-000017000000}">
      <text>
        <r>
          <rPr>
            <sz val="9"/>
            <color indexed="81"/>
            <rFont val="Tahoma"/>
            <family val="2"/>
          </rPr>
          <t xml:space="preserve">0 &lt; grace &lt; maturity
</t>
        </r>
      </text>
    </comment>
    <comment ref="J62" authorId="1" shapeId="0" xr:uid="{00000000-0006-0000-0D00-000018000000}">
      <text>
        <r>
          <rPr>
            <sz val="9"/>
            <color indexed="81"/>
            <rFont val="Tahoma"/>
            <family val="2"/>
          </rPr>
          <t xml:space="preserve">0 &lt; grace &lt; maturity
</t>
        </r>
      </text>
    </comment>
    <comment ref="J63" authorId="1" shapeId="0" xr:uid="{00000000-0006-0000-0D00-000019000000}">
      <text>
        <r>
          <rPr>
            <sz val="9"/>
            <color indexed="81"/>
            <rFont val="Tahoma"/>
            <family val="2"/>
          </rPr>
          <t xml:space="preserve">0 &lt; grace &lt; maturity
</t>
        </r>
      </text>
    </comment>
    <comment ref="J64" authorId="1" shapeId="0" xr:uid="{00000000-0006-0000-0D00-00001A000000}">
      <text>
        <r>
          <rPr>
            <sz val="9"/>
            <color indexed="81"/>
            <rFont val="Tahoma"/>
            <family val="2"/>
          </rPr>
          <t xml:space="preserve">0 &lt; grace &lt; maturity
</t>
        </r>
      </text>
    </comment>
    <comment ref="J66" authorId="1" shapeId="0" xr:uid="{00000000-0006-0000-0D00-00001B000000}">
      <text>
        <r>
          <rPr>
            <sz val="9"/>
            <color indexed="81"/>
            <rFont val="Tahoma"/>
            <family val="2"/>
          </rPr>
          <t xml:space="preserve">0 &lt; grace &lt; maturity
</t>
        </r>
      </text>
    </comment>
    <comment ref="J67" authorId="1" shapeId="0" xr:uid="{00000000-0006-0000-0D00-00001C000000}">
      <text>
        <r>
          <rPr>
            <sz val="9"/>
            <color indexed="81"/>
            <rFont val="Tahoma"/>
            <family val="2"/>
          </rPr>
          <t xml:space="preserve">0 &lt; grace &lt; maturity
</t>
        </r>
      </text>
    </comment>
    <comment ref="J68" authorId="1" shapeId="0" xr:uid="{00000000-0006-0000-0D00-00001D000000}">
      <text>
        <r>
          <rPr>
            <sz val="9"/>
            <color indexed="81"/>
            <rFont val="Tahoma"/>
            <family val="2"/>
          </rPr>
          <t xml:space="preserve">0 &lt; grace &lt; maturity
</t>
        </r>
      </text>
    </comment>
    <comment ref="J69" authorId="1" shapeId="0" xr:uid="{00000000-0006-0000-0D00-00001E000000}">
      <text>
        <r>
          <rPr>
            <sz val="9"/>
            <color indexed="81"/>
            <rFont val="Tahoma"/>
            <family val="2"/>
          </rPr>
          <t xml:space="preserve">0 &lt; grace &lt; maturity
</t>
        </r>
      </text>
    </comment>
    <comment ref="J70" authorId="1" shapeId="0" xr:uid="{00000000-0006-0000-0D00-00001F000000}">
      <text>
        <r>
          <rPr>
            <sz val="9"/>
            <color indexed="81"/>
            <rFont val="Tahoma"/>
            <family val="2"/>
          </rPr>
          <t xml:space="preserve">0 &lt; grace &lt; maturity
</t>
        </r>
      </text>
    </comment>
    <comment ref="T199" authorId="2" shapeId="0" xr:uid="{00000000-0006-0000-0D00-000020000000}">
      <text>
        <r>
          <rPr>
            <b/>
            <sz val="10"/>
            <color indexed="81"/>
            <rFont val="Tahoma"/>
            <family val="2"/>
          </rPr>
          <t>Jevgēnija Jalovecka:</t>
        </r>
        <r>
          <rPr>
            <sz val="10"/>
            <color indexed="81"/>
            <rFont val="Tahoma"/>
            <family val="2"/>
          </rPr>
          <t xml:space="preserve">
No šiem cipariem secinu, ka modelis paredz pakāpenisku vērtspapīru dzēšanu, sadalot dzēšamo apjomu pa gadiem vienādās daļās - tas neatbilst patiesībai, jo vērtspapīri tiek dzēsti vienā summā perioda beigās. No šīm šūnām tiek ņemta informācija tālāk uz procentu izdevumu aprēķinu (iekrāsotais apgabals pa labi). Ja dzēšanas profils ir nekorekts, arī procentu izdevumu aprēķins pa gadiem ir nekorekts! Ja šie procentu izdevumi tālāk tiek izmantoti budžeta bilanču modelēšanā, tad arī tajā blokā aprēķins ir nekorekts...</t>
        </r>
      </text>
    </comment>
    <comment ref="V282" authorId="3" shapeId="0" xr:uid="{00000000-0006-0000-0D00-000021000000}">
      <text>
        <r>
          <rPr>
            <sz val="9"/>
            <color indexed="81"/>
            <rFont val="Tahoma"/>
            <family val="2"/>
          </rPr>
          <t>These sums are used in the computation of interest on new debt in the shock scenario sheets to compensate for setting interest in the year of issuance to zero.</t>
        </r>
      </text>
    </comment>
    <comment ref="V283" authorId="3" shapeId="0" xr:uid="{00000000-0006-0000-0D00-000022000000}">
      <text>
        <r>
          <rPr>
            <sz val="9"/>
            <color indexed="81"/>
            <rFont val="Tahoma"/>
            <family val="2"/>
          </rPr>
          <t>These sums are used in the computation of interest on new debt in the shock scenario sheets to compensate for setting interest in the year of issuance to zero.</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Ilona Mostipan</author>
  </authors>
  <commentList>
    <comment ref="B66" authorId="0" shapeId="0" xr:uid="{00000000-0006-0000-0E00-000001000000}">
      <text>
        <r>
          <rPr>
            <sz val="11"/>
            <color indexed="81"/>
            <rFont val="Tahoma"/>
            <family val="2"/>
          </rPr>
          <t>Set to zero if there is no FX debt.</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Ilona Mostipan</author>
  </authors>
  <commentList>
    <comment ref="BA21" authorId="0" shapeId="0" xr:uid="{00000000-0006-0000-1000-000001000000}">
      <text>
        <r>
          <rPr>
            <b/>
            <sz val="11"/>
            <color indexed="81"/>
            <rFont val="Tahoma"/>
            <family val="2"/>
          </rPr>
          <t>Only contingent liabilities and customized scenarios have actual triggers.</t>
        </r>
        <r>
          <rPr>
            <sz val="9"/>
            <color indexed="81"/>
            <rFont val="Tahoma"/>
            <family val="2"/>
          </rPr>
          <t xml:space="preserve">
</t>
        </r>
      </text>
    </comment>
  </commentList>
</comments>
</file>

<file path=xl/sharedStrings.xml><?xml version="1.0" encoding="utf-8"?>
<sst xmlns="http://schemas.openxmlformats.org/spreadsheetml/2006/main" count="4878" uniqueCount="2551">
  <si>
    <t>Denominated in local currency</t>
  </si>
  <si>
    <t>Denominated in foreign currency</t>
  </si>
  <si>
    <t>Public sector non-interest expenditures</t>
  </si>
  <si>
    <t>Public sector revenues and grants</t>
  </si>
  <si>
    <t>Gross financing requirements</t>
  </si>
  <si>
    <t>Recognition of implicit contingent liability</t>
  </si>
  <si>
    <t>Change in Domestic Arrears</t>
  </si>
  <si>
    <t>Change in External Arrears</t>
  </si>
  <si>
    <t>Debt relief</t>
  </si>
  <si>
    <t>GDP at constant prices (level) in LCU</t>
  </si>
  <si>
    <t>Nominal GDP in LCU</t>
  </si>
  <si>
    <t>Nominal Exchange Rate -- average (LCU/USD)</t>
  </si>
  <si>
    <t>Nominal Exchange Rate -- end of period (LCU/USD)</t>
  </si>
  <si>
    <t>Short-term debt 2/</t>
  </si>
  <si>
    <t>Long-term debt 3/</t>
  </si>
  <si>
    <t>3/ Maturity of more than one year.</t>
  </si>
  <si>
    <t>First Year of projection</t>
  </si>
  <si>
    <t>1/ Domestic and external debt based on residency criterion.</t>
  </si>
  <si>
    <t>Type 1</t>
  </si>
  <si>
    <t>Type 2</t>
  </si>
  <si>
    <t>Type 3</t>
  </si>
  <si>
    <t>Type 4</t>
  </si>
  <si>
    <t>Type 5</t>
  </si>
  <si>
    <t>Type 6</t>
  </si>
  <si>
    <t>Type 7</t>
  </si>
  <si>
    <t>Type 8</t>
  </si>
  <si>
    <t>Type 9</t>
  </si>
  <si>
    <t>Type 10</t>
  </si>
  <si>
    <t>Type 11</t>
  </si>
  <si>
    <t>Type 12</t>
  </si>
  <si>
    <t>Type 13</t>
  </si>
  <si>
    <t>Type 14</t>
  </si>
  <si>
    <t>Type 15</t>
  </si>
  <si>
    <t>Type 16</t>
  </si>
  <si>
    <t>Type 17</t>
  </si>
  <si>
    <t>Type 18</t>
  </si>
  <si>
    <t>Type 19</t>
  </si>
  <si>
    <t>Type 20</t>
  </si>
  <si>
    <t>Grace period</t>
  </si>
  <si>
    <t>Maturity</t>
  </si>
  <si>
    <t>Stock of debt</t>
  </si>
  <si>
    <t>Interest</t>
  </si>
  <si>
    <t>Interest Payments</t>
  </si>
  <si>
    <t>Grace</t>
  </si>
  <si>
    <t>Terms and Conditions</t>
  </si>
  <si>
    <t>Year of Issuance</t>
  </si>
  <si>
    <t>Principal Payments</t>
  </si>
  <si>
    <r>
      <t xml:space="preserve">Interest expenditures on </t>
    </r>
    <r>
      <rPr>
        <b/>
        <sz val="11"/>
        <color theme="1"/>
        <rFont val="Calibri"/>
        <family val="2"/>
        <scheme val="minor"/>
      </rPr>
      <t xml:space="preserve">NEW </t>
    </r>
    <r>
      <rPr>
        <sz val="11"/>
        <color theme="1"/>
        <rFont val="Calibri"/>
        <family val="2"/>
        <scheme val="minor"/>
      </rPr>
      <t>debt denominated in local currency</t>
    </r>
  </si>
  <si>
    <r>
      <t xml:space="preserve">Interest expenditures on </t>
    </r>
    <r>
      <rPr>
        <b/>
        <sz val="11"/>
        <color theme="1"/>
        <rFont val="Calibri"/>
        <family val="2"/>
        <scheme val="minor"/>
      </rPr>
      <t>NEW</t>
    </r>
    <r>
      <rPr>
        <sz val="11"/>
        <color theme="1"/>
        <rFont val="Calibri"/>
        <family val="2"/>
        <scheme val="minor"/>
      </rPr>
      <t xml:space="preserve"> debt denominated in foreign currency</t>
    </r>
  </si>
  <si>
    <r>
      <t xml:space="preserve">Principal payments on </t>
    </r>
    <r>
      <rPr>
        <b/>
        <sz val="11"/>
        <color theme="1"/>
        <rFont val="Calibri"/>
        <family val="2"/>
        <scheme val="minor"/>
      </rPr>
      <t xml:space="preserve">NEW </t>
    </r>
    <r>
      <rPr>
        <sz val="11"/>
        <color theme="1"/>
        <rFont val="Calibri"/>
        <family val="2"/>
        <scheme val="minor"/>
      </rPr>
      <t>debt denominated in local currency</t>
    </r>
  </si>
  <si>
    <r>
      <t xml:space="preserve">Principal payments on </t>
    </r>
    <r>
      <rPr>
        <b/>
        <sz val="11"/>
        <color theme="1"/>
        <rFont val="Calibri"/>
        <family val="2"/>
        <scheme val="minor"/>
      </rPr>
      <t>NEW</t>
    </r>
    <r>
      <rPr>
        <sz val="11"/>
        <color theme="1"/>
        <rFont val="Calibri"/>
        <family val="2"/>
        <scheme val="minor"/>
      </rPr>
      <t xml:space="preserve"> debt denominated in foreign currency</t>
    </r>
  </si>
  <si>
    <t>Calculations in LCU</t>
  </si>
  <si>
    <t>Calculations in USD</t>
  </si>
  <si>
    <t>Domestic Residual Financing (annual payments, no interest or amortization in current year)</t>
  </si>
  <si>
    <t>Identified debt-creating flows (4+7+12)</t>
  </si>
  <si>
    <t>Primary deficit</t>
  </si>
  <si>
    <t>Primary (noninterest) expenditure</t>
  </si>
  <si>
    <t>Contribution from interest rate/growth differential 3/</t>
  </si>
  <si>
    <t>Privatization receipts (negative)</t>
  </si>
  <si>
    <t>Recognition of implicit or contingent liabilities</t>
  </si>
  <si>
    <t>o/w short-term debt at original maturity</t>
  </si>
  <si>
    <t>Denominator = 1+g+p+gp</t>
  </si>
  <si>
    <t>Total Public Debt</t>
  </si>
  <si>
    <t>o/w foreign-currency debt</t>
  </si>
  <si>
    <t>Historical</t>
  </si>
  <si>
    <r>
      <t xml:space="preserve">Interest expenditures on </t>
    </r>
    <r>
      <rPr>
        <b/>
        <sz val="11"/>
        <color theme="1"/>
        <rFont val="Calibri"/>
        <family val="2"/>
        <scheme val="minor"/>
      </rPr>
      <t>OLD</t>
    </r>
    <r>
      <rPr>
        <sz val="11"/>
        <color theme="1"/>
        <rFont val="Calibri"/>
        <family val="2"/>
        <scheme val="minor"/>
      </rPr>
      <t xml:space="preserve"> debt denominated in foreign currency</t>
    </r>
  </si>
  <si>
    <r>
      <t xml:space="preserve">Interest expenditures on </t>
    </r>
    <r>
      <rPr>
        <b/>
        <sz val="11"/>
        <color theme="1"/>
        <rFont val="Calibri"/>
        <family val="2"/>
        <scheme val="minor"/>
      </rPr>
      <t>OLD</t>
    </r>
    <r>
      <rPr>
        <sz val="11"/>
        <color theme="1"/>
        <rFont val="Calibri"/>
        <family val="2"/>
        <scheme val="minor"/>
      </rPr>
      <t xml:space="preserve"> debt denominated in local currency</t>
    </r>
  </si>
  <si>
    <r>
      <t xml:space="preserve">Principal payments on </t>
    </r>
    <r>
      <rPr>
        <b/>
        <sz val="11"/>
        <color theme="1"/>
        <rFont val="Calibri"/>
        <family val="2"/>
        <scheme val="minor"/>
      </rPr>
      <t>OLD</t>
    </r>
    <r>
      <rPr>
        <sz val="11"/>
        <color theme="1"/>
        <rFont val="Calibri"/>
        <family val="2"/>
        <scheme val="minor"/>
      </rPr>
      <t xml:space="preserve"> debt denominated in local currency</t>
    </r>
  </si>
  <si>
    <r>
      <t xml:space="preserve">Principal payments on </t>
    </r>
    <r>
      <rPr>
        <b/>
        <sz val="11"/>
        <color theme="1"/>
        <rFont val="Calibri"/>
        <family val="2"/>
        <scheme val="minor"/>
      </rPr>
      <t>OLD</t>
    </r>
    <r>
      <rPr>
        <sz val="11"/>
        <color theme="1"/>
        <rFont val="Calibri"/>
        <family val="2"/>
        <scheme val="minor"/>
      </rPr>
      <t xml:space="preserve"> debt denominated in foreign currency</t>
    </r>
  </si>
  <si>
    <t xml:space="preserve">Public sector non-interest expenditures </t>
  </si>
  <si>
    <t>Old Debt</t>
  </si>
  <si>
    <t>New Debt</t>
  </si>
  <si>
    <t>o/w domestic-currency debt</t>
  </si>
  <si>
    <t>o/w MLT debt</t>
  </si>
  <si>
    <t>Gross Financing Needs</t>
  </si>
  <si>
    <t>Amortization Payments</t>
  </si>
  <si>
    <t>Baseline</t>
  </si>
  <si>
    <t>Real GDP growth</t>
  </si>
  <si>
    <t>Inflation</t>
  </si>
  <si>
    <t>Revenue-to-GDP ratio</t>
  </si>
  <si>
    <t>Non-interest expenditure-to-GDP ratio</t>
  </si>
  <si>
    <t>Primary Balance</t>
  </si>
  <si>
    <t>Real GDP growth shock</t>
  </si>
  <si>
    <t>Interest Rate Shock</t>
  </si>
  <si>
    <t>Exchange Rate Shock</t>
  </si>
  <si>
    <t>Interest payments on OLD debt denominated in foreign currency are subject to exchange rate shocks.</t>
  </si>
  <si>
    <t>Amortization payments on OLD debt denominated in foreign currency are subject to exchange rate shocks.</t>
  </si>
  <si>
    <t>Interest payments on OLD debt denominated in LCU are assumed to be independent of market conditions</t>
  </si>
  <si>
    <t>Amortization payments on OLD debt denominated in LCU are assumed to be independent of market conditions</t>
  </si>
  <si>
    <t>Interest rate shock, basis points, compared to baseline</t>
  </si>
  <si>
    <t>Change in external arrears are subject to exchange rate shocks.</t>
  </si>
  <si>
    <t>Debt relief is assumed to be from external creditors and is thus subject to exchange rate shocks.</t>
  </si>
  <si>
    <t>Nominal GDP growth</t>
  </si>
  <si>
    <t>BASELINE -- BASELINE -- BASELINE -- BASELINE</t>
  </si>
  <si>
    <t>INTEREST PAYMENTS ON NEW ISSUANCE OF LCU DEBT (t)</t>
  </si>
  <si>
    <t>INTEREST PAYMENTS ON NEW ISSUANCE OF FOREIGN DEBT (t)</t>
  </si>
  <si>
    <t>Total public debt-to-GDP</t>
  </si>
  <si>
    <t>Total public debt-to-Revenue</t>
  </si>
  <si>
    <t>Gross financing needs-to-GDP</t>
  </si>
  <si>
    <t>Gross financing needs-to-revenue</t>
  </si>
  <si>
    <t>Debt service-to-GDP</t>
  </si>
  <si>
    <t>Debt service-to-Revenue</t>
  </si>
  <si>
    <t>Debt service</t>
  </si>
  <si>
    <t>Fiscal Needs in LCU Automatically filled by issuing debt
 (same profile as in the baseline scenario)</t>
  </si>
  <si>
    <t>BASELINE</t>
  </si>
  <si>
    <t>Nominal Debt-to-GDP</t>
  </si>
  <si>
    <t>Primary Balance Shock</t>
  </si>
  <si>
    <t>Real GDP Growth Shock</t>
  </si>
  <si>
    <t>Historical average</t>
  </si>
  <si>
    <t>St.dev.</t>
  </si>
  <si>
    <t>Max.</t>
  </si>
  <si>
    <t>Min.</t>
  </si>
  <si>
    <t>Nominal exchange rate depreciation</t>
  </si>
  <si>
    <t>Privatization receipts-to-GDP</t>
  </si>
  <si>
    <t>Recognition of implicit contingent liabilities-to-GDP</t>
  </si>
  <si>
    <t>Automatic debt dynamics 2/ (8+11)</t>
  </si>
  <si>
    <t>Average nominal interest rate, r</t>
  </si>
  <si>
    <t>Real Exchange Rate Shock</t>
  </si>
  <si>
    <t>Shock Assumptions</t>
  </si>
  <si>
    <t>Primary balance shock</t>
  </si>
  <si>
    <t>Size of primary balance shock</t>
  </si>
  <si>
    <t>Impact on revenue</t>
  </si>
  <si>
    <t>Size of real GDP growth shock</t>
  </si>
  <si>
    <t>Contingent Liability shock</t>
  </si>
  <si>
    <t>Coefficient of variation</t>
  </si>
  <si>
    <t>Residual</t>
  </si>
  <si>
    <t xml:space="preserve">Real interest rate </t>
  </si>
  <si>
    <t>Exchange rate</t>
  </si>
  <si>
    <t>Combined shock</t>
  </si>
  <si>
    <t>Baseline Scenario</t>
  </si>
  <si>
    <t>Moody's</t>
  </si>
  <si>
    <t>S&amp;Ps</t>
  </si>
  <si>
    <t>Fitch</t>
  </si>
  <si>
    <t>Debt Profile Vulnerabilities</t>
  </si>
  <si>
    <t>Portugal</t>
  </si>
  <si>
    <t>t</t>
  </si>
  <si>
    <t>t+1</t>
  </si>
  <si>
    <t>t+2</t>
  </si>
  <si>
    <t>t+3</t>
  </si>
  <si>
    <t>t+4</t>
  </si>
  <si>
    <t>Other debt-creating flows</t>
  </si>
  <si>
    <t>Additional Stress Tests</t>
  </si>
  <si>
    <t>Change in domestic deflator in USD</t>
  </si>
  <si>
    <t>Domestic Deflator -- USD</t>
  </si>
  <si>
    <t>Domestic Deflator -- local currency</t>
  </si>
  <si>
    <t>Real interest rate</t>
  </si>
  <si>
    <t>Real GDP growth rate</t>
  </si>
  <si>
    <t>Primary balance</t>
  </si>
  <si>
    <t>Historical Scenario</t>
  </si>
  <si>
    <t>Combination Shock</t>
  </si>
  <si>
    <t>Contingent Liability Shock</t>
  </si>
  <si>
    <t>First year of projection</t>
  </si>
  <si>
    <t>In percent of GDP</t>
  </si>
  <si>
    <t>In basis points</t>
  </si>
  <si>
    <t>In percent of total Public Debt</t>
  </si>
  <si>
    <t>Country specific threshold not exceeded under shock or baseline</t>
  </si>
  <si>
    <t>Country specific threshold exceeded under shock but not baseline</t>
  </si>
  <si>
    <t>Country specific threshold exceeded under baseline</t>
  </si>
  <si>
    <t>Not applicable / data not available</t>
  </si>
  <si>
    <t>Debt profile vulnerability</t>
  </si>
  <si>
    <t>Growth</t>
  </si>
  <si>
    <t>Sensitivity of debt level to macro/fiscal shocks</t>
  </si>
  <si>
    <t>Combined Shock</t>
  </si>
  <si>
    <t xml:space="preserve">Primary balance </t>
  </si>
  <si>
    <t>Green (1)</t>
  </si>
  <si>
    <t>Yellow (2)</t>
  </si>
  <si>
    <t>Red (3)</t>
  </si>
  <si>
    <t>White (0)</t>
  </si>
  <si>
    <t>Units</t>
  </si>
  <si>
    <t>Country</t>
  </si>
  <si>
    <t>Albania</t>
  </si>
  <si>
    <t>Algeria</t>
  </si>
  <si>
    <t>Angola</t>
  </si>
  <si>
    <t>Antigua and Barbuda</t>
  </si>
  <si>
    <t>Argentina</t>
  </si>
  <si>
    <t>Armenia</t>
  </si>
  <si>
    <t>Australia</t>
  </si>
  <si>
    <t>Austria</t>
  </si>
  <si>
    <t>Azerbaijan</t>
  </si>
  <si>
    <t>Bahamas, The</t>
  </si>
  <si>
    <t>Bahrain</t>
  </si>
  <si>
    <t>Barbados</t>
  </si>
  <si>
    <t>Belarus</t>
  </si>
  <si>
    <t>Belgium</t>
  </si>
  <si>
    <t>Belize</t>
  </si>
  <si>
    <t>Bosnia and Herzegovina</t>
  </si>
  <si>
    <t>Botswana</t>
  </si>
  <si>
    <t>Brazil</t>
  </si>
  <si>
    <t>Brunei Darussalam</t>
  </si>
  <si>
    <t>Bulgaria</t>
  </si>
  <si>
    <t>Canada</t>
  </si>
  <si>
    <t>Chile</t>
  </si>
  <si>
    <t>China</t>
  </si>
  <si>
    <t>Colombia</t>
  </si>
  <si>
    <t>Costa Rica</t>
  </si>
  <si>
    <t>Croatia</t>
  </si>
  <si>
    <t>Cyprus</t>
  </si>
  <si>
    <t>Czech Republic</t>
  </si>
  <si>
    <t>Denmark</t>
  </si>
  <si>
    <t>Dominican Republic</t>
  </si>
  <si>
    <t>Ecuador</t>
  </si>
  <si>
    <t>Egypt</t>
  </si>
  <si>
    <t>El Salvador</t>
  </si>
  <si>
    <t>Equatorial Guinea</t>
  </si>
  <si>
    <t>Estonia</t>
  </si>
  <si>
    <t>Fiji</t>
  </si>
  <si>
    <t>Finland</t>
  </si>
  <si>
    <t>France</t>
  </si>
  <si>
    <t>Gabon</t>
  </si>
  <si>
    <t>Germany</t>
  </si>
  <si>
    <t>Greece</t>
  </si>
  <si>
    <t>Guatemala</t>
  </si>
  <si>
    <t>Hong Kong SAR</t>
  </si>
  <si>
    <t>Hungary</t>
  </si>
  <si>
    <t>Iceland</t>
  </si>
  <si>
    <t>India</t>
  </si>
  <si>
    <t>Indonesia</t>
  </si>
  <si>
    <t>Iran, Islamic Republic of</t>
  </si>
  <si>
    <t>Iraq</t>
  </si>
  <si>
    <t>Ireland</t>
  </si>
  <si>
    <t>Israel</t>
  </si>
  <si>
    <t>Italy</t>
  </si>
  <si>
    <t>Jamaica</t>
  </si>
  <si>
    <t>Japan</t>
  </si>
  <si>
    <t>Jordan</t>
  </si>
  <si>
    <t>Kazakhstan</t>
  </si>
  <si>
    <t>Korea</t>
  </si>
  <si>
    <t>Kosovo</t>
  </si>
  <si>
    <t>Kuwait</t>
  </si>
  <si>
    <t>Latvia</t>
  </si>
  <si>
    <t>Lebanon</t>
  </si>
  <si>
    <t>Libya</t>
  </si>
  <si>
    <t>Lithuania</t>
  </si>
  <si>
    <t>Luxembourg</t>
  </si>
  <si>
    <t>Macedonia, Former Yugoslav Republic of</t>
  </si>
  <si>
    <t>Malaysia</t>
  </si>
  <si>
    <t>Malta</t>
  </si>
  <si>
    <t>Mauritius</t>
  </si>
  <si>
    <t>Mexico</t>
  </si>
  <si>
    <t>Montenegro, Rep. of</t>
  </si>
  <si>
    <t>Morocco</t>
  </si>
  <si>
    <t>Namibia</t>
  </si>
  <si>
    <t>Netherlands</t>
  </si>
  <si>
    <t>New Zealand</t>
  </si>
  <si>
    <t>Norway</t>
  </si>
  <si>
    <t>Oman</t>
  </si>
  <si>
    <t>Pakistan</t>
  </si>
  <si>
    <t>Panama</t>
  </si>
  <si>
    <t>Paraguay</t>
  </si>
  <si>
    <t>Peru</t>
  </si>
  <si>
    <t>Philippines</t>
  </si>
  <si>
    <t>Poland</t>
  </si>
  <si>
    <t>Qatar</t>
  </si>
  <si>
    <t>Romania</t>
  </si>
  <si>
    <t>Russia</t>
  </si>
  <si>
    <t>Saudi Arabia</t>
  </si>
  <si>
    <t>Serbia</t>
  </si>
  <si>
    <t>Seychelles</t>
  </si>
  <si>
    <t>Singapore</t>
  </si>
  <si>
    <t>Slovak Republic</t>
  </si>
  <si>
    <t>Slovenia</t>
  </si>
  <si>
    <t>South Africa</t>
  </si>
  <si>
    <t>Spain</t>
  </si>
  <si>
    <t>Sri Lanka</t>
  </si>
  <si>
    <t>St. Kitts and Nevis</t>
  </si>
  <si>
    <t>Suriname</t>
  </si>
  <si>
    <t>Swaziland</t>
  </si>
  <si>
    <t>Sweden</t>
  </si>
  <si>
    <t>Switzerland</t>
  </si>
  <si>
    <t>Syrian Arab Republic</t>
  </si>
  <si>
    <t>Taiwan Province of China</t>
  </si>
  <si>
    <t>Thailand</t>
  </si>
  <si>
    <t>Trinidad and Tobago</t>
  </si>
  <si>
    <t>Tunisia</t>
  </si>
  <si>
    <t>Turkey</t>
  </si>
  <si>
    <t>Turkmenistan</t>
  </si>
  <si>
    <t>Ukraine</t>
  </si>
  <si>
    <t>United Arab Emirates</t>
  </si>
  <si>
    <t>United Kingdom</t>
  </si>
  <si>
    <t>United States</t>
  </si>
  <si>
    <t>Uruguay</t>
  </si>
  <si>
    <t>Venezuela</t>
  </si>
  <si>
    <t>Scale</t>
  </si>
  <si>
    <t>National Currency</t>
  </si>
  <si>
    <t>Code</t>
  </si>
  <si>
    <t>Select country</t>
  </si>
  <si>
    <t>Percent</t>
  </si>
  <si>
    <t>EMBI Global spreads or Spread over US bonds for AEs</t>
  </si>
  <si>
    <t>External Financing Requirement</t>
  </si>
  <si>
    <t>Public Debt in Foreign Currency</t>
  </si>
  <si>
    <t>Data</t>
  </si>
  <si>
    <t>Override</t>
  </si>
  <si>
    <t>Final</t>
  </si>
  <si>
    <t>Min</t>
  </si>
  <si>
    <t>Max</t>
  </si>
  <si>
    <t>Contingent Liabilities</t>
  </si>
  <si>
    <t>Gross Financing Need-to-GDP</t>
  </si>
  <si>
    <t>Constant Primary Balance</t>
  </si>
  <si>
    <t>Underlying Assumptions</t>
  </si>
  <si>
    <t>Real Interest Rate Shock</t>
  </si>
  <si>
    <t>Final shock on graph</t>
  </si>
  <si>
    <t>Contingent</t>
  </si>
  <si>
    <t>FX</t>
  </si>
  <si>
    <t>Short-term</t>
  </si>
  <si>
    <t>Effective interest rate</t>
  </si>
  <si>
    <t>Values</t>
  </si>
  <si>
    <t>first year of projection</t>
  </si>
  <si>
    <t>Debt in % of GDP</t>
  </si>
  <si>
    <t>Exchange rate shock</t>
  </si>
  <si>
    <t>Interest rate shock</t>
  </si>
  <si>
    <t>Gross Financing Need in % of GDP</t>
  </si>
  <si>
    <t>Breach?</t>
  </si>
  <si>
    <t>Contingent liabilities shock</t>
  </si>
  <si>
    <t>Private sector credit</t>
  </si>
  <si>
    <t>Loan to deposit</t>
  </si>
  <si>
    <t>Benchmark</t>
  </si>
  <si>
    <t>Shock Description</t>
  </si>
  <si>
    <r>
      <t xml:space="preserve">Interest expenditures on </t>
    </r>
    <r>
      <rPr>
        <b/>
        <sz val="12"/>
        <color theme="1"/>
        <rFont val="Calibri"/>
        <family val="2"/>
        <scheme val="minor"/>
      </rPr>
      <t xml:space="preserve">NEW </t>
    </r>
    <r>
      <rPr>
        <sz val="12"/>
        <color theme="1"/>
        <rFont val="Calibri"/>
        <family val="2"/>
        <scheme val="minor"/>
      </rPr>
      <t>debt denominated in local currency</t>
    </r>
  </si>
  <si>
    <r>
      <t xml:space="preserve">Interest expenditures on </t>
    </r>
    <r>
      <rPr>
        <b/>
        <sz val="12"/>
        <color theme="1"/>
        <rFont val="Calibri"/>
        <family val="2"/>
        <scheme val="minor"/>
      </rPr>
      <t>NEW</t>
    </r>
    <r>
      <rPr>
        <sz val="12"/>
        <color theme="1"/>
        <rFont val="Calibri"/>
        <family val="2"/>
        <scheme val="minor"/>
      </rPr>
      <t xml:space="preserve"> debt denominated in foreign currency</t>
    </r>
  </si>
  <si>
    <r>
      <t xml:space="preserve">Principal payments on </t>
    </r>
    <r>
      <rPr>
        <b/>
        <sz val="12"/>
        <color theme="1"/>
        <rFont val="Calibri"/>
        <family val="2"/>
        <scheme val="minor"/>
      </rPr>
      <t xml:space="preserve">NEW </t>
    </r>
    <r>
      <rPr>
        <sz val="12"/>
        <color theme="1"/>
        <rFont val="Calibri"/>
        <family val="2"/>
        <scheme val="minor"/>
      </rPr>
      <t>debt denominated in local currency</t>
    </r>
  </si>
  <si>
    <r>
      <t xml:space="preserve">Principal payments on </t>
    </r>
    <r>
      <rPr>
        <b/>
        <sz val="12"/>
        <color theme="1"/>
        <rFont val="Calibri"/>
        <family val="2"/>
        <scheme val="minor"/>
      </rPr>
      <t>NEW</t>
    </r>
    <r>
      <rPr>
        <sz val="12"/>
        <color theme="1"/>
        <rFont val="Calibri"/>
        <family val="2"/>
        <scheme val="minor"/>
      </rPr>
      <t xml:space="preserve"> debt denominated in foreign currency</t>
    </r>
  </si>
  <si>
    <t>Triggered?</t>
  </si>
  <si>
    <t>Select "Yes" from the yellow drop-down menu to the right if you would like to run a customized shock</t>
  </si>
  <si>
    <t>Yes</t>
  </si>
  <si>
    <t>No</t>
  </si>
  <si>
    <t>Drop-down selection</t>
  </si>
  <si>
    <t>Impact on expenditures</t>
  </si>
  <si>
    <t>Nominal exchange rate shock</t>
  </si>
  <si>
    <t>AE?</t>
  </si>
  <si>
    <t>For drop down menus</t>
  </si>
  <si>
    <t>Macro-Fiscal Shocks</t>
  </si>
  <si>
    <t>Shock Summary Data</t>
  </si>
  <si>
    <t>Data in the Output Shock Charts</t>
  </si>
  <si>
    <t>Shock/Module</t>
  </si>
  <si>
    <t>DPV Module</t>
  </si>
  <si>
    <t>Auto</t>
  </si>
  <si>
    <t>Auto Triggered?</t>
  </si>
  <si>
    <t>Estimate of REER overvaluation (in percent)</t>
  </si>
  <si>
    <t>GDP at constant prices (level)</t>
  </si>
  <si>
    <t>IFS Code</t>
  </si>
  <si>
    <t>Unit</t>
  </si>
  <si>
    <t>Index Number</t>
  </si>
  <si>
    <t>(NC/USD)</t>
  </si>
  <si>
    <t>Exceptional Access?</t>
  </si>
  <si>
    <t>Definition of the public sector</t>
  </si>
  <si>
    <t>Public sector expenditures</t>
  </si>
  <si>
    <t>Projection average</t>
  </si>
  <si>
    <t>Nominal</t>
  </si>
  <si>
    <t>External Financing Requirements</t>
  </si>
  <si>
    <t>External Fin.</t>
  </si>
  <si>
    <t>Ensure that the fiscal series are consistent with the definition of the public sector selected in Step 1.</t>
  </si>
  <si>
    <t>2.b.</t>
  </si>
  <si>
    <t>US Dollars</t>
  </si>
  <si>
    <t>Balance on current account</t>
  </si>
  <si>
    <t>Amortization of MLT external debt, private and public</t>
  </si>
  <si>
    <t>Debt-to-GDP</t>
  </si>
  <si>
    <t>GFN-to-GDP</t>
  </si>
  <si>
    <t>Foreign currency</t>
  </si>
  <si>
    <t>National currency</t>
  </si>
  <si>
    <t>Foreign</t>
  </si>
  <si>
    <t xml:space="preserve">1.a. </t>
  </si>
  <si>
    <t>Populate the yellow-shaded cells.</t>
  </si>
  <si>
    <t>1.c.</t>
  </si>
  <si>
    <t xml:space="preserve">1.e. </t>
  </si>
  <si>
    <t xml:space="preserve">1.f. </t>
  </si>
  <si>
    <t xml:space="preserve">4.c. </t>
  </si>
  <si>
    <t xml:space="preserve">4.d. </t>
  </si>
  <si>
    <t xml:space="preserve">4.e. </t>
  </si>
  <si>
    <t xml:space="preserve">5.a. </t>
  </si>
  <si>
    <t xml:space="preserve">5.b. </t>
  </si>
  <si>
    <t xml:space="preserve">5.c. </t>
  </si>
  <si>
    <t xml:space="preserve">5.e. </t>
  </si>
  <si>
    <t>DMX</t>
  </si>
  <si>
    <t>EcXL</t>
  </si>
  <si>
    <t>ZERO-COUPON BOND</t>
  </si>
  <si>
    <t>1.h.</t>
  </si>
  <si>
    <t>Enter the latest risk ratings (Moody's, S&amp;P and Fitch) using drop-down menus.</t>
  </si>
  <si>
    <t xml:space="preserve">2.a. </t>
  </si>
  <si>
    <t>AAA</t>
  </si>
  <si>
    <t>AA</t>
  </si>
  <si>
    <t>AA+</t>
  </si>
  <si>
    <t>A</t>
  </si>
  <si>
    <t>A+</t>
  </si>
  <si>
    <t>A-</t>
  </si>
  <si>
    <t>BBB</t>
  </si>
  <si>
    <t>BBB-</t>
  </si>
  <si>
    <t>BBB+</t>
  </si>
  <si>
    <t>BB</t>
  </si>
  <si>
    <t>BB+</t>
  </si>
  <si>
    <t>BB-</t>
  </si>
  <si>
    <t>B</t>
  </si>
  <si>
    <t>B+</t>
  </si>
  <si>
    <t>B-</t>
  </si>
  <si>
    <t>AA-</t>
  </si>
  <si>
    <t>S&amp;P</t>
  </si>
  <si>
    <t>Aaa</t>
  </si>
  <si>
    <t>Aa1</t>
  </si>
  <si>
    <t>Aa2</t>
  </si>
  <si>
    <t>Aa3</t>
  </si>
  <si>
    <t>A1</t>
  </si>
  <si>
    <t>A2</t>
  </si>
  <si>
    <t>A3</t>
  </si>
  <si>
    <t>Baa1</t>
  </si>
  <si>
    <t>Baa2</t>
  </si>
  <si>
    <t>Baa3</t>
  </si>
  <si>
    <t>Ba1</t>
  </si>
  <si>
    <t>Ba2</t>
  </si>
  <si>
    <t>Ba3</t>
  </si>
  <si>
    <t>B1</t>
  </si>
  <si>
    <t>B2</t>
  </si>
  <si>
    <t>B3</t>
  </si>
  <si>
    <t>Caa1</t>
  </si>
  <si>
    <t>Caa2</t>
  </si>
  <si>
    <t>Caa3</t>
  </si>
  <si>
    <t>Ca</t>
  </si>
  <si>
    <t>C</t>
  </si>
  <si>
    <t>Loan-to-deposit ratio</t>
  </si>
  <si>
    <t>(in percent of GDP unless otherwise indicated)</t>
  </si>
  <si>
    <t>Real GDP growth (in percent)</t>
  </si>
  <si>
    <t>Inflation (GDP deflator, in percent)</t>
  </si>
  <si>
    <t>Nominal GDP growth (in percent)</t>
  </si>
  <si>
    <t>Nominal Debt (in percent of GDP)</t>
  </si>
  <si>
    <t>Debt Service (in percent of GDP)</t>
  </si>
  <si>
    <t>Gross Financing Need (in percent of GDP)</t>
  </si>
  <si>
    <t>Nominal Debt (in percent of Revenue)</t>
  </si>
  <si>
    <t>Debt Service (in percent of Revenue)</t>
  </si>
  <si>
    <t>Gross Financing Need (in percent of Revenue)</t>
  </si>
  <si>
    <t>Inflation (in percent)</t>
  </si>
  <si>
    <t>Effective Interest Rate (in percent)</t>
  </si>
  <si>
    <t>(in percent of GDP)</t>
  </si>
  <si>
    <t>Medium and long-term</t>
  </si>
  <si>
    <t>(in percent)</t>
  </si>
  <si>
    <t>Short-term debt 1/</t>
  </si>
  <si>
    <t>1/ Maturity one year or less, based on original maturity.</t>
  </si>
  <si>
    <t>2/ Maturity of more than one year.</t>
  </si>
  <si>
    <t>3/ Domestic and external debt based on residency criterion.</t>
  </si>
  <si>
    <t>o/w local-currency debt</t>
  </si>
  <si>
    <t>Market 
Perception</t>
  </si>
  <si>
    <t>X</t>
  </si>
  <si>
    <t>Y</t>
  </si>
  <si>
    <t>EM</t>
  </si>
  <si>
    <t>AM</t>
  </si>
  <si>
    <t>Gross financing needs</t>
  </si>
  <si>
    <t>Contribution to Changes in Public Debt</t>
  </si>
  <si>
    <t>(in percent of Revenue)</t>
  </si>
  <si>
    <t>Full</t>
  </si>
  <si>
    <t>Public gross financing needs</t>
  </si>
  <si>
    <t>Public Debt Service</t>
  </si>
  <si>
    <t>Public Gross Financing Needs</t>
  </si>
  <si>
    <t>consolidated public sector</t>
  </si>
  <si>
    <t>non-financial public sector</t>
  </si>
  <si>
    <t>general government</t>
  </si>
  <si>
    <t>central government</t>
  </si>
  <si>
    <t>other</t>
  </si>
  <si>
    <t>Inflation (GDP Deflator change)</t>
  </si>
  <si>
    <r>
      <t xml:space="preserve">Interest expenditures on </t>
    </r>
    <r>
      <rPr>
        <b/>
        <sz val="12"/>
        <color theme="1"/>
        <rFont val="Calibri"/>
        <family val="2"/>
        <scheme val="minor"/>
      </rPr>
      <t>EXISTING</t>
    </r>
    <r>
      <rPr>
        <sz val="12"/>
        <color theme="1"/>
        <rFont val="Calibri"/>
        <family val="2"/>
        <scheme val="minor"/>
      </rPr>
      <t xml:space="preserve"> debt denominated in foreign currency</t>
    </r>
  </si>
  <si>
    <r>
      <t xml:space="preserve">Interest expenditures on </t>
    </r>
    <r>
      <rPr>
        <b/>
        <sz val="12"/>
        <color theme="1"/>
        <rFont val="Calibri"/>
        <family val="2"/>
        <scheme val="minor"/>
      </rPr>
      <t>EXISTING</t>
    </r>
    <r>
      <rPr>
        <sz val="12"/>
        <color theme="1"/>
        <rFont val="Calibri"/>
        <family val="2"/>
        <scheme val="minor"/>
      </rPr>
      <t xml:space="preserve"> debt denominated in local currency</t>
    </r>
  </si>
  <si>
    <r>
      <t xml:space="preserve">Principal payments on </t>
    </r>
    <r>
      <rPr>
        <b/>
        <sz val="12"/>
        <color theme="1"/>
        <rFont val="Calibri"/>
        <family val="2"/>
        <scheme val="minor"/>
      </rPr>
      <t>EXISTING</t>
    </r>
    <r>
      <rPr>
        <sz val="12"/>
        <color theme="1"/>
        <rFont val="Calibri"/>
        <family val="2"/>
        <scheme val="minor"/>
      </rPr>
      <t xml:space="preserve"> debt denominated in local currency</t>
    </r>
  </si>
  <si>
    <r>
      <t xml:space="preserve">Principal payments on </t>
    </r>
    <r>
      <rPr>
        <b/>
        <sz val="12"/>
        <color theme="1"/>
        <rFont val="Calibri"/>
        <family val="2"/>
        <scheme val="minor"/>
      </rPr>
      <t>EXISTING</t>
    </r>
    <r>
      <rPr>
        <sz val="12"/>
        <color theme="1"/>
        <rFont val="Calibri"/>
        <family val="2"/>
        <scheme val="minor"/>
      </rPr>
      <t xml:space="preserve"> debt denominated in foreign currency</t>
    </r>
  </si>
  <si>
    <t>Semi-annual or annual payments</t>
  </si>
  <si>
    <t>Semi-annual</t>
  </si>
  <si>
    <t>Annual</t>
  </si>
  <si>
    <t>Annual/semi-aanual</t>
  </si>
  <si>
    <t>Highly-liquid assets available to repay debt</t>
  </si>
  <si>
    <t>Series</t>
  </si>
  <si>
    <t>Percent of GDP</t>
  </si>
  <si>
    <t>Chart data</t>
  </si>
  <si>
    <t>Transform for chart</t>
  </si>
  <si>
    <t>Percentile</t>
  </si>
  <si>
    <t>10th-25th</t>
  </si>
  <si>
    <t>25th-50th</t>
  </si>
  <si>
    <t>50th-75th</t>
  </si>
  <si>
    <t>75th-90th</t>
  </si>
  <si>
    <t>For z, Use RER if 0, REER if 1</t>
  </si>
  <si>
    <t>Means (Mu)</t>
  </si>
  <si>
    <t>Var-Covar (Sigma)</t>
  </si>
  <si>
    <t>g</t>
  </si>
  <si>
    <t>r</t>
  </si>
  <si>
    <t>pb</t>
  </si>
  <si>
    <t>z</t>
  </si>
  <si>
    <t>means</t>
  </si>
  <si>
    <t>g shocks</t>
  </si>
  <si>
    <t>r shocks</t>
  </si>
  <si>
    <t>pb shocks</t>
  </si>
  <si>
    <t>z shocks</t>
  </si>
  <si>
    <t>d projections</t>
  </si>
  <si>
    <t>Obs</t>
  </si>
  <si>
    <t>Real GDP growth rate (g)</t>
  </si>
  <si>
    <t>Moments Calculated Based on Historical Data</t>
  </si>
  <si>
    <t>Turning-off shocks</t>
  </si>
  <si>
    <t>Off</t>
  </si>
  <si>
    <t>On</t>
  </si>
  <si>
    <t>Series Name</t>
  </si>
  <si>
    <t>Annual Change in Share of Short-term Public Debt at Original Maturity</t>
  </si>
  <si>
    <t>Nominal gross public debt</t>
  </si>
  <si>
    <t>Total Gross Public Debt</t>
  </si>
  <si>
    <t>Total Net Public Debt</t>
  </si>
  <si>
    <t>Gross public sector debt</t>
  </si>
  <si>
    <t>Change in gross public sector debt</t>
  </si>
  <si>
    <t>Net public sector debt</t>
  </si>
  <si>
    <t>Total Net Public Debt-to-GDP</t>
  </si>
  <si>
    <t>Sensitivity of gross financing needs to macro/fiscal shocks</t>
  </si>
  <si>
    <t>Market perception</t>
  </si>
  <si>
    <t>Conditional formatting</t>
  </si>
  <si>
    <t>Data and breaches</t>
  </si>
  <si>
    <t>lower</t>
  </si>
  <si>
    <t>upper</t>
  </si>
  <si>
    <t>Gross Nominal Public Debt</t>
  </si>
  <si>
    <t>Net debt (in percent of GDP)</t>
  </si>
  <si>
    <t>Total Net Public Debt-to-Revenue</t>
  </si>
  <si>
    <t>Net debt (in percent of Revenue)</t>
  </si>
  <si>
    <t>Evolution of Predictive Densities of Gross Nominal Public Debt</t>
  </si>
  <si>
    <t>3 yr level change</t>
  </si>
  <si>
    <t>Benchmarks</t>
  </si>
  <si>
    <t>AE</t>
  </si>
  <si>
    <t xml:space="preserve">6.a. </t>
  </si>
  <si>
    <t xml:space="preserve">6.b. </t>
  </si>
  <si>
    <t xml:space="preserve">6.c. </t>
  </si>
  <si>
    <t>6.d.</t>
  </si>
  <si>
    <t>Change in the Share of Short-Term Debt</t>
  </si>
  <si>
    <t>Country value below lower risk-assessment benchmark</t>
  </si>
  <si>
    <t>Country value above upper risk-assessment benchmark</t>
  </si>
  <si>
    <t>Country value between lower and upper risk-assessment benchmarks</t>
  </si>
  <si>
    <t>Titles for charts</t>
  </si>
  <si>
    <t>Issuance of New Debt to Fill Fiscal Needs</t>
  </si>
  <si>
    <t>Macro and Debt Service Forecast</t>
  </si>
  <si>
    <t>Historical Debt Data</t>
  </si>
  <si>
    <t>Basic Data Input</t>
  </si>
  <si>
    <t>Shock Scenario</t>
  </si>
  <si>
    <t>Fan Chart (Optional)</t>
  </si>
  <si>
    <t>Instructions for the Input</t>
  </si>
  <si>
    <t xml:space="preserve">Overview of the MAC DSA Framework </t>
  </si>
  <si>
    <t>Overview of the MAC DSA Framework</t>
  </si>
  <si>
    <t>Instructions for the Output</t>
  </si>
  <si>
    <t>Debt Burden Indicators</t>
  </si>
  <si>
    <t>select country</t>
  </si>
  <si>
    <t>Composition of Public Debt</t>
  </si>
  <si>
    <t>Annual Change in Share of Short-Term Public Debt at Original Maturity</t>
  </si>
  <si>
    <t>Change in domestic deflator in LCU</t>
  </si>
  <si>
    <t>% of GDP</t>
  </si>
  <si>
    <t>Unit and Scale</t>
  </si>
  <si>
    <t>Billion LCU</t>
  </si>
  <si>
    <t>LCU/USD</t>
  </si>
  <si>
    <t>Index</t>
  </si>
  <si>
    <t>Primary Balance (in percent of GDP)</t>
  </si>
  <si>
    <t>Short-term debt, in percent of total debt</t>
  </si>
  <si>
    <t>NOMINAL PUBLIC DEBT</t>
  </si>
  <si>
    <t>NOMINAL GROSS FINANCING NEEDS</t>
  </si>
  <si>
    <t>UNDERLYING ASSUMPTIONS</t>
  </si>
  <si>
    <t>DEBT BURDEN RATIOS</t>
  </si>
  <si>
    <t>PUBLIC SECTOR DEBT DYNAMICS</t>
  </si>
  <si>
    <t>Foreign currency-denominated</t>
  </si>
  <si>
    <t>Local currency-denominated</t>
  </si>
  <si>
    <t>Foreign currency-denominated debt, in percent of total debt</t>
  </si>
  <si>
    <t>PB</t>
  </si>
  <si>
    <t>ISO-3</t>
  </si>
  <si>
    <t>ALB</t>
  </si>
  <si>
    <t>DZA</t>
  </si>
  <si>
    <t>AGO</t>
  </si>
  <si>
    <t>ATG</t>
  </si>
  <si>
    <t>ARG</t>
  </si>
  <si>
    <t>ARM</t>
  </si>
  <si>
    <t>AUS</t>
  </si>
  <si>
    <t>AUT</t>
  </si>
  <si>
    <t>AZE</t>
  </si>
  <si>
    <t>BHS</t>
  </si>
  <si>
    <t>BHR</t>
  </si>
  <si>
    <t>BRB</t>
  </si>
  <si>
    <t>BLR</t>
  </si>
  <si>
    <t>BEL</t>
  </si>
  <si>
    <t>BLZ</t>
  </si>
  <si>
    <t>BIH</t>
  </si>
  <si>
    <t>BWA</t>
  </si>
  <si>
    <t>BRA</t>
  </si>
  <si>
    <t>BRN</t>
  </si>
  <si>
    <t>BGR</t>
  </si>
  <si>
    <t>CAN</t>
  </si>
  <si>
    <t>CHL</t>
  </si>
  <si>
    <t>CHN</t>
  </si>
  <si>
    <t>COL</t>
  </si>
  <si>
    <t>CRI</t>
  </si>
  <si>
    <t>HRV</t>
  </si>
  <si>
    <t>CYP</t>
  </si>
  <si>
    <t>CZE</t>
  </si>
  <si>
    <t>DNK</t>
  </si>
  <si>
    <t>DOM</t>
  </si>
  <si>
    <t>ECU</t>
  </si>
  <si>
    <t>EGY</t>
  </si>
  <si>
    <t>SLV</t>
  </si>
  <si>
    <t>GNQ</t>
  </si>
  <si>
    <t>EST</t>
  </si>
  <si>
    <t>FJI</t>
  </si>
  <si>
    <t>FIN</t>
  </si>
  <si>
    <t>FRA</t>
  </si>
  <si>
    <t>GAB</t>
  </si>
  <si>
    <t>DEU</t>
  </si>
  <si>
    <t>GRC</t>
  </si>
  <si>
    <t>GTM</t>
  </si>
  <si>
    <t>HKG</t>
  </si>
  <si>
    <t>HUN</t>
  </si>
  <si>
    <t>ISL</t>
  </si>
  <si>
    <t>IND</t>
  </si>
  <si>
    <t>IDN</t>
  </si>
  <si>
    <t>IRN</t>
  </si>
  <si>
    <t>IRQ</t>
  </si>
  <si>
    <t>IRL</t>
  </si>
  <si>
    <t>ISR</t>
  </si>
  <si>
    <t>ITA</t>
  </si>
  <si>
    <t>JAM</t>
  </si>
  <si>
    <t>JPN</t>
  </si>
  <si>
    <t>JOR</t>
  </si>
  <si>
    <t>KAZ</t>
  </si>
  <si>
    <t>KOR</t>
  </si>
  <si>
    <t>KOS</t>
  </si>
  <si>
    <t>KWT</t>
  </si>
  <si>
    <t>LVA</t>
  </si>
  <si>
    <t>LBN</t>
  </si>
  <si>
    <t>LBY</t>
  </si>
  <si>
    <t>LTU</t>
  </si>
  <si>
    <t>LUX</t>
  </si>
  <si>
    <t>MKD</t>
  </si>
  <si>
    <t>MYS</t>
  </si>
  <si>
    <t>MLT</t>
  </si>
  <si>
    <t>MUS</t>
  </si>
  <si>
    <t>MEX</t>
  </si>
  <si>
    <t>MNE</t>
  </si>
  <si>
    <t>MAR</t>
  </si>
  <si>
    <t>NAM</t>
  </si>
  <si>
    <t>NLD</t>
  </si>
  <si>
    <t>NZL</t>
  </si>
  <si>
    <t>NOR</t>
  </si>
  <si>
    <t>OMN</t>
  </si>
  <si>
    <t>PAK</t>
  </si>
  <si>
    <t>PAN</t>
  </si>
  <si>
    <t>PRY</t>
  </si>
  <si>
    <t>PER</t>
  </si>
  <si>
    <t>PHL</t>
  </si>
  <si>
    <t>POL</t>
  </si>
  <si>
    <t>PRT</t>
  </si>
  <si>
    <t>QAT</t>
  </si>
  <si>
    <t>ROM</t>
  </si>
  <si>
    <t>RUS</t>
  </si>
  <si>
    <t>SAU</t>
  </si>
  <si>
    <t>SRB</t>
  </si>
  <si>
    <t>SYC</t>
  </si>
  <si>
    <t>SGP</t>
  </si>
  <si>
    <t>SVK</t>
  </si>
  <si>
    <t>SVN</t>
  </si>
  <si>
    <t>ZAF</t>
  </si>
  <si>
    <t>ESP</t>
  </si>
  <si>
    <t>LKA</t>
  </si>
  <si>
    <t>KNA</t>
  </si>
  <si>
    <t>SUR</t>
  </si>
  <si>
    <t>SWZ</t>
  </si>
  <si>
    <t>SWE</t>
  </si>
  <si>
    <t>CHE</t>
  </si>
  <si>
    <t>SYR</t>
  </si>
  <si>
    <t>TWN</t>
  </si>
  <si>
    <t>THA</t>
  </si>
  <si>
    <t>TTO</t>
  </si>
  <si>
    <t>TUN</t>
  </si>
  <si>
    <t>TUR</t>
  </si>
  <si>
    <t>TKM</t>
  </si>
  <si>
    <t>UKR</t>
  </si>
  <si>
    <t>ARE</t>
  </si>
  <si>
    <t>GBR</t>
  </si>
  <si>
    <t>USA</t>
  </si>
  <si>
    <t>URY</t>
  </si>
  <si>
    <t>VEN</t>
  </si>
  <si>
    <t>Macro-Fiscal Shocks Charts</t>
  </si>
  <si>
    <t>Additional Stress Tests Charts</t>
  </si>
  <si>
    <t>Foreign 
Currency 
Debt</t>
  </si>
  <si>
    <t>Indicator</t>
  </si>
  <si>
    <t>Label</t>
  </si>
  <si>
    <t>bar</t>
  </si>
  <si>
    <t>Forecast Track Record</t>
  </si>
  <si>
    <t>Always</t>
  </si>
  <si>
    <t>Boom-Bust Module</t>
  </si>
  <si>
    <t>selection made</t>
  </si>
  <si>
    <t>for drop down menus</t>
  </si>
  <si>
    <t>ISO</t>
  </si>
  <si>
    <t>1=AE, 0 =EM</t>
  </si>
  <si>
    <t>Boom-Bust</t>
  </si>
  <si>
    <t>for drop-down menus</t>
  </si>
  <si>
    <t>all countries</t>
  </si>
  <si>
    <t>program countries</t>
  </si>
  <si>
    <t>surveillance countries</t>
  </si>
  <si>
    <t>x</t>
  </si>
  <si>
    <t>Bar</t>
  </si>
  <si>
    <t>25th</t>
  </si>
  <si>
    <t>50th</t>
  </si>
  <si>
    <t>75th</t>
  </si>
  <si>
    <t>10Y historical average</t>
  </si>
  <si>
    <t>5Y projection average</t>
  </si>
  <si>
    <t>Drop</t>
  </si>
  <si>
    <t>Point</t>
  </si>
  <si>
    <t>Output gap</t>
  </si>
  <si>
    <t>output gap</t>
  </si>
  <si>
    <t>First Year of Projection</t>
  </si>
  <si>
    <t>private sector credit</t>
  </si>
  <si>
    <t>3 year level change</t>
  </si>
  <si>
    <t>benchmark</t>
  </si>
  <si>
    <t>chart data:</t>
  </si>
  <si>
    <t>Growth forecast error</t>
  </si>
  <si>
    <t>Primary balance forecast error</t>
  </si>
  <si>
    <t>Inflation forecast error</t>
  </si>
  <si>
    <t>10th</t>
  </si>
  <si>
    <t>Median</t>
  </si>
  <si>
    <t xml:space="preserve">75th </t>
  </si>
  <si>
    <t>90th</t>
  </si>
  <si>
    <t>Average</t>
  </si>
  <si>
    <t>Growth: distribution of all MAC countries forecast errors</t>
  </si>
  <si>
    <t>Growth: distribution of surveillance MAC countries forecast errors</t>
  </si>
  <si>
    <t>Growth: distribution of MAC program countries forecast errors</t>
  </si>
  <si>
    <t>Distribution of forecast errors:</t>
  </si>
  <si>
    <t>Interquartile range (25-75)</t>
  </si>
  <si>
    <t>for shade/chart:</t>
  </si>
  <si>
    <t>Growth distributions</t>
  </si>
  <si>
    <t>Primary balance distributions</t>
  </si>
  <si>
    <t>Primary balance: distribution of all MAC countries forecast errors</t>
  </si>
  <si>
    <t>Primary balance: distribution of MAC program countries forecast errors</t>
  </si>
  <si>
    <t>Primary balance: distribution of surveillance MAC countries forecast errors</t>
  </si>
  <si>
    <t>Inflation distributions</t>
  </si>
  <si>
    <t>Inflation: distribution of all MAC countries forecast errors</t>
  </si>
  <si>
    <t>Country Forecast Errors, by year</t>
  </si>
  <si>
    <t>Code-Year</t>
  </si>
  <si>
    <t>001</t>
  </si>
  <si>
    <t>chart data</t>
  </si>
  <si>
    <t>Chart data - Growth</t>
  </si>
  <si>
    <t>Chart data - Primary balance</t>
  </si>
  <si>
    <t>Chart data - Inflation</t>
  </si>
  <si>
    <t>Pctile Rank</t>
  </si>
  <si>
    <t xml:space="preserve">small number = </t>
  </si>
  <si>
    <t>more optimistic</t>
  </si>
  <si>
    <t>Real GDP Growth</t>
  </si>
  <si>
    <t>(in percent, actual-projection)</t>
  </si>
  <si>
    <t>Inflation (Deflator)</t>
  </si>
  <si>
    <t>Has a percentile rank of:</t>
  </si>
  <si>
    <t>(in percent of GDP, actual-projection)</t>
  </si>
  <si>
    <t>Actual</t>
  </si>
  <si>
    <t>Projections</t>
  </si>
  <si>
    <t>Other identified debt-creating flows</t>
  </si>
  <si>
    <t>Identified debt-creating flows</t>
  </si>
  <si>
    <t>a = share of foreign-currency denominated debt; and e = nominal exchange rate depreciation (measured by increase in local currency value of U.S. dollar).</t>
  </si>
  <si>
    <t>Local</t>
  </si>
  <si>
    <t>Of which: real GDP growth</t>
  </si>
  <si>
    <t>Contingent liabilities</t>
  </si>
  <si>
    <t>Alternative Scenarios</t>
  </si>
  <si>
    <t xml:space="preserve"> Debt Profile Vulnerabilities</t>
  </si>
  <si>
    <t>Lower early warning</t>
  </si>
  <si>
    <t>Upper early warning</t>
  </si>
  <si>
    <r>
      <t xml:space="preserve">Boom-Bust Analysis </t>
    </r>
    <r>
      <rPr>
        <vertAlign val="superscript"/>
        <sz val="15"/>
        <rFont val="Segoe UI"/>
        <family val="2"/>
      </rPr>
      <t>3/</t>
    </r>
  </si>
  <si>
    <t>DPV</t>
  </si>
  <si>
    <t>Hyperlink</t>
  </si>
  <si>
    <t>CL</t>
  </si>
  <si>
    <t>FTR</t>
  </si>
  <si>
    <t>GDP at current prices (level)</t>
  </si>
  <si>
    <t>Potential GDP at current prices (level)</t>
  </si>
  <si>
    <t>Nominal GDP in LCU (current prices)</t>
  </si>
  <si>
    <t>Real GDP (constant prices)</t>
  </si>
  <si>
    <t>Potential GDP (current prices)</t>
  </si>
  <si>
    <t>Potential GDP (constant prices)</t>
  </si>
  <si>
    <t>Potential real GDP growth</t>
  </si>
  <si>
    <t>Ratio</t>
  </si>
  <si>
    <t>EcXL (WEO Live)</t>
  </si>
  <si>
    <t>Variable</t>
  </si>
  <si>
    <t>Ratings</t>
  </si>
  <si>
    <t>Restrictions on upside shocks:</t>
  </si>
  <si>
    <t>is the max positive growth rate shock (percent)</t>
  </si>
  <si>
    <t>is the max negative interest rate shock (percent)</t>
  </si>
  <si>
    <t>is the max positive pb shock (percent GDP)</t>
  </si>
  <si>
    <t>is the max real appreciation shock (percent)</t>
  </si>
  <si>
    <t>Restrictions on good shocks</t>
  </si>
  <si>
    <t>Heat Map</t>
  </si>
  <si>
    <t>Macro-Fiscal Stress Tests</t>
  </si>
  <si>
    <t>Combined Macro-Fiscal Shock</t>
  </si>
  <si>
    <t>Populate the yellow-shaded cells:</t>
  </si>
  <si>
    <r>
      <t xml:space="preserve">Debt, Economic and Market Indicators </t>
    </r>
    <r>
      <rPr>
        <vertAlign val="superscript"/>
        <sz val="18"/>
        <rFont val="Segoe UI"/>
        <family val="2"/>
      </rPr>
      <t>1/</t>
    </r>
  </si>
  <si>
    <t>cumulative</t>
  </si>
  <si>
    <r>
      <t xml:space="preserve">Debt level </t>
    </r>
    <r>
      <rPr>
        <vertAlign val="superscript"/>
        <sz val="13"/>
        <color theme="1"/>
        <rFont val="Segoe UI"/>
        <family val="2"/>
      </rPr>
      <t>1/</t>
    </r>
  </si>
  <si>
    <r>
      <t xml:space="preserve">Gross financing needs </t>
    </r>
    <r>
      <rPr>
        <vertAlign val="superscript"/>
        <sz val="13"/>
        <color theme="1"/>
        <rFont val="Segoe UI"/>
        <family val="2"/>
      </rPr>
      <t>2/</t>
    </r>
  </si>
  <si>
    <t>Public Debt Held by Non-Residents</t>
  </si>
  <si>
    <t>Non-Res</t>
  </si>
  <si>
    <t>Option B: Restrictions on the distribution</t>
  </si>
  <si>
    <t>chart legend</t>
  </si>
  <si>
    <t>Shock Trigger (where relevant)</t>
  </si>
  <si>
    <t>Based on planned adjustment</t>
  </si>
  <si>
    <t>Based on 10Y historical st. dev.</t>
  </si>
  <si>
    <t>deterioration from baseline</t>
  </si>
  <si>
    <t>Cumulative shock impact</t>
  </si>
  <si>
    <t>Primary Balance shock - based on adjustment</t>
  </si>
  <si>
    <t>Primary Balance shock - based on st dev</t>
  </si>
  <si>
    <t>debt stabilizing primary balance 10/</t>
  </si>
  <si>
    <t>debt-stabilizing</t>
  </si>
  <si>
    <t>primary</t>
  </si>
  <si>
    <t>Distribution around crisis events (t = year of crisis). Energy exporters excluded. Boom-bust restriction.</t>
  </si>
  <si>
    <t>t-5</t>
  </si>
  <si>
    <t>t-4</t>
  </si>
  <si>
    <t>t-3</t>
  </si>
  <si>
    <t>t-2</t>
  </si>
  <si>
    <t>t-1</t>
  </si>
  <si>
    <t>t+5</t>
  </si>
  <si>
    <t>median</t>
  </si>
  <si>
    <t>For chart</t>
  </si>
  <si>
    <t>Billions</t>
  </si>
  <si>
    <t>Example</t>
  </si>
  <si>
    <t>for footnote:</t>
  </si>
  <si>
    <t>Selected comparator group:</t>
  </si>
  <si>
    <t>Footnotes</t>
  </si>
  <si>
    <t>This sheet includes the results of the macro-fiscal and other stress tests.</t>
  </si>
  <si>
    <t>Benchmarks for Debt Profile Vulnerabilities</t>
  </si>
  <si>
    <t>Benchmarks for Classification</t>
  </si>
  <si>
    <t>in percent of GDP</t>
  </si>
  <si>
    <t>Public debt</t>
  </si>
  <si>
    <t xml:space="preserve">Public gross financing needs </t>
  </si>
  <si>
    <t>Emerging Market (EM) or Advanced Economy (AE)</t>
  </si>
  <si>
    <t xml:space="preserve">Public Gross Debt &gt; </t>
  </si>
  <si>
    <t>Public Gross Financing Needs &gt;</t>
  </si>
  <si>
    <t xml:space="preserve"> percent of GDP?</t>
  </si>
  <si>
    <t>percent of GDP?</t>
  </si>
  <si>
    <t>Benchmarks for Heat Map</t>
  </si>
  <si>
    <t>Benchmarks for Contingent Liabilities</t>
  </si>
  <si>
    <t>Private sector credit: three-year cumulative level change</t>
  </si>
  <si>
    <t>Loan to deposit ratio</t>
  </si>
  <si>
    <t>Public sector interest revenue</t>
  </si>
  <si>
    <t>Public sector non-interest revenue</t>
  </si>
  <si>
    <t>Public sector non-interest expenditure</t>
  </si>
  <si>
    <t>Primary (noninterest) revenue and grants</t>
  </si>
  <si>
    <t>Non-interest revenue-to-GDP ratio</t>
  </si>
  <si>
    <t>Interest Receipts</t>
  </si>
  <si>
    <t>Public sector non-interest revenues and grants</t>
  </si>
  <si>
    <t>Basic 2 Shocks Charts</t>
  </si>
  <si>
    <t>Cyclically-adjusted primary balance</t>
  </si>
  <si>
    <t>Fiscal Adjustment Module</t>
  </si>
  <si>
    <t>Adjustment</t>
  </si>
  <si>
    <t>Nominal GDP</t>
  </si>
  <si>
    <t>3-year average level</t>
  </si>
  <si>
    <t>3-year average level (t-2:t)</t>
  </si>
  <si>
    <t>3-year adjustment (t - t-3)</t>
  </si>
  <si>
    <t>maximum 3-year average level</t>
  </si>
  <si>
    <t>maximum 3-year adjustment</t>
  </si>
  <si>
    <t>Bin</t>
  </si>
  <si>
    <t>Frequency</t>
  </si>
  <si>
    <t>Less</t>
  </si>
  <si>
    <t>More</t>
  </si>
  <si>
    <t>y</t>
  </si>
  <si>
    <t>country</t>
  </si>
  <si>
    <t>year</t>
  </si>
  <si>
    <t>capb_3yr</t>
  </si>
  <si>
    <t>dcapb_3yr</t>
  </si>
  <si>
    <t>3-year adjustment</t>
  </si>
  <si>
    <t>Percent of sample</t>
  </si>
  <si>
    <t>Category</t>
  </si>
  <si>
    <t>percentilerank</t>
  </si>
  <si>
    <t>3y change</t>
  </si>
  <si>
    <t>Underlying data</t>
  </si>
  <si>
    <t>Distribution</t>
  </si>
  <si>
    <t>Impact on non-interest revenue</t>
  </si>
  <si>
    <t>Impact on non-interest expenditures</t>
  </si>
  <si>
    <t>Shock size and duration based on the underlying shocks.</t>
  </si>
  <si>
    <t>Interest rate increases by difference between average real interest rate level over projection and maximum real historical level, or by 200bp, whichever is larger.</t>
  </si>
  <si>
    <t>Real GDP growth rate, real interest rate, and primary balance are set to historical averages.</t>
  </si>
  <si>
    <t>Constant primary balance as in the first year of projection in the baseline.</t>
  </si>
  <si>
    <t>One-time increase in non-interest expenditures equivalent to 10% of banking sector assets leads to a real GDP growth shock (see above): growth is reduced by 1 standard deviation for 2 consecutive years; revenue-to-GDP ratio remains the same as in the baseline; deterioration in primary balance lead to higher interest rate; decline in growth leads to lower inflation.</t>
  </si>
  <si>
    <t>Scrutiny Classification</t>
  </si>
  <si>
    <t>Constant Primary Balance Scenario</t>
  </si>
  <si>
    <t>Plot?</t>
  </si>
  <si>
    <t>Thousands</t>
  </si>
  <si>
    <t>Millions</t>
  </si>
  <si>
    <t>Trillions</t>
  </si>
  <si>
    <t>% of total public debt</t>
  </si>
  <si>
    <t>Any custom size and duration of shock, to any variables. Short name:</t>
  </si>
  <si>
    <t>rounded</t>
  </si>
  <si>
    <t>Bank gross foreign assets</t>
  </si>
  <si>
    <t>Banking Sector Data</t>
  </si>
  <si>
    <t>Total Gross Public Debt-to-potential GDP</t>
  </si>
  <si>
    <t>% of potential GDP</t>
  </si>
  <si>
    <t>Net debt-to-GDP?</t>
  </si>
  <si>
    <t>Gross debt-to-potential GDP?</t>
  </si>
  <si>
    <t>scrutiny</t>
  </si>
  <si>
    <t>Debt (in percent of potential GDP)</t>
  </si>
  <si>
    <t xml:space="preserve">for label: </t>
  </si>
  <si>
    <t>Distribution 4/</t>
  </si>
  <si>
    <t>Use of complementary analysis?</t>
  </si>
  <si>
    <t>Higher</t>
  </si>
  <si>
    <t>a - Realism of baseline scenario</t>
  </si>
  <si>
    <t>b - Vulnerability of debt profile</t>
  </si>
  <si>
    <t>d - Contingent liabilities</t>
  </si>
  <si>
    <t>1. Go to Sheet "Input 1 - Basics"</t>
  </si>
  <si>
    <t>1.b.</t>
  </si>
  <si>
    <t xml:space="preserve">1.d. </t>
  </si>
  <si>
    <t>Select first year of projection.</t>
  </si>
  <si>
    <t>Enter estimate of REER overvaluation from the latest exchange rate assessment.</t>
  </si>
  <si>
    <t>This is an input for the calibration of the exchange rate shock in the macro-fiscal risks module.</t>
  </si>
  <si>
    <t>EMs may use EMBI Global spreads while AEs may use bond spreads over US or German bonds at similar maturity.</t>
  </si>
  <si>
    <t xml:space="preserve">3.a. </t>
  </si>
  <si>
    <t>3.b.</t>
  </si>
  <si>
    <t>Bank gross foreign assets are used for the calibration of the size of the contingent liability shock.</t>
  </si>
  <si>
    <t>4. Go to Sheet "Input 4 - Forecast"</t>
  </si>
  <si>
    <t>4.a.</t>
  </si>
  <si>
    <t>(i) calculation of gross financing needs based on the fiscal assumptions;</t>
  </si>
  <si>
    <t xml:space="preserve">4.b. </t>
  </si>
  <si>
    <t>5. Go to Sheet "Input 5 - Scenario Design"</t>
  </si>
  <si>
    <t xml:space="preserve">5.d. </t>
  </si>
  <si>
    <t>5.f.</t>
  </si>
  <si>
    <t>1. Go to Sheets "Output - Basic 1" and Output - Basic 2"</t>
  </si>
  <si>
    <t>(i) selected economic indicators under the baseline scenario, including the evolution of debt burden indicators;</t>
  </si>
  <si>
    <t>(ii) latest market indicators, such as risk rating, EMBI or bond spreads and CDS spreads;</t>
  </si>
  <si>
    <t>(iii) the debt dynamics under the baseline scenario, which presents the contribution of different factors to the evolution of the debt-to-GDP ratio;</t>
  </si>
  <si>
    <t>(iv) the evolution of the maturity structure (short-term vs. medium and long term debt) as well as the currency composition of public debt (domestic vs. foreign-currency-denominated debt);</t>
  </si>
  <si>
    <t>(v) a comparison of the evolution of debt burden indicators under the baseline and standardized stress tests.</t>
  </si>
  <si>
    <t>This sheet includes the presentation of realism of baseline assumptions.</t>
  </si>
  <si>
    <t>3. Go to Sheet "Output - Shocks"</t>
  </si>
  <si>
    <t>For Higher Scrutiny countries and where relevant, a contingent liability shock and customized scenarios will be plotted here instead of in the Basic DSA.</t>
  </si>
  <si>
    <t>4. Go to Sheet "Output - Heat Map"</t>
  </si>
  <si>
    <t>Lower</t>
  </si>
  <si>
    <t>Scrutiny classification based on debt burden indicators and exceptional access:</t>
  </si>
  <si>
    <t>Final scrutiny classification taking into account risk-amplifying or risk-mitigating factors, where relevant:</t>
  </si>
  <si>
    <t>Always required for all countries.</t>
  </si>
  <si>
    <t>Select:</t>
  </si>
  <si>
    <t>Minimum shock equivalent to 50% of planned adjustment (50% implemented), or baseline minus half of the 10-year historical standard deviation, whichever is larger. There is an increase in interest rates of 25bp for every 1% of GDP worsening in the primary balance.</t>
  </si>
  <si>
    <t>Required?</t>
  </si>
  <si>
    <t>Financial Contingent Liability Shock</t>
  </si>
  <si>
    <t>Components of the DSA:</t>
  </si>
  <si>
    <t>c - Sensitivity to macro-fiscal risks</t>
  </si>
  <si>
    <t>(i) domestic and external debt (residency criterion);</t>
  </si>
  <si>
    <t>Contribution from exchange rate depreciation 4/</t>
  </si>
  <si>
    <t>Exchange rate depreciation</t>
  </si>
  <si>
    <t>…</t>
  </si>
  <si>
    <t>See Figure 1, to the right, extracted from the Guidance Note.</t>
  </si>
  <si>
    <t>1 - Basic DSA Module (for all MACs)</t>
  </si>
  <si>
    <t>2 - Risk Identification and Analysis Modules (for Higher Scrutiny countries)</t>
  </si>
  <si>
    <t>3 - Risk Reporting Module (for Higher Scrutiny countries)</t>
  </si>
  <si>
    <t>Select country from the drop-down menu.</t>
  </si>
  <si>
    <t>Is the country seeking or does it currently have exceptional access to Fund resources?</t>
  </si>
  <si>
    <t>Enter market spread information in the appropriate cells. Use the drop-down menu to define "bond spread."</t>
  </si>
  <si>
    <t>(ii) local-currency and foreign-currency denominated debt;</t>
  </si>
  <si>
    <t>Private sector credit and loan-to-deposit ratio are used to determine potential contingent liabilities arising from the banking sector.</t>
  </si>
  <si>
    <t>Data on debt service of existing debt should preferably come from the fiscal files or authorities' debt management office.</t>
  </si>
  <si>
    <t>The breakdown between domestic- and foreign-currency denominated debt is important for capturing exchange rate risks.</t>
  </si>
  <si>
    <t>(iii) Columns M-R determine the interest rate on new issuances; the interest rate can vary by instrument as well as by year of issuance.</t>
  </si>
  <si>
    <t>The financial sector contingent liability stress test is automatically triggered by developments in private sector credit growth and loan-to-deposit ratios.</t>
  </si>
  <si>
    <t>The template allows for two additional customized scenarios (including contingent liability shocks from non-financial sectors).</t>
  </si>
  <si>
    <r>
      <t xml:space="preserve">1 - Please fill the yellow-shaded cells.  All data should be entered in </t>
    </r>
    <r>
      <rPr>
        <b/>
        <i/>
        <sz val="12"/>
        <color theme="1"/>
        <rFont val="Calibri"/>
        <family val="2"/>
        <scheme val="minor"/>
      </rPr>
      <t>local currency units (LCU)</t>
    </r>
    <r>
      <rPr>
        <b/>
        <sz val="12"/>
        <color theme="1"/>
        <rFont val="Calibri"/>
        <family val="2"/>
        <scheme val="minor"/>
      </rPr>
      <t xml:space="preserve"> unless otherwise specified.</t>
    </r>
  </si>
  <si>
    <t xml:space="preserve">The default comparator group for Forecast Track Record is all market access countries (MACs). </t>
  </si>
  <si>
    <t>For Lower Scrutiny countries, when relevant, a contingent liability shock and customized scenarios will also be plotted in addition to standardized stress tests.</t>
  </si>
  <si>
    <t>This sheet includes the presentation of overall risk assessment: heat map, fan charts, and debt profile vulnerabilities.</t>
  </si>
  <si>
    <t>Input Lists (Drop-Down)</t>
  </si>
  <si>
    <t>Breaches</t>
  </si>
  <si>
    <t>Original trigger</t>
  </si>
  <si>
    <t>Modules and Triggers Summary</t>
  </si>
  <si>
    <t>Alternative Scenarios:</t>
  </si>
  <si>
    <t>Macro-Fiscal Shocks:</t>
  </si>
  <si>
    <t xml:space="preserve">Real GDP growth is reduced by 1 standard deviation for 2 consecutive years; revenue-to-GDP ratio remains the same as in the baseline; level of non-interest expenditures is the same as in the baseline; deterioration in primary balance lead to higher interest rate (see above); decline in growth leads to lower inflation (0.25 percentage points per 1 percentage point decrease in GDP growth). 
</t>
  </si>
  <si>
    <t>Market information</t>
  </si>
  <si>
    <t>Latest information, available as of…</t>
  </si>
  <si>
    <t>Historical information over the last 3 months…</t>
  </si>
  <si>
    <t>EMBI Global spreads or Spread over US bonds for AEs, 3-month avg</t>
  </si>
  <si>
    <t>Sovereign risk rating</t>
  </si>
  <si>
    <t xml:space="preserve">Of which: real interest rate </t>
  </si>
  <si>
    <t>Source: IMF staff.</t>
  </si>
  <si>
    <r>
      <t xml:space="preserve">Debt profile </t>
    </r>
    <r>
      <rPr>
        <vertAlign val="superscript"/>
        <sz val="13"/>
        <color theme="1"/>
        <rFont val="Segoe UI"/>
        <family val="2"/>
      </rPr>
      <t>3/</t>
    </r>
  </si>
  <si>
    <t>Source : IMF Staff.</t>
  </si>
  <si>
    <t>2/ Projections made in the spring WEO vintage of the preceding year.</t>
  </si>
  <si>
    <t>3/ The cell is highlighted in green if country value is less  than the lower risk-assessment benchmark, red if country value exceeds the upper risk-assessment benchmark, yellow if country value is between the lower and upper risk-assessment benchmarks. If data are unavailable or indicator is not relevant, cell is white. 
Lower and upper risk-assessment benchmarks are:</t>
  </si>
  <si>
    <t>Always triggered for Higher Scrutiny</t>
  </si>
  <si>
    <t>Required for High Scrutiny</t>
  </si>
  <si>
    <t>Triggered?
Required?</t>
  </si>
  <si>
    <t>Other modules required for Higher Scrutiny Countries:</t>
  </si>
  <si>
    <t>CCC</t>
  </si>
  <si>
    <t>CC</t>
  </si>
  <si>
    <t>RD</t>
  </si>
  <si>
    <t>D</t>
  </si>
  <si>
    <t>External debt: short-term, on original maturity basis, private and public</t>
  </si>
  <si>
    <t>Banking system assets (excluding claims on government)</t>
  </si>
  <si>
    <t>2/ Based on available data.</t>
  </si>
  <si>
    <t>2/</t>
  </si>
  <si>
    <t>Financing needs to be filled with new issuance</t>
  </si>
  <si>
    <t>2/ Maturity of one year or less, based on original maturity.</t>
  </si>
  <si>
    <t>4 - In the "Shock Assumptions" section, users can change default values in the yellow-shaded cells (column B) to tailor shocks and pass-through interactions based on country-specific information. All possible shock scenarios are shown in this sheet, but only the required/triggered shocks will be automatically presented in the outputs.</t>
  </si>
  <si>
    <t>2 - Based on the scrutiny classification, the template automatically determines the relevant required shocks in the "Shock Scenario" section. 
To manually trigger non-default stress tests, use drop-down menus in cells J23, J25, J27 (contingent liability and customized shocks). Enter the short name(s) for customized shock(s) in cells T25 and T27.</t>
  </si>
  <si>
    <t>Estimate of overvaluation or maximum historical movement of the exchange rate, whichever is higher; pass-through to inflation with default elasticity of 0.25 for EMs and 0.03 for AEs.</t>
  </si>
  <si>
    <t>3. Go to Sheet "Input 3 - Debt and Banking"</t>
  </si>
  <si>
    <t>Pass-through to inflation</t>
  </si>
  <si>
    <t>Option A: No restrictions on the distribution</t>
  </si>
  <si>
    <t>1 - Fan charts are generated based on the calculations of historical averages, variances and covariances of relevant macroeconomic variables (real GDP growth, effective real interest rate, primary balance and the change in real exchange rate).</t>
  </si>
  <si>
    <t>3 - Click on the blue button to generate the fan charts. Individual shocks can be turned off, using cells B42-B45, to identify the source of uncertainty. To generate asymmetric fan charts, specify restrictions on the magnitude of positive shocks in cells D42-D45.</t>
  </si>
  <si>
    <t>Total New Debt Issuance (domestic and external)</t>
  </si>
  <si>
    <t>2 - Distribute the financing needs (identified in row 45) as new debts in yellow-shaded cells in rows 54-87.</t>
  </si>
  <si>
    <t>Debt relief (+ reduces financing needs)</t>
  </si>
  <si>
    <t>5Y CDS (basis points)</t>
  </si>
  <si>
    <t>Includes public guarantees?</t>
  </si>
  <si>
    <t>of which: guarantees</t>
  </si>
  <si>
    <t>5Y CDS (bp)</t>
  </si>
  <si>
    <t>Potential Indicators for Additional Analysis in Lower Scrutiny Countries</t>
  </si>
  <si>
    <t>Coefficient of variation of growth</t>
  </si>
  <si>
    <t>Annual change in the share of short-term public debt at original maturity</t>
  </si>
  <si>
    <t>share of total</t>
  </si>
  <si>
    <t>percent of GDP</t>
  </si>
  <si>
    <t>basis points</t>
  </si>
  <si>
    <t>Bond yield spreads or EMBI global spreads</t>
  </si>
  <si>
    <t>External financin requirements</t>
  </si>
  <si>
    <t>Public debt held by non-residents</t>
  </si>
  <si>
    <t>Public debt in foreign currency</t>
  </si>
  <si>
    <t xml:space="preserve">3-year cumulative primary balance adjustment </t>
  </si>
  <si>
    <t>&gt;</t>
  </si>
  <si>
    <t>unit</t>
  </si>
  <si>
    <t>Soft Benchmarks for Potential Additional Analysis in Lower Scrutiny Countries</t>
  </si>
  <si>
    <t>unit?</t>
  </si>
  <si>
    <t>External financing requirements</t>
  </si>
  <si>
    <t>Classification and Outputs</t>
  </si>
  <si>
    <t>Maximum 3-year cumulative primary balance adjustment</t>
  </si>
  <si>
    <t>PUBLIC DEBT (% GDP) PROFILE - CHART DATA</t>
  </si>
  <si>
    <t>Residual 5/</t>
  </si>
  <si>
    <t>Automatic debt dynamics</t>
  </si>
  <si>
    <t>Contribution from interest rate/growth differential</t>
  </si>
  <si>
    <t>SHOCK CALIBRATION STATISTICS</t>
  </si>
  <si>
    <r>
      <t xml:space="preserve">Effective interest rate (in percent) </t>
    </r>
    <r>
      <rPr>
        <vertAlign val="superscript"/>
        <sz val="14"/>
        <color theme="1"/>
        <rFont val="Segoe UI"/>
        <family val="2"/>
      </rPr>
      <t>4/</t>
    </r>
  </si>
  <si>
    <r>
      <t>Automatic debt dynamics</t>
    </r>
    <r>
      <rPr>
        <vertAlign val="superscript"/>
        <sz val="14"/>
        <rFont val="Segoe UI"/>
        <family val="2"/>
      </rPr>
      <t xml:space="preserve"> 5/</t>
    </r>
  </si>
  <si>
    <r>
      <t xml:space="preserve">Interest rate/growth differential </t>
    </r>
    <r>
      <rPr>
        <vertAlign val="superscript"/>
        <sz val="14"/>
        <rFont val="Segoe UI"/>
        <family val="2"/>
      </rPr>
      <t>6/</t>
    </r>
  </si>
  <si>
    <r>
      <t xml:space="preserve">Exchange rate depreciation </t>
    </r>
    <r>
      <rPr>
        <vertAlign val="superscript"/>
        <sz val="14"/>
        <rFont val="Segoe UI"/>
        <family val="2"/>
      </rPr>
      <t>7/</t>
    </r>
  </si>
  <si>
    <r>
      <t xml:space="preserve">Residual, including asset changes </t>
    </r>
    <r>
      <rPr>
        <vertAlign val="superscript"/>
        <sz val="14"/>
        <rFont val="Segoe UI"/>
        <family val="2"/>
      </rPr>
      <t>8/</t>
    </r>
  </si>
  <si>
    <r>
      <t xml:space="preserve">balance </t>
    </r>
    <r>
      <rPr>
        <vertAlign val="superscript"/>
        <sz val="14"/>
        <color theme="1"/>
        <rFont val="Segoe UI"/>
        <family val="2"/>
      </rPr>
      <t>9/</t>
    </r>
  </si>
  <si>
    <t>9/ Assumes that key variables (real GDP growth, real interest rate, and other identified debt-creating flows) remain at the level of the last projection year.</t>
  </si>
  <si>
    <t xml:space="preserve">7/ The exchange rate contribution is derived from the numerator in footnote 5 as ae(1+r). </t>
  </si>
  <si>
    <t>Effective real interest rate</t>
  </si>
  <si>
    <t>o/w public guarantees</t>
  </si>
  <si>
    <t>4/ Defined as interest payments divided by debt stock (excluding guarantees) at the end of previous year.</t>
  </si>
  <si>
    <t>o/w guarantees</t>
  </si>
  <si>
    <t>3.c.</t>
  </si>
  <si>
    <t>Guidance Note</t>
  </si>
  <si>
    <r>
      <t xml:space="preserve">Depth of analysis depends on </t>
    </r>
    <r>
      <rPr>
        <b/>
        <sz val="11"/>
        <color rgb="FFFF0000"/>
        <rFont val="Calibri"/>
        <family val="2"/>
        <scheme val="minor"/>
      </rPr>
      <t>the extent of vulnerabilities or use of Fund resources</t>
    </r>
    <r>
      <rPr>
        <b/>
        <sz val="11"/>
        <color theme="1"/>
        <rFont val="Calibri"/>
        <family val="2"/>
        <scheme val="minor"/>
      </rPr>
      <t xml:space="preserve">. </t>
    </r>
  </si>
  <si>
    <r>
      <t xml:space="preserve">Market-access country (MAC) public debt sustainability analysis (DSA) is a </t>
    </r>
    <r>
      <rPr>
        <b/>
        <sz val="11"/>
        <color rgb="FFFF0000"/>
        <rFont val="Calibri"/>
        <family val="2"/>
        <scheme val="minor"/>
      </rPr>
      <t>risk-based tool</t>
    </r>
    <r>
      <rPr>
        <b/>
        <sz val="11"/>
        <rFont val="Calibri"/>
        <family val="2"/>
        <scheme val="minor"/>
      </rPr>
      <t>.</t>
    </r>
  </si>
  <si>
    <r>
      <t xml:space="preserve">Higher Scrutiny </t>
    </r>
    <r>
      <rPr>
        <b/>
        <sz val="11"/>
        <rFont val="Calibri"/>
        <family val="2"/>
        <scheme val="minor"/>
      </rPr>
      <t>- for exceptional access, high debt-burden, or high-vulnerability countries:</t>
    </r>
  </si>
  <si>
    <r>
      <t xml:space="preserve">Lower Scrutiny </t>
    </r>
    <r>
      <rPr>
        <b/>
        <sz val="11"/>
        <rFont val="Calibri"/>
        <family val="2"/>
        <scheme val="minor"/>
      </rPr>
      <t>- for all other countries</t>
    </r>
    <r>
      <rPr>
        <sz val="11"/>
        <rFont val="Calibri"/>
        <family val="2"/>
        <scheme val="minor"/>
      </rPr>
      <t>:</t>
    </r>
  </si>
  <si>
    <t>● Analysis includes the basic DSA and standard alternative scenarios, as well as contingent liabilities shock when relevant. All other modules are optional. Write-up is optional.</t>
  </si>
  <si>
    <t>● This includes baseline and standard alternative scenarios.</t>
  </si>
  <si>
    <t>● Where relevant, the basic DSA may also include a contingent liabilities shock and customized scenarios.</t>
  </si>
  <si>
    <t>● Vulnerabilities are identified through four different modules (a-d):</t>
  </si>
  <si>
    <t>● Write-Up</t>
  </si>
  <si>
    <t>● Fan Charts</t>
  </si>
  <si>
    <t>● Heat Map</t>
  </si>
  <si>
    <t>Notes</t>
  </si>
  <si>
    <t>Required for Higher Scrutiny countries.</t>
  </si>
  <si>
    <t>If available. Otherwise, contribution of exchange rate depreciation in debt dynamics is calculated based on effective interest rate on total debt.</t>
  </si>
  <si>
    <t>Required only for complementary net debt analysis.</t>
  </si>
  <si>
    <t>Always required for High Scrutiny countries. Optional for Low Scrutiny countries.</t>
  </si>
  <si>
    <t>Three year cumulative increase of the credit-to-GDP or loan-to-deposit ratio is greater than the threshold. Use the yellow drop-down menu to manually change the automatic trigger.</t>
  </si>
  <si>
    <t>Scrutiny country</t>
  </si>
  <si>
    <t>Interest rate shock (bps)</t>
  </si>
  <si>
    <t>Inflation shock (bps)</t>
  </si>
  <si>
    <t>2 - As a default, averages, variances and covariances are calculated based on the same historical data as the rest of the DSA (last 11 years). For better results, users may wish to extend the historical period in order to better capture country-specific circumstances by populating the yellow-shaded cells in rows 7-10.</t>
  </si>
  <si>
    <t>Effective real interest rate (r)</t>
  </si>
  <si>
    <t>Primary balance (pb)</t>
  </si>
  <si>
    <t>Change in real exchange rate (z) (+ is depreciation)</t>
  </si>
  <si>
    <t>6000 random draws from joint normal distribution.</t>
  </si>
  <si>
    <t>Change in real exchange rate (z)</t>
  </si>
  <si>
    <t>d: Public debt/GDP</t>
  </si>
  <si>
    <t>g: Real GDP growth rate</t>
  </si>
  <si>
    <t>r: Effective real interest rate</t>
  </si>
  <si>
    <t xml:space="preserve">pb: Primary balance </t>
  </si>
  <si>
    <t>z: Real exchange rate change</t>
  </si>
  <si>
    <t>sfa: Stock-flow adjustment</t>
  </si>
  <si>
    <t>Calculated debt/GDP ratio (excl. stock-flow adjustment)</t>
  </si>
  <si>
    <t>Foreign currency debt share</t>
  </si>
  <si>
    <t>Moments Calculated Based on Draws</t>
  </si>
  <si>
    <t>Means</t>
  </si>
  <si>
    <t>Difference Between History and Draws</t>
  </si>
  <si>
    <t>Annual/semi-annual</t>
  </si>
  <si>
    <t>Difference in bps (Average)</t>
  </si>
  <si>
    <t>Difference in bps (Max)</t>
  </si>
  <si>
    <t>Use the drop-down menu to answer the question.  (Select "Yes" for countries under PPM after exceptional access.)</t>
  </si>
  <si>
    <t>Select whether you wish to use complementary analyses of net debt and/or debt-to-potential GDP.</t>
  </si>
  <si>
    <t>2. Go to Sheet "Input 2 - Data"</t>
  </si>
  <si>
    <t>2.a.</t>
  </si>
  <si>
    <t>Ensure that data are consistent with the scales and units specified in columns A and B.</t>
  </si>
  <si>
    <r>
      <t xml:space="preserve">Note that, unless otherwise specified, all series should be denominated in </t>
    </r>
    <r>
      <rPr>
        <b/>
        <sz val="11"/>
        <color theme="1"/>
        <rFont val="Calibri"/>
        <family val="2"/>
        <scheme val="minor"/>
      </rPr>
      <t>local currency units (LCU)</t>
    </r>
    <r>
      <rPr>
        <sz val="11"/>
        <color theme="1"/>
        <rFont val="Calibri"/>
        <family val="2"/>
        <scheme val="minor"/>
      </rPr>
      <t xml:space="preserve">, including interest on foreign-currency denominated debt. </t>
    </r>
  </si>
  <si>
    <t xml:space="preserve">(iii) short-term and long-term debt. </t>
  </si>
  <si>
    <t>If selected, the complementary analysis results will be presented in: (i) the basic DSA table in "Output - Basic1" (line 12); and (ii) the basic DSA debt-to-GDP chart in "Output - Basic2."  The rest of the DSA outputs will remain unchanged.</t>
  </si>
  <si>
    <t>Please provide historical data on public guarantees broken down by currency; guarantees are assumed to remain constant in LCU terms at the last entered value over the projection horizon. This information is used to compute the country's average nominal interest rate on debt.</t>
  </si>
  <si>
    <t>Please provide information on the banking sector.</t>
  </si>
  <si>
    <t>"Input 4 - Forecast" is divided into two basic parts:</t>
  </si>
  <si>
    <t>(ii) financing assumptions.</t>
  </si>
  <si>
    <r>
      <t>Gross financing assumptions include debt service on the outstanding stock of debt (</t>
    </r>
    <r>
      <rPr>
        <b/>
        <sz val="11"/>
        <color theme="1"/>
        <rFont val="Calibri"/>
        <family val="2"/>
        <scheme val="minor"/>
      </rPr>
      <t>existing</t>
    </r>
    <r>
      <rPr>
        <sz val="11"/>
        <color theme="1"/>
        <rFont val="Calibri"/>
        <family val="2"/>
        <scheme val="minor"/>
      </rPr>
      <t xml:space="preserve"> </t>
    </r>
    <r>
      <rPr>
        <b/>
        <sz val="11"/>
        <color theme="1"/>
        <rFont val="Calibri"/>
        <family val="2"/>
        <scheme val="minor"/>
      </rPr>
      <t>debt</t>
    </r>
    <r>
      <rPr>
        <sz val="11"/>
        <color theme="1"/>
        <rFont val="Calibri"/>
        <family val="2"/>
        <scheme val="minor"/>
      </rPr>
      <t>).</t>
    </r>
  </si>
  <si>
    <r>
      <t xml:space="preserve">The breakdown between </t>
    </r>
    <r>
      <rPr>
        <b/>
        <sz val="11"/>
        <color theme="1"/>
        <rFont val="Calibri"/>
        <family val="2"/>
        <scheme val="minor"/>
      </rPr>
      <t>existing</t>
    </r>
    <r>
      <rPr>
        <sz val="11"/>
        <color theme="1"/>
        <rFont val="Calibri"/>
        <family val="2"/>
        <scheme val="minor"/>
      </rPr>
      <t xml:space="preserve"> and </t>
    </r>
    <r>
      <rPr>
        <b/>
        <sz val="11"/>
        <color theme="1"/>
        <rFont val="Calibri"/>
        <family val="2"/>
        <scheme val="minor"/>
      </rPr>
      <t>new</t>
    </r>
    <r>
      <rPr>
        <sz val="11"/>
        <color theme="1"/>
        <rFont val="Calibri"/>
        <family val="2"/>
        <scheme val="minor"/>
      </rPr>
      <t xml:space="preserve"> debt (debt to be issued over the projection period) is important for capturing roll-over risks and interest rate risks.</t>
    </r>
  </si>
  <si>
    <t>Not all debt instruments in the template need to be filled in. In principle, a single summary instrument could be used as an approximation.</t>
  </si>
  <si>
    <t>(i) Use the drop-down menu to select whether payments are annual or semi-annual (column J).</t>
  </si>
  <si>
    <t>Please provide as much data as available. This information is used to generate a historical perspective on the maturity and currency composition of debt (see graphs in "Output - Basic").  This input sheet distinguishes between:</t>
  </si>
  <si>
    <t>Lines marked "ZERO-COUPON BOND" should be used only for such instruments to ensure the appropriate calculations of interest and amortization payments.</t>
  </si>
  <si>
    <r>
      <t xml:space="preserve">This includes interest payments on </t>
    </r>
    <r>
      <rPr>
        <b/>
        <sz val="11"/>
        <color theme="1"/>
        <rFont val="Calibri"/>
        <family val="2"/>
        <scheme val="minor"/>
      </rPr>
      <t>existing</t>
    </r>
    <r>
      <rPr>
        <sz val="11"/>
        <color theme="1"/>
        <rFont val="Calibri"/>
        <family val="2"/>
        <scheme val="minor"/>
      </rPr>
      <t xml:space="preserve"> domestic- and foreign-currency denominated debt (rows 24 and 25) as well as amortization payments (rows 27 and 28). </t>
    </r>
  </si>
  <si>
    <r>
      <t xml:space="preserve">Gross financing needs of the government are calculated automatically in row 37 (including debt service on </t>
    </r>
    <r>
      <rPr>
        <b/>
        <sz val="11"/>
        <color theme="1"/>
        <rFont val="Calibri"/>
        <family val="2"/>
        <scheme val="minor"/>
      </rPr>
      <t>new</t>
    </r>
    <r>
      <rPr>
        <sz val="11"/>
        <color theme="1"/>
        <rFont val="Calibri"/>
        <family val="2"/>
        <scheme val="minor"/>
      </rPr>
      <t xml:space="preserve"> debt).</t>
    </r>
  </si>
  <si>
    <t>Required shocks for scenario analysis depend on the country's level of scrutiny (see the Overview of the Framework, and the Guidance Note).</t>
  </si>
  <si>
    <t>Based on information regarding debt burden and exceptional access status provided in "Input 1 - Basics," the template automatically determines the level of scrutiny for the country (cell J7).</t>
  </si>
  <si>
    <t>If the country is reclassified from Lower to Higher Scrutiny (or vice versa) because of risk-mitigating or risk-amplifying factors,  the final scrutiny classification can be specified in cell J8.  (See Guidance Note for details on possible reclassification.)</t>
  </si>
  <si>
    <t>Based on the level of scrutiny, required shocks are denoted in cells K13-K20, along with their respective descriptions in column M.</t>
  </si>
  <si>
    <t>Additional shocks (if relevant), whether they are required, and their descriptions can be customized in rows 23-27.</t>
  </si>
  <si>
    <t>As discussed in the Guidance Note, the MAC DSA framework includes a number of standardized alternative scenarios as well as a number of stress tests.</t>
  </si>
  <si>
    <t>Standardized alternative scenarios are a historical scenario and a constant primary balance scenario (rows 13-14).</t>
  </si>
  <si>
    <t xml:space="preserve">The macro-fiscal risk module includes five stress tests (rows 16-20): </t>
  </si>
  <si>
    <t>(v) combined shock.</t>
  </si>
  <si>
    <t>(i) primary balance shock;</t>
  </si>
  <si>
    <t>(ii) real GDP growth shock;</t>
  </si>
  <si>
    <t>(iii) interest rate shock;</t>
  </si>
  <si>
    <t>(iv) exchange rate shock;</t>
  </si>
  <si>
    <t>The template builds in interactions among shock variables (explained in column M). Sizes of shocks and interactions can be customized (see 5.g. below).</t>
  </si>
  <si>
    <t xml:space="preserve">5.g. </t>
  </si>
  <si>
    <t>To run one or two customized shocks, select "Yes" from the drop-down menus  in cells J25 and/or J27.</t>
  </si>
  <si>
    <t>If the shock was not triggered but needs to be included due other vulnerabilities not identified by the default indicators or their benchmarks, users can select "Yes" from the yellow-shaded drop-down menu (cell J23) to manually trigger the contingent liability stress test.</t>
  </si>
  <si>
    <t>Users have the option to name the customized shocks in cells T25 and T27, which will appear in output tables and charts.</t>
  </si>
  <si>
    <t>All possible shock scenarios are shown under Shock Assumptions (E32-J150), regardless of whether the shock is required.</t>
  </si>
  <si>
    <t>Interactions between the variables are described in column B. If applicable, users may tailor the sizes of shocks and interactions in the yellow-shaded cells under Shock Assumptions (column B), to reflect country-specific information.</t>
  </si>
  <si>
    <r>
      <t xml:space="preserve">For example, under the primary balance shock scenario, the revenue-to-GDP ratio is assumed to remain unchanged compared to the baseline and interest rate on </t>
    </r>
    <r>
      <rPr>
        <b/>
        <sz val="11"/>
        <color theme="1"/>
        <rFont val="Calibri"/>
        <family val="2"/>
        <scheme val="minor"/>
      </rPr>
      <t>new</t>
    </r>
    <r>
      <rPr>
        <sz val="11"/>
        <color theme="1"/>
        <rFont val="Calibri"/>
        <family val="2"/>
        <scheme val="minor"/>
      </rPr>
      <t xml:space="preserve"> debt increases by 25 bps per 1 percent of GDP deterioration in the primary balance. But users may wish to increase the impact on interest rate of a deterioration in the primary balance (cell B50), and include impact on real GDP growth (cells F43-J43).</t>
    </r>
  </si>
  <si>
    <t>Fan charts are generated based on the calculations of historical averages, variances and covariances of relevant macroeconomic variables: real GDP growth, effective real interest rate, primary balance and the change in real exchange rate.</t>
  </si>
  <si>
    <t>By default, averages, variances and covariances are calculated from the same historical data as the rest of the DSA (the last 11 years). For better results, users may wish to extend the historical period in order to better capture country-specific circumstances by populating the yellow-shaded cells not covered in the default period.</t>
  </si>
  <si>
    <t>To generate asymmetric fan charts, users may place restrictions on the magnitude of positive shocks in cells D42-D45.</t>
  </si>
  <si>
    <t>Click on the blue button to generate the fan chart. Individual shocks can be turned off, using cells B42-B45, to analyze the source of uncertainty. (Note: macros must be enabled.)</t>
  </si>
  <si>
    <t>6. Go to Sheet "Fan Chart"</t>
  </si>
  <si>
    <t>They may also be computed from a loan-by-loan breakdown of outstanding debt available from databases like Bloomberg, Datastream, Dealogic, BEL etc.</t>
  </si>
  <si>
    <t>Forecast Track Record comparator group:</t>
  </si>
  <si>
    <t>1 - Please fill the yellow-shaded cells in rows 24, 25, 27, 28 with debt service forecast (principal and interest payments) on existing debt, i.e., disbursed debt that is outstanding. Values should be entered in local currency units (LCU), unless otherwise specified. Data on debt service of existing debt may be obtained from authorities' debt management office or computed based on a loan-by-loan breakdown of outstanding debt obtained from databases like Bloomberg, Datastream, BEL, etc.</t>
  </si>
  <si>
    <t>Interest rate shock (bps) compared to baseline</t>
  </si>
  <si>
    <t>If optional complementary analyses (net debt-to-GDP and/or debt to potential GDP) are selected in "Input 1 - Basics", these results will be presented in:</t>
  </si>
  <si>
    <t>(i) the selected economic indicators table, and in (v) the debt-to-GDP graph.</t>
  </si>
  <si>
    <t>2. Go to Sheet "Output - Realism"</t>
  </si>
  <si>
    <r>
      <rPr>
        <b/>
        <sz val="11"/>
        <color rgb="FFFF0000"/>
        <rFont val="Calibri"/>
        <family val="2"/>
        <scheme val="minor"/>
      </rPr>
      <t xml:space="preserve">The Basic DSA output should be included in all DSAs. </t>
    </r>
    <r>
      <rPr>
        <sz val="11"/>
        <color theme="1"/>
        <rFont val="Calibri"/>
        <family val="2"/>
        <scheme val="minor"/>
      </rPr>
      <t>The Basic DSA is automatically produced in the MAC DSA template. It includes:</t>
    </r>
  </si>
  <si>
    <t>To use program-only or surveillance-only MACs as the comparator groups, please select from the drop-down menu on Sheet "Output - Realism" (cell B9).</t>
  </si>
  <si>
    <t>Stock of total public debt</t>
  </si>
  <si>
    <t>BASELINE DEBT</t>
  </si>
  <si>
    <t>GDP deflator in LCU</t>
  </si>
  <si>
    <t>Nominal exchange rate -- average (LCU/USD)</t>
  </si>
  <si>
    <t>Nominal exchange rate -- end of period (LCU/USD)</t>
  </si>
  <si>
    <t>Change in domestic arrears (+ reduces financing needs)</t>
  </si>
  <si>
    <t>Change in external arrears (+ reduces financing needs)</t>
  </si>
  <si>
    <t>GDP deflator (level)</t>
  </si>
  <si>
    <t>Nominal exchange rate (national currency per US dollar) -- average</t>
  </si>
  <si>
    <t>Nominal exchange rate (national currency per US dollar) -- end of period</t>
  </si>
  <si>
    <t>Real exchange rate index (national currency per U.S. Dollar)</t>
  </si>
  <si>
    <t>Change in domestic arrears</t>
  </si>
  <si>
    <t>Change in external arrears</t>
  </si>
  <si>
    <t>New Issuance of Domestic Debt (new debt) 1/</t>
  </si>
  <si>
    <t>New Issuance of External Debt (new debt) 1/</t>
  </si>
  <si>
    <t>Financing needs to be financed with new issuance</t>
  </si>
  <si>
    <t>New Issuance of Foreign Debt (new debt) 1/</t>
  </si>
  <si>
    <t>Ratio (%)</t>
  </si>
  <si>
    <t>1 - Scrutiny level is automatically determined in cell J7. If users wish to override this classification (see Guidance Note for guidelines on reclassifying between Higher and Lower Scrutiny), please select an alternate scrutiny level in cell J8.</t>
  </si>
  <si>
    <t>3 - Click on colored buttons in column A to navigate to the "Shock Assumptions" section.</t>
  </si>
  <si>
    <t>Market perception or bond spread, defined as:</t>
  </si>
  <si>
    <t>1 - Please fill the yellow-shaded cells. (Light-yellow cells should be filled if available and may be required in certain cases; please see "Notes" column.)</t>
  </si>
  <si>
    <t>Required only for Higher Scrutiny countries.</t>
  </si>
  <si>
    <t>Select the definition of "public sector" that is covered by the fiscal data that will be entered.</t>
  </si>
  <si>
    <t>1.i.</t>
  </si>
  <si>
    <t>Enter the scale of the macroeconomic and fiscal variables that will be entered in "Input 2 - Data" (e.g., millions, billions).</t>
  </si>
  <si>
    <t>Long-term bond spread over German bonds (bp)</t>
  </si>
  <si>
    <t>EMBIG (bp)</t>
  </si>
  <si>
    <t>Long-term bond spread over U.S. bonds (bp)</t>
  </si>
  <si>
    <r>
      <t xml:space="preserve">5/ Derived as [r - </t>
    </r>
    <r>
      <rPr>
        <sz val="12"/>
        <rFont val="Calibri"/>
        <family val="2"/>
      </rPr>
      <t>π</t>
    </r>
    <r>
      <rPr>
        <sz val="12"/>
        <rFont val="Segoe UI"/>
        <family val="2"/>
      </rPr>
      <t>(1+g) - g + ae(1+r)]/(1+g+π+gπ) times previous period debt ratio, with r = effective nominal interest rate; π = growth rate of GDP deflator; g = real GDP growth rate;</t>
    </r>
  </si>
  <si>
    <t>credit benchmark breach?</t>
  </si>
  <si>
    <t>output gap positive for 3 years?</t>
  </si>
  <si>
    <t>Scale of macroeconomic and fiscal variables</t>
  </si>
  <si>
    <t>Public sector interest revenues</t>
  </si>
  <si>
    <t>Public sector interest expenditures (historical only)</t>
  </si>
  <si>
    <t>Public sector principal payments (historical only)</t>
  </si>
  <si>
    <t>Public sector interest expenditures denominated in local currency (historical only)</t>
  </si>
  <si>
    <t>Public sector interest expenditures denominated in foreign currency (historical only)</t>
  </si>
  <si>
    <t>PUBLIC SECTOR DEBT DYNAMICS - TABLE/CHART DATA</t>
  </si>
  <si>
    <t>6/ The real interest rate contribution is derived from the numerator in footnote 5 as r - π (1+g) and the real growth contribution as -g.</t>
  </si>
  <si>
    <t>If available. Otherwise, assume zero.</t>
  </si>
  <si>
    <t>Public sector debt service (sum of interest and amortization payments; historical only)</t>
  </si>
  <si>
    <t>Ratio (percent)</t>
  </si>
  <si>
    <t>Growth rate (percent)</t>
  </si>
  <si>
    <t>% of revenue</t>
  </si>
  <si>
    <t>Change in domestic Arrears</t>
  </si>
  <si>
    <t>Interest revenues</t>
  </si>
  <si>
    <t>Interest payments</t>
  </si>
  <si>
    <t>Amortization payments</t>
  </si>
  <si>
    <t>Total public debt-to-revenue</t>
  </si>
  <si>
    <t>Debt service-to-revenue</t>
  </si>
  <si>
    <t>New Issuance of domestic debt (new debt) 1/</t>
  </si>
  <si>
    <t>New Issuance of foreign debt (new debt) 1/</t>
  </si>
  <si>
    <t>Domestic residual financing (annual payments, no interest or amortization in current year)</t>
  </si>
  <si>
    <t>Change in external Arrears</t>
  </si>
  <si>
    <t>Fiscal needs in LCU automatically filled by issuing debt
 (same profile as in the baseline scenario)</t>
  </si>
  <si>
    <t xml:space="preserve">Fiscal needs in LCU to be filled by issuing debt </t>
  </si>
  <si>
    <t>● As debt vulnerabilities may emerge at lower debt levels than the ones suggested in Figure 1, some "Lower Scrutiny" countries may be reclassified as  "Higher Scrutiny". Conversely, some countries with high gross debt burden may be treated as "Lower Scrutiny". See Guidance Note for details on possible reclassification.</t>
  </si>
  <si>
    <t xml:space="preserve">1.g. </t>
  </si>
  <si>
    <t>1.j.</t>
  </si>
  <si>
    <t>After adjusting for possible one-off financing factors (change in arrears, debt relief, privatization/drawdown of deposits and any other factors specified) in rows 39-43, the template calculates the gross financing needs to be met by the issuance of new debt (row 45).</t>
  </si>
  <si>
    <t>The template allows a wide range of debt instruments to finance the government, which can be differentiated by interest rate, grace period, maturity, currency and residency.</t>
  </si>
  <si>
    <t>Select whether the definition of "public sector" includes guarantees and, if it does, provide a description of these guarantees.</t>
  </si>
  <si>
    <t>The boom-bust analysis tool is triggered automatically when the output gap has been positive for at least 3 years, or the 3-year cumulative change in credit-to-GDP ratio exceeds 15 percentage points for Emerging Markets and 30 percentage points for Advanced Economies. If the country does not meet either of these criteria, the graph will not generate.</t>
  </si>
  <si>
    <t>Please specify (1) (e.g., privatization receipts) (+ reduces financing needs)</t>
  </si>
  <si>
    <t>Please specify (2) (e.g., other debt flows) (+ increases financing needs)</t>
  </si>
  <si>
    <t>Ensure that the terms and conditions of new debt are appropriate (cells J54-R89):</t>
  </si>
  <si>
    <t>By construction, residual financing needs will be met by the issuance of domestic short-term debt (row 89). The use of this line should be minimized as much as possible. Because this residual too represents debt issuance, it should not be allowed to become negative; please use row 42 or 43 to represent any accumulation of deposits arising from debt issuance in excess of projected financing needs.</t>
  </si>
  <si>
    <t>4 - Residual financing need is assumed to be filled by domestic short-term debt issuance (row 89). Please minimize this residual as a source of financing as it does not assume any interest/amortization payments in the year of disbursement. Because this residual too represents debt issuance, it should not be allowed to become negative; please use row 42 or 43 to represent any accumulation of deposits arising from debt issuance in excess of projected financing needs.</t>
  </si>
  <si>
    <t>Required for Higher Scrutiny countries and complementary debt-to-potential GDP analysis.</t>
  </si>
  <si>
    <t xml:space="preserve">Analysis includes the basic DSA, standard alternative scenarios, the outcome of all modules in this template, the heat map and a write-up. </t>
  </si>
  <si>
    <t>3 - Please enter the terms and conditions of new debt in columns J-R. Note that new debt is assumed to be disbursed at the beginning of the year. Amortization of projected debt is assumed to take place at the end of the year for annual payment schedule and at mid-year and the year-end for semi-annual payment schedule. If grace is set equal to maturity, the template calculates amortization as only one payment at maturity (bullet bond).</t>
  </si>
  <si>
    <t>(ii) Fill in grace period and maturity (columns K and L) for each instrument. Amortization of projected debt is assumed to take place at the end of the year for annual payment schedule and at mid-year and the year-end for semi-annual payment schedule. If grace is set equal to maturity, the template calculates amortization as only one payment at maturity (bullet bond).</t>
  </si>
  <si>
    <t>Georgia</t>
  </si>
  <si>
    <t>GEO</t>
  </si>
  <si>
    <t>Palau</t>
  </si>
  <si>
    <t>PLW</t>
  </si>
  <si>
    <t>St. Lucia</t>
  </si>
  <si>
    <t>LCA</t>
  </si>
  <si>
    <t>Bolivia</t>
  </si>
  <si>
    <t>BOL</t>
  </si>
  <si>
    <t>Mongolia</t>
  </si>
  <si>
    <t>MNG</t>
  </si>
  <si>
    <t>Nigeria</t>
  </si>
  <si>
    <t>NGA</t>
  </si>
  <si>
    <t>San Marino</t>
  </si>
  <si>
    <t>SMR</t>
  </si>
  <si>
    <t>Tuvalu</t>
  </si>
  <si>
    <t>TUV</t>
  </si>
  <si>
    <t>Vietnam</t>
  </si>
  <si>
    <t>VNM</t>
  </si>
  <si>
    <t>914-D</t>
  </si>
  <si>
    <t/>
  </si>
  <si>
    <t>914-2015</t>
  </si>
  <si>
    <t>914-2014</t>
  </si>
  <si>
    <t>914-2013</t>
  </si>
  <si>
    <t>914-2012</t>
  </si>
  <si>
    <t>914-2011</t>
  </si>
  <si>
    <t>914-2010</t>
  </si>
  <si>
    <t>914-2009</t>
  </si>
  <si>
    <t>612-D</t>
  </si>
  <si>
    <t>612-2015</t>
  </si>
  <si>
    <t>612-2014</t>
  </si>
  <si>
    <t>612-2013</t>
  </si>
  <si>
    <t>612-2012</t>
  </si>
  <si>
    <t>612-2011</t>
  </si>
  <si>
    <t>612-2010</t>
  </si>
  <si>
    <t>612-2009</t>
  </si>
  <si>
    <t>614-D</t>
  </si>
  <si>
    <t>614-2015</t>
  </si>
  <si>
    <t>614-2014</t>
  </si>
  <si>
    <t>614-2013</t>
  </si>
  <si>
    <t>614-2012</t>
  </si>
  <si>
    <t>614-2011</t>
  </si>
  <si>
    <t>614-2010</t>
  </si>
  <si>
    <t>614-2009</t>
  </si>
  <si>
    <t>311-D</t>
  </si>
  <si>
    <t>311-2015</t>
  </si>
  <si>
    <t>311-2014</t>
  </si>
  <si>
    <t>311-2013</t>
  </si>
  <si>
    <t>311-2012</t>
  </si>
  <si>
    <t>311-2011</t>
  </si>
  <si>
    <t>311-2010</t>
  </si>
  <si>
    <t>311-2009</t>
  </si>
  <si>
    <t>213-D</t>
  </si>
  <si>
    <t>213-2015</t>
  </si>
  <si>
    <t>213-2014</t>
  </si>
  <si>
    <t>213-2013</t>
  </si>
  <si>
    <t>213-2012</t>
  </si>
  <si>
    <t>213-2011</t>
  </si>
  <si>
    <t>213-2010</t>
  </si>
  <si>
    <t>213-2009</t>
  </si>
  <si>
    <t>911-D</t>
  </si>
  <si>
    <t>911-2015</t>
  </si>
  <si>
    <t>911-2014</t>
  </si>
  <si>
    <t>911-2013</t>
  </si>
  <si>
    <t>911-2012</t>
  </si>
  <si>
    <t>911-2011</t>
  </si>
  <si>
    <t>911-2010</t>
  </si>
  <si>
    <t>911-2009</t>
  </si>
  <si>
    <t>193-D</t>
  </si>
  <si>
    <t>193-2015</t>
  </si>
  <si>
    <t>193-2014</t>
  </si>
  <si>
    <t>193-2013</t>
  </si>
  <si>
    <t>193-2012</t>
  </si>
  <si>
    <t>193-2011</t>
  </si>
  <si>
    <t>193-2010</t>
  </si>
  <si>
    <t>193-2009</t>
  </si>
  <si>
    <t>122-D</t>
  </si>
  <si>
    <t>122-2015</t>
  </si>
  <si>
    <t>122-2014</t>
  </si>
  <si>
    <t>122-2013</t>
  </si>
  <si>
    <t>122-2012</t>
  </si>
  <si>
    <t>122-2011</t>
  </si>
  <si>
    <t>122-2010</t>
  </si>
  <si>
    <t>122-2009</t>
  </si>
  <si>
    <t>912-D</t>
  </si>
  <si>
    <t>912-2015</t>
  </si>
  <si>
    <t>912-2014</t>
  </si>
  <si>
    <t>912-2013</t>
  </si>
  <si>
    <t>912-2012</t>
  </si>
  <si>
    <t>912-2011</t>
  </si>
  <si>
    <t>912-2010</t>
  </si>
  <si>
    <t>912-2009</t>
  </si>
  <si>
    <t>313-D</t>
  </si>
  <si>
    <t>313-2015</t>
  </si>
  <si>
    <t>313-2014</t>
  </si>
  <si>
    <t>313-2013</t>
  </si>
  <si>
    <t>313-2012</t>
  </si>
  <si>
    <t>313-2011</t>
  </si>
  <si>
    <t>313-2010</t>
  </si>
  <si>
    <t>313-2009</t>
  </si>
  <si>
    <t>419-D</t>
  </si>
  <si>
    <t>419-2015</t>
  </si>
  <si>
    <t>419-2014</t>
  </si>
  <si>
    <t>419-2013</t>
  </si>
  <si>
    <t>419-2012</t>
  </si>
  <si>
    <t>419-2011</t>
  </si>
  <si>
    <t>419-2010</t>
  </si>
  <si>
    <t>419-2009</t>
  </si>
  <si>
    <t>316-D</t>
  </si>
  <si>
    <t>316-2015</t>
  </si>
  <si>
    <t>316-2014</t>
  </si>
  <si>
    <t>316-2013</t>
  </si>
  <si>
    <t>316-2012</t>
  </si>
  <si>
    <t>316-2011</t>
  </si>
  <si>
    <t>316-2010</t>
  </si>
  <si>
    <t>316-2009</t>
  </si>
  <si>
    <t>913-D</t>
  </si>
  <si>
    <t>913-2015</t>
  </si>
  <si>
    <t>913-2014</t>
  </si>
  <si>
    <t>913-2013</t>
  </si>
  <si>
    <t>913-2012</t>
  </si>
  <si>
    <t>913-2011</t>
  </si>
  <si>
    <t>913-2010</t>
  </si>
  <si>
    <t>913-2009</t>
  </si>
  <si>
    <t>124-D</t>
  </si>
  <si>
    <t>124-2015</t>
  </si>
  <si>
    <t>124-2014</t>
  </si>
  <si>
    <t>124-2013</t>
  </si>
  <si>
    <t>124-2012</t>
  </si>
  <si>
    <t>124-2011</t>
  </si>
  <si>
    <t>124-2010</t>
  </si>
  <si>
    <t>124-2009</t>
  </si>
  <si>
    <t>339-D</t>
  </si>
  <si>
    <t>339-2015</t>
  </si>
  <si>
    <t>339-2014</t>
  </si>
  <si>
    <t>339-2013</t>
  </si>
  <si>
    <t>339-2012</t>
  </si>
  <si>
    <t>339-2011</t>
  </si>
  <si>
    <t>339-2010</t>
  </si>
  <si>
    <t>339-2009</t>
  </si>
  <si>
    <t>218-D</t>
  </si>
  <si>
    <t>218-2015</t>
  </si>
  <si>
    <t>218-2014</t>
  </si>
  <si>
    <t>218-2013</t>
  </si>
  <si>
    <t>218-2012</t>
  </si>
  <si>
    <t>218-2011</t>
  </si>
  <si>
    <t>218-2010</t>
  </si>
  <si>
    <t>218-2009</t>
  </si>
  <si>
    <t>963-D</t>
  </si>
  <si>
    <t>963-2015</t>
  </si>
  <si>
    <t>963-2014</t>
  </si>
  <si>
    <t>963-2013</t>
  </si>
  <si>
    <t>963-2012</t>
  </si>
  <si>
    <t>963-2011</t>
  </si>
  <si>
    <t>963-2010</t>
  </si>
  <si>
    <t>963-2009</t>
  </si>
  <si>
    <t>616-D</t>
  </si>
  <si>
    <t>616-2015</t>
  </si>
  <si>
    <t>616-2014</t>
  </si>
  <si>
    <t>616-2013</t>
  </si>
  <si>
    <t>616-2012</t>
  </si>
  <si>
    <t>616-2011</t>
  </si>
  <si>
    <t>616-2010</t>
  </si>
  <si>
    <t>616-2009</t>
  </si>
  <si>
    <t>223-D</t>
  </si>
  <si>
    <t>223-2015</t>
  </si>
  <si>
    <t>223-2014</t>
  </si>
  <si>
    <t>223-2013</t>
  </si>
  <si>
    <t>223-2012</t>
  </si>
  <si>
    <t>223-2011</t>
  </si>
  <si>
    <t>223-2010</t>
  </si>
  <si>
    <t>223-2009</t>
  </si>
  <si>
    <t>516-D</t>
  </si>
  <si>
    <t>516-2015</t>
  </si>
  <si>
    <t>516-2014</t>
  </si>
  <si>
    <t>516-2013</t>
  </si>
  <si>
    <t>516-2012</t>
  </si>
  <si>
    <t>516-2011</t>
  </si>
  <si>
    <t>516-2010</t>
  </si>
  <si>
    <t>516-2009</t>
  </si>
  <si>
    <t>918-D</t>
  </si>
  <si>
    <t>918-2015</t>
  </si>
  <si>
    <t>918-2014</t>
  </si>
  <si>
    <t>918-2013</t>
  </si>
  <si>
    <t>918-2012</t>
  </si>
  <si>
    <t>918-2011</t>
  </si>
  <si>
    <t>918-2010</t>
  </si>
  <si>
    <t>918-2009</t>
  </si>
  <si>
    <t>156-D</t>
  </si>
  <si>
    <t>156-2015</t>
  </si>
  <si>
    <t>156-2014</t>
  </si>
  <si>
    <t>156-2013</t>
  </si>
  <si>
    <t>156-2012</t>
  </si>
  <si>
    <t>156-2011</t>
  </si>
  <si>
    <t>156-2010</t>
  </si>
  <si>
    <t>156-2009</t>
  </si>
  <si>
    <t>228-D</t>
  </si>
  <si>
    <t>228-2015</t>
  </si>
  <si>
    <t>228-2014</t>
  </si>
  <si>
    <t>228-2013</t>
  </si>
  <si>
    <t>228-2012</t>
  </si>
  <si>
    <t>228-2011</t>
  </si>
  <si>
    <t>228-2010</t>
  </si>
  <si>
    <t>228-2009</t>
  </si>
  <si>
    <t>924-D</t>
  </si>
  <si>
    <t>924-2015</t>
  </si>
  <si>
    <t>924-2014</t>
  </si>
  <si>
    <t>924-2013</t>
  </si>
  <si>
    <t>924-2012</t>
  </si>
  <si>
    <t>924-2011</t>
  </si>
  <si>
    <t>924-2010</t>
  </si>
  <si>
    <t>924-2009</t>
  </si>
  <si>
    <t>233-D</t>
  </si>
  <si>
    <t>233-2015</t>
  </si>
  <si>
    <t>233-2014</t>
  </si>
  <si>
    <t>233-2013</t>
  </si>
  <si>
    <t>233-2012</t>
  </si>
  <si>
    <t>233-2011</t>
  </si>
  <si>
    <t>233-2010</t>
  </si>
  <si>
    <t>233-2009</t>
  </si>
  <si>
    <t>238-D</t>
  </si>
  <si>
    <t>238-2015</t>
  </si>
  <si>
    <t>238-2014</t>
  </si>
  <si>
    <t>238-2013</t>
  </si>
  <si>
    <t>238-2012</t>
  </si>
  <si>
    <t>238-2011</t>
  </si>
  <si>
    <t>238-2010</t>
  </si>
  <si>
    <t>238-2009</t>
  </si>
  <si>
    <t>662-D</t>
  </si>
  <si>
    <t>662-2015</t>
  </si>
  <si>
    <t>662-2014</t>
  </si>
  <si>
    <t>662-2013</t>
  </si>
  <si>
    <t>662-2012</t>
  </si>
  <si>
    <t>662-2011</t>
  </si>
  <si>
    <t>662-2010</t>
  </si>
  <si>
    <t>662-2009</t>
  </si>
  <si>
    <t>960-D</t>
  </si>
  <si>
    <t>960-2015</t>
  </si>
  <si>
    <t>960-2014</t>
  </si>
  <si>
    <t>960-2013</t>
  </si>
  <si>
    <t>960-2012</t>
  </si>
  <si>
    <t>960-2011</t>
  </si>
  <si>
    <t>960-2010</t>
  </si>
  <si>
    <t>960-2009</t>
  </si>
  <si>
    <t>423-D</t>
  </si>
  <si>
    <t>423-2015</t>
  </si>
  <si>
    <t>423-2014</t>
  </si>
  <si>
    <t>423-2013</t>
  </si>
  <si>
    <t>423-2012</t>
  </si>
  <si>
    <t>423-2011</t>
  </si>
  <si>
    <t>423-2010</t>
  </si>
  <si>
    <t>423-2009</t>
  </si>
  <si>
    <t>935-D</t>
  </si>
  <si>
    <t>935-2015</t>
  </si>
  <si>
    <t>935-2014</t>
  </si>
  <si>
    <t>935-2013</t>
  </si>
  <si>
    <t>935-2012</t>
  </si>
  <si>
    <t>935-2011</t>
  </si>
  <si>
    <t>935-2010</t>
  </si>
  <si>
    <t>935-2009</t>
  </si>
  <si>
    <t>128-D</t>
  </si>
  <si>
    <t>128-2015</t>
  </si>
  <si>
    <t>128-2014</t>
  </si>
  <si>
    <t>128-2013</t>
  </si>
  <si>
    <t>128-2012</t>
  </si>
  <si>
    <t>128-2011</t>
  </si>
  <si>
    <t>128-2010</t>
  </si>
  <si>
    <t>128-2009</t>
  </si>
  <si>
    <t>243-D</t>
  </si>
  <si>
    <t>243-2015</t>
  </si>
  <si>
    <t>243-2014</t>
  </si>
  <si>
    <t>243-2013</t>
  </si>
  <si>
    <t>243-2012</t>
  </si>
  <si>
    <t>243-2011</t>
  </si>
  <si>
    <t>243-2010</t>
  </si>
  <si>
    <t>243-2009</t>
  </si>
  <si>
    <t>248-D</t>
  </si>
  <si>
    <t>248-2015</t>
  </si>
  <si>
    <t>248-2014</t>
  </si>
  <si>
    <t>248-2013</t>
  </si>
  <si>
    <t>248-2012</t>
  </si>
  <si>
    <t>248-2011</t>
  </si>
  <si>
    <t>248-2010</t>
  </si>
  <si>
    <t>248-2009</t>
  </si>
  <si>
    <t>469-D</t>
  </si>
  <si>
    <t>469-2015</t>
  </si>
  <si>
    <t>469-2014</t>
  </si>
  <si>
    <t>469-2013</t>
  </si>
  <si>
    <t>469-2012</t>
  </si>
  <si>
    <t>469-2011</t>
  </si>
  <si>
    <t>469-2010</t>
  </si>
  <si>
    <t>469-2009</t>
  </si>
  <si>
    <t>253-D</t>
  </si>
  <si>
    <t>253-2015</t>
  </si>
  <si>
    <t>253-2014</t>
  </si>
  <si>
    <t>253-2013</t>
  </si>
  <si>
    <t>253-2012</t>
  </si>
  <si>
    <t>253-2011</t>
  </si>
  <si>
    <t>253-2010</t>
  </si>
  <si>
    <t>253-2009</t>
  </si>
  <si>
    <t>642-D</t>
  </si>
  <si>
    <t>642-2015</t>
  </si>
  <si>
    <t>642-2014</t>
  </si>
  <si>
    <t>642-2013</t>
  </si>
  <si>
    <t>642-2012</t>
  </si>
  <si>
    <t>642-2011</t>
  </si>
  <si>
    <t>642-2010</t>
  </si>
  <si>
    <t>642-2009</t>
  </si>
  <si>
    <t>939-D</t>
  </si>
  <si>
    <t>939-2015</t>
  </si>
  <si>
    <t>939-2014</t>
  </si>
  <si>
    <t>939-2013</t>
  </si>
  <si>
    <t>939-2012</t>
  </si>
  <si>
    <t>939-2011</t>
  </si>
  <si>
    <t>939-2010</t>
  </si>
  <si>
    <t>939-2009</t>
  </si>
  <si>
    <t>644-D</t>
  </si>
  <si>
    <t>644-2015</t>
  </si>
  <si>
    <t>644-2014</t>
  </si>
  <si>
    <t>644-2013</t>
  </si>
  <si>
    <t>644-2012</t>
  </si>
  <si>
    <t>644-2011</t>
  </si>
  <si>
    <t>644-2010</t>
  </si>
  <si>
    <t>644-2009</t>
  </si>
  <si>
    <t>819-D</t>
  </si>
  <si>
    <t>819-2015</t>
  </si>
  <si>
    <t>819-2014</t>
  </si>
  <si>
    <t>819-2013</t>
  </si>
  <si>
    <t>819-2012</t>
  </si>
  <si>
    <t>819-2011</t>
  </si>
  <si>
    <t>819-2010</t>
  </si>
  <si>
    <t>819-2009</t>
  </si>
  <si>
    <t>172-D</t>
  </si>
  <si>
    <t>172-2015</t>
  </si>
  <si>
    <t>172-2014</t>
  </si>
  <si>
    <t>172-2013</t>
  </si>
  <si>
    <t>172-2012</t>
  </si>
  <si>
    <t>172-2011</t>
  </si>
  <si>
    <t>172-2010</t>
  </si>
  <si>
    <t>172-2009</t>
  </si>
  <si>
    <t>132-D</t>
  </si>
  <si>
    <t>132-2015</t>
  </si>
  <si>
    <t>132-2014</t>
  </si>
  <si>
    <t>132-2013</t>
  </si>
  <si>
    <t>132-2012</t>
  </si>
  <si>
    <t>132-2011</t>
  </si>
  <si>
    <t>132-2010</t>
  </si>
  <si>
    <t>132-2009</t>
  </si>
  <si>
    <t>646-D</t>
  </si>
  <si>
    <t>646-2015</t>
  </si>
  <si>
    <t>646-2014</t>
  </si>
  <si>
    <t>646-2013</t>
  </si>
  <si>
    <t>646-2012</t>
  </si>
  <si>
    <t>646-2011</t>
  </si>
  <si>
    <t>646-2010</t>
  </si>
  <si>
    <t>646-2009</t>
  </si>
  <si>
    <t>134-D</t>
  </si>
  <si>
    <t>134-2015</t>
  </si>
  <si>
    <t>134-2014</t>
  </si>
  <si>
    <t>134-2013</t>
  </si>
  <si>
    <t>134-2012</t>
  </si>
  <si>
    <t>134-2011</t>
  </si>
  <si>
    <t>134-2010</t>
  </si>
  <si>
    <t>134-2009</t>
  </si>
  <si>
    <t>652-D</t>
  </si>
  <si>
    <t>652-2015</t>
  </si>
  <si>
    <t>652-2014</t>
  </si>
  <si>
    <t>652-2013</t>
  </si>
  <si>
    <t>652-2012</t>
  </si>
  <si>
    <t>652-2011</t>
  </si>
  <si>
    <t>652-2010</t>
  </si>
  <si>
    <t>652-2009</t>
  </si>
  <si>
    <t>174-D</t>
  </si>
  <si>
    <t>174-2015</t>
  </si>
  <si>
    <t>174-2014</t>
  </si>
  <si>
    <t>174-2013</t>
  </si>
  <si>
    <t>174-2012</t>
  </si>
  <si>
    <t>174-2011</t>
  </si>
  <si>
    <t>174-2010</t>
  </si>
  <si>
    <t>174-2009</t>
  </si>
  <si>
    <t>258-D</t>
  </si>
  <si>
    <t>258-2015</t>
  </si>
  <si>
    <t>258-2014</t>
  </si>
  <si>
    <t>258-2013</t>
  </si>
  <si>
    <t>258-2012</t>
  </si>
  <si>
    <t>258-2011</t>
  </si>
  <si>
    <t>258-2010</t>
  </si>
  <si>
    <t>258-2009</t>
  </si>
  <si>
    <t>268-D</t>
  </si>
  <si>
    <t>268-2015</t>
  </si>
  <si>
    <t>268-2014</t>
  </si>
  <si>
    <t>268-2013</t>
  </si>
  <si>
    <t>268-2012</t>
  </si>
  <si>
    <t>268-2011</t>
  </si>
  <si>
    <t>268-2010</t>
  </si>
  <si>
    <t>268-2009</t>
  </si>
  <si>
    <t>532-D</t>
  </si>
  <si>
    <t>532-2015</t>
  </si>
  <si>
    <t>532-2014</t>
  </si>
  <si>
    <t>532-2013</t>
  </si>
  <si>
    <t>532-2012</t>
  </si>
  <si>
    <t>532-2011</t>
  </si>
  <si>
    <t>532-2010</t>
  </si>
  <si>
    <t>532-2009</t>
  </si>
  <si>
    <t>944-D</t>
  </si>
  <si>
    <t>944-2015</t>
  </si>
  <si>
    <t>944-2014</t>
  </si>
  <si>
    <t>944-2013</t>
  </si>
  <si>
    <t>944-2012</t>
  </si>
  <si>
    <t>944-2011</t>
  </si>
  <si>
    <t>944-2010</t>
  </si>
  <si>
    <t>944-2009</t>
  </si>
  <si>
    <t>176-D</t>
  </si>
  <si>
    <t>176-2015</t>
  </si>
  <si>
    <t>176-2014</t>
  </si>
  <si>
    <t>176-2013</t>
  </si>
  <si>
    <t>176-2012</t>
  </si>
  <si>
    <t>176-2011</t>
  </si>
  <si>
    <t>176-2010</t>
  </si>
  <si>
    <t>176-2009</t>
  </si>
  <si>
    <t>534-D</t>
  </si>
  <si>
    <t>534-2015</t>
  </si>
  <si>
    <t>534-2014</t>
  </si>
  <si>
    <t>534-2013</t>
  </si>
  <si>
    <t>534-2012</t>
  </si>
  <si>
    <t>534-2011</t>
  </si>
  <si>
    <t>534-2010</t>
  </si>
  <si>
    <t>534-2009</t>
  </si>
  <si>
    <t>536-D</t>
  </si>
  <si>
    <t>536-2015</t>
  </si>
  <si>
    <t>536-2014</t>
  </si>
  <si>
    <t>536-2013</t>
  </si>
  <si>
    <t>536-2012</t>
  </si>
  <si>
    <t>536-2011</t>
  </si>
  <si>
    <t>536-2010</t>
  </si>
  <si>
    <t>536-2009</t>
  </si>
  <si>
    <t>429-D</t>
  </si>
  <si>
    <t>429-2015</t>
  </si>
  <si>
    <t>429-2014</t>
  </si>
  <si>
    <t>429-2013</t>
  </si>
  <si>
    <t>429-2012</t>
  </si>
  <si>
    <t>429-2011</t>
  </si>
  <si>
    <t>429-2010</t>
  </si>
  <si>
    <t>429-2009</t>
  </si>
  <si>
    <t>433-D</t>
  </si>
  <si>
    <t>433-2015</t>
  </si>
  <si>
    <t>433-2014</t>
  </si>
  <si>
    <t>433-2013</t>
  </si>
  <si>
    <t>433-2012</t>
  </si>
  <si>
    <t>433-2011</t>
  </si>
  <si>
    <t>433-2010</t>
  </si>
  <si>
    <t>433-2009</t>
  </si>
  <si>
    <t>178-D</t>
  </si>
  <si>
    <t>178-2015</t>
  </si>
  <si>
    <t>178-2014</t>
  </si>
  <si>
    <t>178-2013</t>
  </si>
  <si>
    <t>178-2012</t>
  </si>
  <si>
    <t>178-2011</t>
  </si>
  <si>
    <t>178-2010</t>
  </si>
  <si>
    <t>178-2009</t>
  </si>
  <si>
    <t>436-D</t>
  </si>
  <si>
    <t>436-2015</t>
  </si>
  <si>
    <t>436-2014</t>
  </si>
  <si>
    <t>436-2013</t>
  </si>
  <si>
    <t>436-2012</t>
  </si>
  <si>
    <t>436-2011</t>
  </si>
  <si>
    <t>436-2010</t>
  </si>
  <si>
    <t>436-2009</t>
  </si>
  <si>
    <t>136-D</t>
  </si>
  <si>
    <t>136-2015</t>
  </si>
  <si>
    <t>136-2014</t>
  </si>
  <si>
    <t>136-2013</t>
  </si>
  <si>
    <t>136-2012</t>
  </si>
  <si>
    <t>136-2011</t>
  </si>
  <si>
    <t>136-2010</t>
  </si>
  <si>
    <t>136-2009</t>
  </si>
  <si>
    <t>343-D</t>
  </si>
  <si>
    <t>343-2015</t>
  </si>
  <si>
    <t>343-2014</t>
  </si>
  <si>
    <t>343-2013</t>
  </si>
  <si>
    <t>343-2012</t>
  </si>
  <si>
    <t>343-2011</t>
  </si>
  <si>
    <t>343-2010</t>
  </si>
  <si>
    <t>343-2009</t>
  </si>
  <si>
    <t>158-D</t>
  </si>
  <si>
    <t>158-2015</t>
  </si>
  <si>
    <t>158-2014</t>
  </si>
  <si>
    <t>158-2013</t>
  </si>
  <si>
    <t>158-2012</t>
  </si>
  <si>
    <t>158-2011</t>
  </si>
  <si>
    <t>158-2010</t>
  </si>
  <si>
    <t>158-2009</t>
  </si>
  <si>
    <t>439-D</t>
  </si>
  <si>
    <t>439-2015</t>
  </si>
  <si>
    <t>439-2014</t>
  </si>
  <si>
    <t>439-2013</t>
  </si>
  <si>
    <t>439-2012</t>
  </si>
  <si>
    <t>439-2011</t>
  </si>
  <si>
    <t>439-2010</t>
  </si>
  <si>
    <t>439-2009</t>
  </si>
  <si>
    <t>916-D</t>
  </si>
  <si>
    <t>916-2015</t>
  </si>
  <si>
    <t>916-2014</t>
  </si>
  <si>
    <t>916-2013</t>
  </si>
  <si>
    <t>916-2012</t>
  </si>
  <si>
    <t>916-2011</t>
  </si>
  <si>
    <t>916-2010</t>
  </si>
  <si>
    <t>916-2009</t>
  </si>
  <si>
    <t>664-D</t>
  </si>
  <si>
    <t>664-2015</t>
  </si>
  <si>
    <t>664-2014</t>
  </si>
  <si>
    <t>664-2013</t>
  </si>
  <si>
    <t>664-2012</t>
  </si>
  <si>
    <t>664-2011</t>
  </si>
  <si>
    <t>664-2010</t>
  </si>
  <si>
    <t>664-2009</t>
  </si>
  <si>
    <t>542-D</t>
  </si>
  <si>
    <t>542-2015</t>
  </si>
  <si>
    <t>542-2014</t>
  </si>
  <si>
    <t>542-2013</t>
  </si>
  <si>
    <t>542-2012</t>
  </si>
  <si>
    <t>542-2011</t>
  </si>
  <si>
    <t>542-2010</t>
  </si>
  <si>
    <t>542-2009</t>
  </si>
  <si>
    <t>967-D</t>
  </si>
  <si>
    <t>967-2015</t>
  </si>
  <si>
    <t>967-2014</t>
  </si>
  <si>
    <t>967-2013</t>
  </si>
  <si>
    <t>967-2012</t>
  </si>
  <si>
    <t>967-2011</t>
  </si>
  <si>
    <t>967-2010</t>
  </si>
  <si>
    <t>967-2009</t>
  </si>
  <si>
    <t>443-D</t>
  </si>
  <si>
    <t>443-2015</t>
  </si>
  <si>
    <t>443-2014</t>
  </si>
  <si>
    <t>443-2013</t>
  </si>
  <si>
    <t>443-2012</t>
  </si>
  <si>
    <t>443-2011</t>
  </si>
  <si>
    <t>443-2010</t>
  </si>
  <si>
    <t>443-2009</t>
  </si>
  <si>
    <t>941-D</t>
  </si>
  <si>
    <t>941-2015</t>
  </si>
  <si>
    <t>941-2014</t>
  </si>
  <si>
    <t>941-2013</t>
  </si>
  <si>
    <t>941-2012</t>
  </si>
  <si>
    <t>941-2011</t>
  </si>
  <si>
    <t>941-2010</t>
  </si>
  <si>
    <t>941-2009</t>
  </si>
  <si>
    <t>446-D</t>
  </si>
  <si>
    <t>446-2015</t>
  </si>
  <si>
    <t>446-2014</t>
  </si>
  <si>
    <t>446-2013</t>
  </si>
  <si>
    <t>446-2012</t>
  </si>
  <si>
    <t>446-2011</t>
  </si>
  <si>
    <t>446-2010</t>
  </si>
  <si>
    <t>446-2009</t>
  </si>
  <si>
    <t>672-D</t>
  </si>
  <si>
    <t>672-2015</t>
  </si>
  <si>
    <t>672-2014</t>
  </si>
  <si>
    <t>672-2013</t>
  </si>
  <si>
    <t>672-2012</t>
  </si>
  <si>
    <t>672-2011</t>
  </si>
  <si>
    <t>672-2010</t>
  </si>
  <si>
    <t>672-2009</t>
  </si>
  <si>
    <t>946-D</t>
  </si>
  <si>
    <t>946-2015</t>
  </si>
  <si>
    <t>946-2014</t>
  </si>
  <si>
    <t>946-2013</t>
  </si>
  <si>
    <t>946-2012</t>
  </si>
  <si>
    <t>946-2011</t>
  </si>
  <si>
    <t>946-2010</t>
  </si>
  <si>
    <t>946-2009</t>
  </si>
  <si>
    <t>137-D</t>
  </si>
  <si>
    <t>137-2015</t>
  </si>
  <si>
    <t>137-2014</t>
  </si>
  <si>
    <t>137-2013</t>
  </si>
  <si>
    <t>137-2012</t>
  </si>
  <si>
    <t>137-2011</t>
  </si>
  <si>
    <t>137-2010</t>
  </si>
  <si>
    <t>137-2009</t>
  </si>
  <si>
    <t>962-D</t>
  </si>
  <si>
    <t>962-2015</t>
  </si>
  <si>
    <t>962-2014</t>
  </si>
  <si>
    <t>962-2013</t>
  </si>
  <si>
    <t>962-2012</t>
  </si>
  <si>
    <t>962-2011</t>
  </si>
  <si>
    <t>962-2010</t>
  </si>
  <si>
    <t>962-2009</t>
  </si>
  <si>
    <t>548-D</t>
  </si>
  <si>
    <t>548-2015</t>
  </si>
  <si>
    <t>548-2014</t>
  </si>
  <si>
    <t>548-2013</t>
  </si>
  <si>
    <t>548-2012</t>
  </si>
  <si>
    <t>548-2011</t>
  </si>
  <si>
    <t>548-2010</t>
  </si>
  <si>
    <t>548-2009</t>
  </si>
  <si>
    <t>181-D</t>
  </si>
  <si>
    <t>181-2015</t>
  </si>
  <si>
    <t>181-2014</t>
  </si>
  <si>
    <t>181-2013</t>
  </si>
  <si>
    <t>181-2012</t>
  </si>
  <si>
    <t>181-2011</t>
  </si>
  <si>
    <t>181-2010</t>
  </si>
  <si>
    <t>181-2009</t>
  </si>
  <si>
    <t>684-D</t>
  </si>
  <si>
    <t>684-2015</t>
  </si>
  <si>
    <t>684-2014</t>
  </si>
  <si>
    <t>684-2013</t>
  </si>
  <si>
    <t>684-2012</t>
  </si>
  <si>
    <t>684-2011</t>
  </si>
  <si>
    <t>684-2010</t>
  </si>
  <si>
    <t>684-2009</t>
  </si>
  <si>
    <t>273-D</t>
  </si>
  <si>
    <t>273-2015</t>
  </si>
  <si>
    <t>273-2014</t>
  </si>
  <si>
    <t>273-2013</t>
  </si>
  <si>
    <t>273-2012</t>
  </si>
  <si>
    <t>273-2011</t>
  </si>
  <si>
    <t>273-2010</t>
  </si>
  <si>
    <t>273-2009</t>
  </si>
  <si>
    <t>948-D</t>
  </si>
  <si>
    <t>948-2015</t>
  </si>
  <si>
    <t>948-2014</t>
  </si>
  <si>
    <t>948-2013</t>
  </si>
  <si>
    <t>948-2012</t>
  </si>
  <si>
    <t>948-2011</t>
  </si>
  <si>
    <t>948-2010</t>
  </si>
  <si>
    <t>948-2009</t>
  </si>
  <si>
    <t>943-D</t>
  </si>
  <si>
    <t>943-2015</t>
  </si>
  <si>
    <t>943-2014</t>
  </si>
  <si>
    <t>943-2013</t>
  </si>
  <si>
    <t>943-2012</t>
  </si>
  <si>
    <t>943-2011</t>
  </si>
  <si>
    <t>943-2010</t>
  </si>
  <si>
    <t>943-2009</t>
  </si>
  <si>
    <t>686-D</t>
  </si>
  <si>
    <t>686-2015</t>
  </si>
  <si>
    <t>686-2014</t>
  </si>
  <si>
    <t>686-2013</t>
  </si>
  <si>
    <t>686-2012</t>
  </si>
  <si>
    <t>686-2011</t>
  </si>
  <si>
    <t>686-2010</t>
  </si>
  <si>
    <t>686-2009</t>
  </si>
  <si>
    <t>728-D</t>
  </si>
  <si>
    <t>728-2015</t>
  </si>
  <si>
    <t>728-2014</t>
  </si>
  <si>
    <t>728-2013</t>
  </si>
  <si>
    <t>728-2012</t>
  </si>
  <si>
    <t>728-2011</t>
  </si>
  <si>
    <t>728-2010</t>
  </si>
  <si>
    <t>728-2009</t>
  </si>
  <si>
    <t>138-D</t>
  </si>
  <si>
    <t>138-2015</t>
  </si>
  <si>
    <t>138-2014</t>
  </si>
  <si>
    <t>138-2013</t>
  </si>
  <si>
    <t>138-2012</t>
  </si>
  <si>
    <t>138-2011</t>
  </si>
  <si>
    <t>138-2010</t>
  </si>
  <si>
    <t>138-2009</t>
  </si>
  <si>
    <t>196-D</t>
  </si>
  <si>
    <t>196-2015</t>
  </si>
  <si>
    <t>196-2014</t>
  </si>
  <si>
    <t>196-2013</t>
  </si>
  <si>
    <t>196-2012</t>
  </si>
  <si>
    <t>196-2011</t>
  </si>
  <si>
    <t>196-2010</t>
  </si>
  <si>
    <t>196-2009</t>
  </si>
  <si>
    <t>278-D</t>
  </si>
  <si>
    <t>278-2015</t>
  </si>
  <si>
    <t>278-2014</t>
  </si>
  <si>
    <t>278-2013</t>
  </si>
  <si>
    <t>278-2012</t>
  </si>
  <si>
    <t>278-2011</t>
  </si>
  <si>
    <t>278-2010</t>
  </si>
  <si>
    <t>278-2009</t>
  </si>
  <si>
    <t>694-D</t>
  </si>
  <si>
    <t>694-2015</t>
  </si>
  <si>
    <t>694-2014</t>
  </si>
  <si>
    <t>694-2013</t>
  </si>
  <si>
    <t>694-2012</t>
  </si>
  <si>
    <t>694-2011</t>
  </si>
  <si>
    <t>694-2010</t>
  </si>
  <si>
    <t>694-2009</t>
  </si>
  <si>
    <t>142-D</t>
  </si>
  <si>
    <t>142-2015</t>
  </si>
  <si>
    <t>142-2014</t>
  </si>
  <si>
    <t>142-2013</t>
  </si>
  <si>
    <t>142-2012</t>
  </si>
  <si>
    <t>142-2011</t>
  </si>
  <si>
    <t>142-2010</t>
  </si>
  <si>
    <t>142-2009</t>
  </si>
  <si>
    <t>449-D</t>
  </si>
  <si>
    <t>449-2015</t>
  </si>
  <si>
    <t>449-2014</t>
  </si>
  <si>
    <t>449-2013</t>
  </si>
  <si>
    <t>449-2012</t>
  </si>
  <si>
    <t>449-2011</t>
  </si>
  <si>
    <t>449-2010</t>
  </si>
  <si>
    <t>449-2009</t>
  </si>
  <si>
    <t>564-D</t>
  </si>
  <si>
    <t>564-2015</t>
  </si>
  <si>
    <t>564-2014</t>
  </si>
  <si>
    <t>564-2013</t>
  </si>
  <si>
    <t>564-2012</t>
  </si>
  <si>
    <t>564-2011</t>
  </si>
  <si>
    <t>564-2010</t>
  </si>
  <si>
    <t>564-2009</t>
  </si>
  <si>
    <t>565-D</t>
  </si>
  <si>
    <t>565-2015</t>
  </si>
  <si>
    <t>565-2014</t>
  </si>
  <si>
    <t>565-2013</t>
  </si>
  <si>
    <t>565-2012</t>
  </si>
  <si>
    <t>565-2011</t>
  </si>
  <si>
    <t>565-2010</t>
  </si>
  <si>
    <t>565-2009</t>
  </si>
  <si>
    <t>283-D</t>
  </si>
  <si>
    <t>283-2015</t>
  </si>
  <si>
    <t>283-2014</t>
  </si>
  <si>
    <t>283-2013</t>
  </si>
  <si>
    <t>283-2012</t>
  </si>
  <si>
    <t>283-2011</t>
  </si>
  <si>
    <t>283-2010</t>
  </si>
  <si>
    <t>283-2009</t>
  </si>
  <si>
    <t>288-D</t>
  </si>
  <si>
    <t>288-2015</t>
  </si>
  <si>
    <t>288-2014</t>
  </si>
  <si>
    <t>288-2013</t>
  </si>
  <si>
    <t>288-2012</t>
  </si>
  <si>
    <t>288-2011</t>
  </si>
  <si>
    <t>288-2010</t>
  </si>
  <si>
    <t>288-2009</t>
  </si>
  <si>
    <t>293-D</t>
  </si>
  <si>
    <t>293-2015</t>
  </si>
  <si>
    <t>293-2014</t>
  </si>
  <si>
    <t>293-2013</t>
  </si>
  <si>
    <t>293-2012</t>
  </si>
  <si>
    <t>293-2011</t>
  </si>
  <si>
    <t>293-2010</t>
  </si>
  <si>
    <t>293-2009</t>
  </si>
  <si>
    <t>566-D</t>
  </si>
  <si>
    <t>566-2015</t>
  </si>
  <si>
    <t>566-2014</t>
  </si>
  <si>
    <t>566-2013</t>
  </si>
  <si>
    <t>566-2012</t>
  </si>
  <si>
    <t>566-2011</t>
  </si>
  <si>
    <t>566-2010</t>
  </si>
  <si>
    <t>566-2009</t>
  </si>
  <si>
    <t>964-D</t>
  </si>
  <si>
    <t>964-2015</t>
  </si>
  <si>
    <t>964-2014</t>
  </si>
  <si>
    <t>964-2013</t>
  </si>
  <si>
    <t>964-2012</t>
  </si>
  <si>
    <t>964-2011</t>
  </si>
  <si>
    <t>964-2010</t>
  </si>
  <si>
    <t>964-2009</t>
  </si>
  <si>
    <t>182-D</t>
  </si>
  <si>
    <t>182-2015</t>
  </si>
  <si>
    <t>182-2014</t>
  </si>
  <si>
    <t>182-2013</t>
  </si>
  <si>
    <t>182-2012</t>
  </si>
  <si>
    <t>182-2011</t>
  </si>
  <si>
    <t>182-2010</t>
  </si>
  <si>
    <t>182-2009</t>
  </si>
  <si>
    <t>453-D</t>
  </si>
  <si>
    <t>453-2015</t>
  </si>
  <si>
    <t>453-2014</t>
  </si>
  <si>
    <t>453-2013</t>
  </si>
  <si>
    <t>453-2012</t>
  </si>
  <si>
    <t>453-2011</t>
  </si>
  <si>
    <t>453-2010</t>
  </si>
  <si>
    <t>453-2009</t>
  </si>
  <si>
    <t>968-D</t>
  </si>
  <si>
    <t>968-2015</t>
  </si>
  <si>
    <t>968-2014</t>
  </si>
  <si>
    <t>968-2013</t>
  </si>
  <si>
    <t>968-2012</t>
  </si>
  <si>
    <t>968-2011</t>
  </si>
  <si>
    <t>968-2010</t>
  </si>
  <si>
    <t>968-2009</t>
  </si>
  <si>
    <t>922-D</t>
  </si>
  <si>
    <t>922-2015</t>
  </si>
  <si>
    <t>922-2014</t>
  </si>
  <si>
    <t>922-2013</t>
  </si>
  <si>
    <t>922-2012</t>
  </si>
  <si>
    <t>922-2011</t>
  </si>
  <si>
    <t>922-2010</t>
  </si>
  <si>
    <t>922-2009</t>
  </si>
  <si>
    <t>456-D</t>
  </si>
  <si>
    <t>456-2015</t>
  </si>
  <si>
    <t>456-2014</t>
  </si>
  <si>
    <t>456-2013</t>
  </si>
  <si>
    <t>456-2012</t>
  </si>
  <si>
    <t>456-2011</t>
  </si>
  <si>
    <t>456-2010</t>
  </si>
  <si>
    <t>456-2009</t>
  </si>
  <si>
    <t>722-D</t>
  </si>
  <si>
    <t>722-2015</t>
  </si>
  <si>
    <t>722-2014</t>
  </si>
  <si>
    <t>722-2013</t>
  </si>
  <si>
    <t>722-2012</t>
  </si>
  <si>
    <t>722-2011</t>
  </si>
  <si>
    <t>722-2010</t>
  </si>
  <si>
    <t>722-2009</t>
  </si>
  <si>
    <t>942-D</t>
  </si>
  <si>
    <t>942-2015</t>
  </si>
  <si>
    <t>942-2014</t>
  </si>
  <si>
    <t>942-2013</t>
  </si>
  <si>
    <t>942-2012</t>
  </si>
  <si>
    <t>942-2011</t>
  </si>
  <si>
    <t>942-2010</t>
  </si>
  <si>
    <t>942-2009</t>
  </si>
  <si>
    <t>718-D</t>
  </si>
  <si>
    <t>718-2015</t>
  </si>
  <si>
    <t>718-2014</t>
  </si>
  <si>
    <t>718-2013</t>
  </si>
  <si>
    <t>718-2012</t>
  </si>
  <si>
    <t>718-2011</t>
  </si>
  <si>
    <t>718-2010</t>
  </si>
  <si>
    <t>718-2009</t>
  </si>
  <si>
    <t>576-D</t>
  </si>
  <si>
    <t>576-2015</t>
  </si>
  <si>
    <t>576-2014</t>
  </si>
  <si>
    <t>576-2013</t>
  </si>
  <si>
    <t>576-2012</t>
  </si>
  <si>
    <t>576-2011</t>
  </si>
  <si>
    <t>576-2010</t>
  </si>
  <si>
    <t>576-2009</t>
  </si>
  <si>
    <t>936-D</t>
  </si>
  <si>
    <t>936-2015</t>
  </si>
  <si>
    <t>936-2014</t>
  </si>
  <si>
    <t>936-2013</t>
  </si>
  <si>
    <t>936-2012</t>
  </si>
  <si>
    <t>936-2011</t>
  </si>
  <si>
    <t>936-2010</t>
  </si>
  <si>
    <t>936-2009</t>
  </si>
  <si>
    <t>961-D</t>
  </si>
  <si>
    <t>961-2015</t>
  </si>
  <si>
    <t>961-2014</t>
  </si>
  <si>
    <t>961-2013</t>
  </si>
  <si>
    <t>961-2012</t>
  </si>
  <si>
    <t>961-2011</t>
  </si>
  <si>
    <t>961-2010</t>
  </si>
  <si>
    <t>961-2009</t>
  </si>
  <si>
    <t>199-D</t>
  </si>
  <si>
    <t>199-2015</t>
  </si>
  <si>
    <t>199-2014</t>
  </si>
  <si>
    <t>199-2013</t>
  </si>
  <si>
    <t>199-2012</t>
  </si>
  <si>
    <t>199-2011</t>
  </si>
  <si>
    <t>199-2010</t>
  </si>
  <si>
    <t>199-2009</t>
  </si>
  <si>
    <t>184-D</t>
  </si>
  <si>
    <t>184-2015</t>
  </si>
  <si>
    <t>184-2014</t>
  </si>
  <si>
    <t>184-2013</t>
  </si>
  <si>
    <t>184-2012</t>
  </si>
  <si>
    <t>184-2011</t>
  </si>
  <si>
    <t>184-2010</t>
  </si>
  <si>
    <t>184-2009</t>
  </si>
  <si>
    <t>524-D</t>
  </si>
  <si>
    <t>524-2015</t>
  </si>
  <si>
    <t>524-2014</t>
  </si>
  <si>
    <t>524-2013</t>
  </si>
  <si>
    <t>524-2012</t>
  </si>
  <si>
    <t>524-2011</t>
  </si>
  <si>
    <t>524-2010</t>
  </si>
  <si>
    <t>524-2009</t>
  </si>
  <si>
    <t>361-D</t>
  </si>
  <si>
    <t>361-2015</t>
  </si>
  <si>
    <t>361-2014</t>
  </si>
  <si>
    <t>361-2013</t>
  </si>
  <si>
    <t>361-2012</t>
  </si>
  <si>
    <t>361-2011</t>
  </si>
  <si>
    <t>361-2010</t>
  </si>
  <si>
    <t>361-2009</t>
  </si>
  <si>
    <t>582-D</t>
  </si>
  <si>
    <t>582-2015</t>
  </si>
  <si>
    <t>582-2014</t>
  </si>
  <si>
    <t>582-2013</t>
  </si>
  <si>
    <t>582-2012</t>
  </si>
  <si>
    <t>582-2011</t>
  </si>
  <si>
    <t>582-2010</t>
  </si>
  <si>
    <t>582-2009</t>
  </si>
  <si>
    <t>366-D</t>
  </si>
  <si>
    <t>366-2015</t>
  </si>
  <si>
    <t>366-2014</t>
  </si>
  <si>
    <t>366-2013</t>
  </si>
  <si>
    <t>366-2012</t>
  </si>
  <si>
    <t>366-2011</t>
  </si>
  <si>
    <t>366-2010</t>
  </si>
  <si>
    <t>366-2009</t>
  </si>
  <si>
    <t>734-D</t>
  </si>
  <si>
    <t>734-2015</t>
  </si>
  <si>
    <t>734-2014</t>
  </si>
  <si>
    <t>734-2013</t>
  </si>
  <si>
    <t>734-2012</t>
  </si>
  <si>
    <t>734-2011</t>
  </si>
  <si>
    <t>734-2010</t>
  </si>
  <si>
    <t>734-2009</t>
  </si>
  <si>
    <t>144-D</t>
  </si>
  <si>
    <t>144-2015</t>
  </si>
  <si>
    <t>144-2014</t>
  </si>
  <si>
    <t>144-2013</t>
  </si>
  <si>
    <t>144-2012</t>
  </si>
  <si>
    <t>144-2011</t>
  </si>
  <si>
    <t>144-2010</t>
  </si>
  <si>
    <t>144-2009</t>
  </si>
  <si>
    <t>146-D</t>
  </si>
  <si>
    <t>146-2015</t>
  </si>
  <si>
    <t>146-2014</t>
  </si>
  <si>
    <t>146-2013</t>
  </si>
  <si>
    <t>146-2012</t>
  </si>
  <si>
    <t>146-2011</t>
  </si>
  <si>
    <t>146-2010</t>
  </si>
  <si>
    <t>146-2009</t>
  </si>
  <si>
    <t>463-D</t>
  </si>
  <si>
    <t>463-2015</t>
  </si>
  <si>
    <t>463-2014</t>
  </si>
  <si>
    <t>463-2013</t>
  </si>
  <si>
    <t>463-2012</t>
  </si>
  <si>
    <t>463-2011</t>
  </si>
  <si>
    <t>463-2010</t>
  </si>
  <si>
    <t>463-2009</t>
  </si>
  <si>
    <t>528-D</t>
  </si>
  <si>
    <t>528-2015</t>
  </si>
  <si>
    <t>528-2014</t>
  </si>
  <si>
    <t>528-2013</t>
  </si>
  <si>
    <t>528-2012</t>
  </si>
  <si>
    <t>528-2011</t>
  </si>
  <si>
    <t>528-2010</t>
  </si>
  <si>
    <t>528-2009</t>
  </si>
  <si>
    <t>738-D</t>
  </si>
  <si>
    <t>738-2015</t>
  </si>
  <si>
    <t>738-2014</t>
  </si>
  <si>
    <t>738-2013</t>
  </si>
  <si>
    <t>738-2012</t>
  </si>
  <si>
    <t>738-2011</t>
  </si>
  <si>
    <t>738-2010</t>
  </si>
  <si>
    <t>738-2009</t>
  </si>
  <si>
    <t>578-D</t>
  </si>
  <si>
    <t>578-2015</t>
  </si>
  <si>
    <t>578-2014</t>
  </si>
  <si>
    <t>578-2013</t>
  </si>
  <si>
    <t>578-2012</t>
  </si>
  <si>
    <t>578-2011</t>
  </si>
  <si>
    <t>578-2010</t>
  </si>
  <si>
    <t>578-2009</t>
  </si>
  <si>
    <t>369-D</t>
  </si>
  <si>
    <t>369-2015</t>
  </si>
  <si>
    <t>369-2014</t>
  </si>
  <si>
    <t>369-2013</t>
  </si>
  <si>
    <t>369-2012</t>
  </si>
  <si>
    <t>369-2011</t>
  </si>
  <si>
    <t>369-2010</t>
  </si>
  <si>
    <t>369-2009</t>
  </si>
  <si>
    <t>744-D</t>
  </si>
  <si>
    <t>744-2015</t>
  </si>
  <si>
    <t>744-2014</t>
  </si>
  <si>
    <t>744-2013</t>
  </si>
  <si>
    <t>744-2012</t>
  </si>
  <si>
    <t>744-2011</t>
  </si>
  <si>
    <t>744-2010</t>
  </si>
  <si>
    <t>744-2009</t>
  </si>
  <si>
    <t>186-D</t>
  </si>
  <si>
    <t>186-2015</t>
  </si>
  <si>
    <t>186-2014</t>
  </si>
  <si>
    <t>186-2013</t>
  </si>
  <si>
    <t>186-2012</t>
  </si>
  <si>
    <t>186-2011</t>
  </si>
  <si>
    <t>186-2010</t>
  </si>
  <si>
    <t>186-2009</t>
  </si>
  <si>
    <t>925-D</t>
  </si>
  <si>
    <t>925-2015</t>
  </si>
  <si>
    <t>925-2014</t>
  </si>
  <si>
    <t>925-2013</t>
  </si>
  <si>
    <t>925-2012</t>
  </si>
  <si>
    <t>925-2011</t>
  </si>
  <si>
    <t>925-2010</t>
  </si>
  <si>
    <t>925-2009</t>
  </si>
  <si>
    <t>869-D</t>
  </si>
  <si>
    <t>869-2015</t>
  </si>
  <si>
    <t>869-2014</t>
  </si>
  <si>
    <t>869-2013</t>
  </si>
  <si>
    <t>869-2012</t>
  </si>
  <si>
    <t>869-2011</t>
  </si>
  <si>
    <t>869-2010</t>
  </si>
  <si>
    <t>869-2009</t>
  </si>
  <si>
    <t>926-D</t>
  </si>
  <si>
    <t>926-2015</t>
  </si>
  <si>
    <t>926-2014</t>
  </si>
  <si>
    <t>926-2013</t>
  </si>
  <si>
    <t>926-2012</t>
  </si>
  <si>
    <t>926-2011</t>
  </si>
  <si>
    <t>926-2010</t>
  </si>
  <si>
    <t>926-2009</t>
  </si>
  <si>
    <t>466-D</t>
  </si>
  <si>
    <t>466-2015</t>
  </si>
  <si>
    <t>466-2014</t>
  </si>
  <si>
    <t>466-2013</t>
  </si>
  <si>
    <t>466-2012</t>
  </si>
  <si>
    <t>466-2011</t>
  </si>
  <si>
    <t>466-2010</t>
  </si>
  <si>
    <t>466-2009</t>
  </si>
  <si>
    <t>112-D</t>
  </si>
  <si>
    <t>112-2015</t>
  </si>
  <si>
    <t>112-2014</t>
  </si>
  <si>
    <t>112-2013</t>
  </si>
  <si>
    <t>112-2012</t>
  </si>
  <si>
    <t>112-2011</t>
  </si>
  <si>
    <t>112-2010</t>
  </si>
  <si>
    <t>112-2009</t>
  </si>
  <si>
    <t>111-D</t>
  </si>
  <si>
    <t>111-2015</t>
  </si>
  <si>
    <t>111-2014</t>
  </si>
  <si>
    <t>111-2013</t>
  </si>
  <si>
    <t>111-2012</t>
  </si>
  <si>
    <t>111-2011</t>
  </si>
  <si>
    <t>111-2010</t>
  </si>
  <si>
    <t>111-2009</t>
  </si>
  <si>
    <t>298-D</t>
  </si>
  <si>
    <t>298-2015</t>
  </si>
  <si>
    <t>298-2014</t>
  </si>
  <si>
    <t>298-2013</t>
  </si>
  <si>
    <t>298-2012</t>
  </si>
  <si>
    <t>298-2011</t>
  </si>
  <si>
    <t>298-2010</t>
  </si>
  <si>
    <t>298-2009</t>
  </si>
  <si>
    <t>299-D</t>
  </si>
  <si>
    <t>299-2015</t>
  </si>
  <si>
    <t>299-2014</t>
  </si>
  <si>
    <t>299-2013</t>
  </si>
  <si>
    <t>299-2012</t>
  </si>
  <si>
    <t>299-2011</t>
  </si>
  <si>
    <t>299-2010</t>
  </si>
  <si>
    <t>299-2009</t>
  </si>
  <si>
    <t>474-D</t>
  </si>
  <si>
    <t>474-2015</t>
  </si>
  <si>
    <t>474-2014</t>
  </si>
  <si>
    <t>474-2013</t>
  </si>
  <si>
    <t>474-2012</t>
  </si>
  <si>
    <t>474-2011</t>
  </si>
  <si>
    <t>474-2010</t>
  </si>
  <si>
    <t>474-2009</t>
  </si>
  <si>
    <t>915-D</t>
  </si>
  <si>
    <t>915-2015</t>
  </si>
  <si>
    <t>915-2014</t>
  </si>
  <si>
    <t>915-2013</t>
  </si>
  <si>
    <t>915-2012</t>
  </si>
  <si>
    <t>915-2011</t>
  </si>
  <si>
    <t>915-2010</t>
  </si>
  <si>
    <t>915-2009</t>
  </si>
  <si>
    <t>927-D</t>
  </si>
  <si>
    <t>927-2015</t>
  </si>
  <si>
    <t>927-2014</t>
  </si>
  <si>
    <t>927-2013</t>
  </si>
  <si>
    <t>927-2012</t>
  </si>
  <si>
    <t>927-2011</t>
  </si>
  <si>
    <t>927-2010</t>
  </si>
  <si>
    <t>927-2009</t>
  </si>
  <si>
    <t>001-D</t>
  </si>
  <si>
    <t>001-2015</t>
  </si>
  <si>
    <t>001-2014</t>
  </si>
  <si>
    <t>001-2013</t>
  </si>
  <si>
    <t>001-2012</t>
  </si>
  <si>
    <t>001-2011</t>
  </si>
  <si>
    <t>001-2010</t>
  </si>
  <si>
    <t>001-2009</t>
  </si>
  <si>
    <t>362-D</t>
  </si>
  <si>
    <t>362-2015</t>
  </si>
  <si>
    <t>362-2014</t>
  </si>
  <si>
    <t>362-2013</t>
  </si>
  <si>
    <t>362-2012</t>
  </si>
  <si>
    <t>362-2011</t>
  </si>
  <si>
    <t>362-2010</t>
  </si>
  <si>
    <t>362-2009</t>
  </si>
  <si>
    <t>914-2016</t>
  </si>
  <si>
    <t>612-2016</t>
  </si>
  <si>
    <t>614-2016</t>
  </si>
  <si>
    <t>311-2016</t>
  </si>
  <si>
    <t>213-2016</t>
  </si>
  <si>
    <t>911-2016</t>
  </si>
  <si>
    <t>193-2016</t>
  </si>
  <si>
    <t>122-2016</t>
  </si>
  <si>
    <t>912-2016</t>
  </si>
  <si>
    <t>313-2016</t>
  </si>
  <si>
    <t>419-2016</t>
  </si>
  <si>
    <t>316-2016</t>
  </si>
  <si>
    <t>913-2016</t>
  </si>
  <si>
    <t>124-2016</t>
  </si>
  <si>
    <t>339-2016</t>
  </si>
  <si>
    <t>218-2016</t>
  </si>
  <si>
    <t>963-2016</t>
  </si>
  <si>
    <t>616-2016</t>
  </si>
  <si>
    <t>223-2016</t>
  </si>
  <si>
    <t>516-2016</t>
  </si>
  <si>
    <t>918-2016</t>
  </si>
  <si>
    <t>156-2016</t>
  </si>
  <si>
    <t>228-2016</t>
  </si>
  <si>
    <t>924-2016</t>
  </si>
  <si>
    <t>233-2016</t>
  </si>
  <si>
    <t>238-2016</t>
  </si>
  <si>
    <t>662-2016</t>
  </si>
  <si>
    <t>960-2016</t>
  </si>
  <si>
    <t>423-2016</t>
  </si>
  <si>
    <t>935-2016</t>
  </si>
  <si>
    <t>128-2016</t>
  </si>
  <si>
    <t>243-2016</t>
  </si>
  <si>
    <t>248-2016</t>
  </si>
  <si>
    <t>469-2016</t>
  </si>
  <si>
    <t>253-2016</t>
  </si>
  <si>
    <t>642-2016</t>
  </si>
  <si>
    <t>939-2016</t>
  </si>
  <si>
    <t>644-2016</t>
  </si>
  <si>
    <t>819-2016</t>
  </si>
  <si>
    <t>172-2016</t>
  </si>
  <si>
    <t>132-2016</t>
  </si>
  <si>
    <t>646-2016</t>
  </si>
  <si>
    <t>134-2016</t>
  </si>
  <si>
    <t>652-2016</t>
  </si>
  <si>
    <t>174-2016</t>
  </si>
  <si>
    <t>258-2016</t>
  </si>
  <si>
    <t>268-2016</t>
  </si>
  <si>
    <t>532-2016</t>
  </si>
  <si>
    <t>944-2016</t>
  </si>
  <si>
    <t>176-2016</t>
  </si>
  <si>
    <t>534-2016</t>
  </si>
  <si>
    <t>536-2016</t>
  </si>
  <si>
    <t>429-2016</t>
  </si>
  <si>
    <t>433-2016</t>
  </si>
  <si>
    <t>178-2016</t>
  </si>
  <si>
    <t>436-2016</t>
  </si>
  <si>
    <t>136-2016</t>
  </si>
  <si>
    <t>343-2016</t>
  </si>
  <si>
    <t>158-2016</t>
  </si>
  <si>
    <t>439-2016</t>
  </si>
  <si>
    <t>916-2016</t>
  </si>
  <si>
    <t>664-2016</t>
  </si>
  <si>
    <t>542-2016</t>
  </si>
  <si>
    <t>967-2016</t>
  </si>
  <si>
    <t>443-2016</t>
  </si>
  <si>
    <t>941-2016</t>
  </si>
  <si>
    <t>446-2016</t>
  </si>
  <si>
    <t>672-2016</t>
  </si>
  <si>
    <t>946-2016</t>
  </si>
  <si>
    <t>137-2016</t>
  </si>
  <si>
    <t>962-2016</t>
  </si>
  <si>
    <t>548-2016</t>
  </si>
  <si>
    <t>181-2016</t>
  </si>
  <si>
    <t>684-2016</t>
  </si>
  <si>
    <t>273-2016</t>
  </si>
  <si>
    <t>948-2016</t>
  </si>
  <si>
    <t>943-2016</t>
  </si>
  <si>
    <t>686-2016</t>
  </si>
  <si>
    <t>728-2016</t>
  </si>
  <si>
    <t>138-2016</t>
  </si>
  <si>
    <t>196-2016</t>
  </si>
  <si>
    <t>278-2016</t>
  </si>
  <si>
    <t>694-2016</t>
  </si>
  <si>
    <t>142-2016</t>
  </si>
  <si>
    <t>449-2016</t>
  </si>
  <si>
    <t>564-2016</t>
  </si>
  <si>
    <t>565-2016</t>
  </si>
  <si>
    <t>283-2016</t>
  </si>
  <si>
    <t>288-2016</t>
  </si>
  <si>
    <t>293-2016</t>
  </si>
  <si>
    <t>566-2016</t>
  </si>
  <si>
    <t>964-2016</t>
  </si>
  <si>
    <t>182-2016</t>
  </si>
  <si>
    <t>453-2016</t>
  </si>
  <si>
    <t>968-2016</t>
  </si>
  <si>
    <t>922-2016</t>
  </si>
  <si>
    <t>456-2016</t>
  </si>
  <si>
    <t>722-2016</t>
  </si>
  <si>
    <t>942-2016</t>
  </si>
  <si>
    <t>718-2016</t>
  </si>
  <si>
    <t>576-2016</t>
  </si>
  <si>
    <t>936-2016</t>
  </si>
  <si>
    <t>961-2016</t>
  </si>
  <si>
    <t>199-2016</t>
  </si>
  <si>
    <t>184-2016</t>
  </si>
  <si>
    <t>524-2016</t>
  </si>
  <si>
    <t>361-2016</t>
  </si>
  <si>
    <t>362-2016</t>
  </si>
  <si>
    <t>366-2016</t>
  </si>
  <si>
    <t>734-2016</t>
  </si>
  <si>
    <t>144-2016</t>
  </si>
  <si>
    <t>146-2016</t>
  </si>
  <si>
    <t>463-2016</t>
  </si>
  <si>
    <t>528-2016</t>
  </si>
  <si>
    <t>738-2016</t>
  </si>
  <si>
    <t>578-2016</t>
  </si>
  <si>
    <t>369-2016</t>
  </si>
  <si>
    <t>744-2016</t>
  </si>
  <si>
    <t>186-2016</t>
  </si>
  <si>
    <t>925-2016</t>
  </si>
  <si>
    <t>869-2016</t>
  </si>
  <si>
    <t>926-2016</t>
  </si>
  <si>
    <t>466-2016</t>
  </si>
  <si>
    <t>112-2016</t>
  </si>
  <si>
    <t>111-2016</t>
  </si>
  <si>
    <t>298-2016</t>
  </si>
  <si>
    <t>299-2016</t>
  </si>
  <si>
    <t>582-2016</t>
  </si>
  <si>
    <t>474-2016</t>
  </si>
  <si>
    <t>915-2016</t>
  </si>
  <si>
    <t>927-2016</t>
  </si>
  <si>
    <t>001-2016</t>
  </si>
  <si>
    <t>914-2017</t>
  </si>
  <si>
    <t>612-2017</t>
  </si>
  <si>
    <t>614-2017</t>
  </si>
  <si>
    <t>311-2017</t>
  </si>
  <si>
    <t>213-2017</t>
  </si>
  <si>
    <t>911-2017</t>
  </si>
  <si>
    <t>193-2017</t>
  </si>
  <si>
    <t>122-2017</t>
  </si>
  <si>
    <t>912-2017</t>
  </si>
  <si>
    <t>313-2017</t>
  </si>
  <si>
    <t>419-2017</t>
  </si>
  <si>
    <t>316-2017</t>
  </si>
  <si>
    <t>913-2017</t>
  </si>
  <si>
    <t>124-2017</t>
  </si>
  <si>
    <t>339-2017</t>
  </si>
  <si>
    <t>218-2017</t>
  </si>
  <si>
    <t>963-2017</t>
  </si>
  <si>
    <t>616-2017</t>
  </si>
  <si>
    <t>223-2017</t>
  </si>
  <si>
    <t>516-2017</t>
  </si>
  <si>
    <t>918-2017</t>
  </si>
  <si>
    <t>156-2017</t>
  </si>
  <si>
    <t>228-2017</t>
  </si>
  <si>
    <t>924-2017</t>
  </si>
  <si>
    <t>233-2017</t>
  </si>
  <si>
    <t>238-2017</t>
  </si>
  <si>
    <t>662-2017</t>
  </si>
  <si>
    <t>960-2017</t>
  </si>
  <si>
    <t>423-2017</t>
  </si>
  <si>
    <t>935-2017</t>
  </si>
  <si>
    <t>128-2017</t>
  </si>
  <si>
    <t>243-2017</t>
  </si>
  <si>
    <t>248-2017</t>
  </si>
  <si>
    <t>469-2017</t>
  </si>
  <si>
    <t>253-2017</t>
  </si>
  <si>
    <t>642-2017</t>
  </si>
  <si>
    <t>939-2017</t>
  </si>
  <si>
    <t>644-2017</t>
  </si>
  <si>
    <t>819-2017</t>
  </si>
  <si>
    <t>172-2017</t>
  </si>
  <si>
    <t>132-2017</t>
  </si>
  <si>
    <t>646-2017</t>
  </si>
  <si>
    <t>134-2017</t>
  </si>
  <si>
    <t>652-2017</t>
  </si>
  <si>
    <t>174-2017</t>
  </si>
  <si>
    <t>258-2017</t>
  </si>
  <si>
    <t>268-2017</t>
  </si>
  <si>
    <t>532-2017</t>
  </si>
  <si>
    <t>944-2017</t>
  </si>
  <si>
    <t>176-2017</t>
  </si>
  <si>
    <t>534-2017</t>
  </si>
  <si>
    <t>536-2017</t>
  </si>
  <si>
    <t>429-2017</t>
  </si>
  <si>
    <t>433-2017</t>
  </si>
  <si>
    <t>178-2017</t>
  </si>
  <si>
    <t>436-2017</t>
  </si>
  <si>
    <t>136-2017</t>
  </si>
  <si>
    <t>343-2017</t>
  </si>
  <si>
    <t>158-2017</t>
  </si>
  <si>
    <t>439-2017</t>
  </si>
  <si>
    <t>916-2017</t>
  </si>
  <si>
    <t>664-2017</t>
  </si>
  <si>
    <t>542-2017</t>
  </si>
  <si>
    <t>967-2017</t>
  </si>
  <si>
    <t>443-2017</t>
  </si>
  <si>
    <t>941-2017</t>
  </si>
  <si>
    <t>446-2017</t>
  </si>
  <si>
    <t>672-2017</t>
  </si>
  <si>
    <t>946-2017</t>
  </si>
  <si>
    <t>137-2017</t>
  </si>
  <si>
    <t>962-2017</t>
  </si>
  <si>
    <t>548-2017</t>
  </si>
  <si>
    <t>181-2017</t>
  </si>
  <si>
    <t>684-2017</t>
  </si>
  <si>
    <t>273-2017</t>
  </si>
  <si>
    <t>948-2017</t>
  </si>
  <si>
    <t>943-2017</t>
  </si>
  <si>
    <t>686-2017</t>
  </si>
  <si>
    <t>728-2017</t>
  </si>
  <si>
    <t>138-2017</t>
  </si>
  <si>
    <t>196-2017</t>
  </si>
  <si>
    <t>278-2017</t>
  </si>
  <si>
    <t>694-2017</t>
  </si>
  <si>
    <t>142-2017</t>
  </si>
  <si>
    <t>449-2017</t>
  </si>
  <si>
    <t>564-2017</t>
  </si>
  <si>
    <t>565-2017</t>
  </si>
  <si>
    <t>283-2017</t>
  </si>
  <si>
    <t>288-2017</t>
  </si>
  <si>
    <t>293-2017</t>
  </si>
  <si>
    <t>566-2017</t>
  </si>
  <si>
    <t>964-2017</t>
  </si>
  <si>
    <t>182-2017</t>
  </si>
  <si>
    <t>453-2017</t>
  </si>
  <si>
    <t>968-2017</t>
  </si>
  <si>
    <t>922-2017</t>
  </si>
  <si>
    <t>456-2017</t>
  </si>
  <si>
    <t>722-2017</t>
  </si>
  <si>
    <t>942-2017</t>
  </si>
  <si>
    <t>718-2017</t>
  </si>
  <si>
    <t>576-2017</t>
  </si>
  <si>
    <t>936-2017</t>
  </si>
  <si>
    <t>961-2017</t>
  </si>
  <si>
    <t>199-2017</t>
  </si>
  <si>
    <t>184-2017</t>
  </si>
  <si>
    <t>524-2017</t>
  </si>
  <si>
    <t>361-2017</t>
  </si>
  <si>
    <t>362-2017</t>
  </si>
  <si>
    <t>366-2017</t>
  </si>
  <si>
    <t>734-2017</t>
  </si>
  <si>
    <t>144-2017</t>
  </si>
  <si>
    <t>146-2017</t>
  </si>
  <si>
    <t>463-2017</t>
  </si>
  <si>
    <t>528-2017</t>
  </si>
  <si>
    <t>738-2017</t>
  </si>
  <si>
    <t>578-2017</t>
  </si>
  <si>
    <t>369-2017</t>
  </si>
  <si>
    <t>744-2017</t>
  </si>
  <si>
    <t>186-2017</t>
  </si>
  <si>
    <t>925-2017</t>
  </si>
  <si>
    <t>869-2017</t>
  </si>
  <si>
    <t>926-2017</t>
  </si>
  <si>
    <t>466-2017</t>
  </si>
  <si>
    <t>112-2017</t>
  </si>
  <si>
    <t>111-2017</t>
  </si>
  <si>
    <t>298-2017</t>
  </si>
  <si>
    <t>299-2017</t>
  </si>
  <si>
    <t>582-2017</t>
  </si>
  <si>
    <t>474-2017</t>
  </si>
  <si>
    <t>915-2017</t>
  </si>
  <si>
    <t>927-2017</t>
  </si>
  <si>
    <t>001-2017</t>
  </si>
  <si>
    <t>https://www.kase.gov.lv/sites/default/files/public/SSD/P%C4%81rskati/Ceturk%C5%A1%C5%86a%20bi%C4%BCetens/2018/Ceturk%C5%A1%C5%86a%20bi%C4%BCetens_3C_2018.pdf</t>
  </si>
  <si>
    <t>Aiz'nem'sanas plani</t>
  </si>
  <si>
    <t>https://www.kase.gov.lv/valsts-parada-vadiba/parada-vadibas-strategija/aiznemsanas-plani</t>
  </si>
  <si>
    <t>ārējais</t>
  </si>
  <si>
    <t>iekšējais</t>
  </si>
  <si>
    <t>kopā</t>
  </si>
  <si>
    <t>interest</t>
  </si>
  <si>
    <t>principal</t>
  </si>
  <si>
    <t>interest local</t>
  </si>
  <si>
    <t>interest foreign</t>
  </si>
  <si>
    <t>principal local</t>
  </si>
  <si>
    <t>principal foreign</t>
  </si>
  <si>
    <t>Sour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6">
    <numFmt numFmtId="164" formatCode="_-* #,##0_-;\-* #,##0_-;_-* &quot;-&quot;_-;_-@_-"/>
    <numFmt numFmtId="165" formatCode="_-* #,##0.00_-;\-* #,##0.00_-;_-* &quot;-&quot;??_-;_-@_-"/>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0.0"/>
    <numFmt numFmtId="171" formatCode="#,##0.0"/>
    <numFmt numFmtId="172" formatCode="0.0%"/>
    <numFmt numFmtId="173" formatCode="0.000"/>
    <numFmt numFmtId="174" formatCode="0.0000"/>
    <numFmt numFmtId="175" formatCode="#,##0.000"/>
    <numFmt numFmtId="176" formatCode="0.00000%"/>
    <numFmt numFmtId="177" formatCode="#,##0.0000"/>
    <numFmt numFmtId="178" formatCode="&quot;   &quot;@"/>
    <numFmt numFmtId="179" formatCode="&quot;      &quot;@"/>
    <numFmt numFmtId="180" formatCode="&quot;         &quot;@"/>
    <numFmt numFmtId="181" formatCode="&quot;            &quot;@"/>
    <numFmt numFmtId="182" formatCode="&quot;               &quot;@"/>
    <numFmt numFmtId="183" formatCode="_([$€-2]* #,##0.00_);_([$€-2]* \(#,##0.00\);_([$€-2]* &quot;-&quot;??_)"/>
    <numFmt numFmtId="184" formatCode="#.00"/>
    <numFmt numFmtId="185" formatCode="_-&quot;$&quot;* #,##0_-;\-&quot;$&quot;* #,##0_-;_-&quot;$&quot;* &quot;-&quot;_-;_-@_-"/>
    <numFmt numFmtId="186" formatCode="_-&quot;$&quot;* #,##0.00_-;\-&quot;$&quot;* #,##0.00_-;_-&quot;$&quot;* &quot;-&quot;??_-;_-@_-"/>
    <numFmt numFmtId="187" formatCode="mm/dd/yy"/>
    <numFmt numFmtId="188" formatCode="[Black]#,##0.0;[Black]\-#,##0.0;;"/>
    <numFmt numFmtId="189" formatCode="[Black][&gt;0.05]#,##0.0;[Black][&lt;-0.05]\-#,##0.0;;"/>
    <numFmt numFmtId="190" formatCode="[Black][&gt;0.5]#,##0;[Black][&lt;-0.5]\-#,##0;;"/>
    <numFmt numFmtId="191" formatCode="#,##0.0____"/>
    <numFmt numFmtId="192" formatCode="0.000_)"/>
    <numFmt numFmtId="193" formatCode="#,##0.0_);\(#,##0.0\)"/>
    <numFmt numFmtId="194" formatCode="dd\-mmm_)"/>
    <numFmt numFmtId="195" formatCode="_ * #,##0.00_ ;_ * \-#,##0.00_ ;_ * &quot;-&quot;??_ ;_ @_ "/>
    <numFmt numFmtId="196" formatCode="dd/mm/yyyy;@"/>
    <numFmt numFmtId="197" formatCode="0.0_)"/>
    <numFmt numFmtId="198" formatCode="&quot;fl&quot;\ #,##0_-;&quot;fl&quot;\ #,##0\-"/>
    <numFmt numFmtId="199" formatCode="yyyy/mm/dd/;@"/>
  </numFmts>
  <fonts count="174">
    <font>
      <sz val="11"/>
      <color theme="1"/>
      <name val="Calibri"/>
      <family val="2"/>
      <scheme val="minor"/>
    </font>
    <font>
      <b/>
      <sz val="11"/>
      <color theme="1"/>
      <name val="Calibri"/>
      <family val="2"/>
      <scheme val="minor"/>
    </font>
    <font>
      <sz val="9"/>
      <color indexed="81"/>
      <name val="Tahoma"/>
      <family val="2"/>
    </font>
    <font>
      <sz val="11"/>
      <color theme="1"/>
      <name val="Calibri"/>
      <family val="2"/>
      <scheme val="minor"/>
    </font>
    <font>
      <b/>
      <sz val="16"/>
      <color theme="1"/>
      <name val="Calibri"/>
      <family val="2"/>
      <scheme val="minor"/>
    </font>
    <font>
      <b/>
      <sz val="20"/>
      <color theme="1"/>
      <name val="Calibri"/>
      <family val="2"/>
      <scheme val="minor"/>
    </font>
    <font>
      <b/>
      <sz val="12"/>
      <color theme="1"/>
      <name val="Calibri"/>
      <family val="2"/>
      <scheme val="minor"/>
    </font>
    <font>
      <sz val="12"/>
      <color theme="1"/>
      <name val="Calibri"/>
      <family val="2"/>
      <scheme val="minor"/>
    </font>
    <font>
      <b/>
      <sz val="26"/>
      <color theme="1"/>
      <name val="Calibri"/>
      <family val="2"/>
      <scheme val="minor"/>
    </font>
    <font>
      <sz val="12"/>
      <color indexed="81"/>
      <name val="Tahoma"/>
      <family val="2"/>
    </font>
    <font>
      <b/>
      <sz val="22"/>
      <color theme="1"/>
      <name val="Calibri"/>
      <family val="2"/>
      <scheme val="minor"/>
    </font>
    <font>
      <b/>
      <sz val="18"/>
      <color theme="1"/>
      <name val="Calibri"/>
      <family val="2"/>
      <scheme val="minor"/>
    </font>
    <font>
      <sz val="10"/>
      <name val="Times New Roman"/>
      <family val="1"/>
    </font>
    <font>
      <b/>
      <sz val="11"/>
      <name val="Calibri"/>
      <family val="2"/>
      <scheme val="minor"/>
    </font>
    <font>
      <sz val="11"/>
      <name val="Calibri"/>
      <family val="2"/>
      <scheme val="minor"/>
    </font>
    <font>
      <b/>
      <sz val="11"/>
      <color theme="0"/>
      <name val="Calibri"/>
      <family val="2"/>
      <scheme val="minor"/>
    </font>
    <font>
      <b/>
      <sz val="14"/>
      <color theme="1"/>
      <name val="Calibri"/>
      <family val="2"/>
      <scheme val="minor"/>
    </font>
    <font>
      <sz val="16"/>
      <color theme="1"/>
      <name val="Calibri"/>
      <family val="2"/>
      <scheme val="minor"/>
    </font>
    <font>
      <sz val="11"/>
      <color rgb="FFFF0000"/>
      <name val="Calibri"/>
      <family val="2"/>
      <scheme val="minor"/>
    </font>
    <font>
      <sz val="10"/>
      <color theme="1"/>
      <name val="Arial"/>
      <family val="2"/>
    </font>
    <font>
      <u/>
      <sz val="11"/>
      <color theme="10"/>
      <name val="Calibri"/>
      <family val="2"/>
    </font>
    <font>
      <sz val="10"/>
      <name val="Calibri"/>
      <family val="2"/>
      <scheme val="minor"/>
    </font>
    <font>
      <sz val="9"/>
      <name val="Times New Roman"/>
      <family val="1"/>
    </font>
    <font>
      <sz val="10"/>
      <name val="Arial"/>
      <family val="2"/>
    </font>
    <font>
      <sz val="12"/>
      <name val="Times"/>
      <family val="1"/>
    </font>
    <font>
      <sz val="1"/>
      <color indexed="8"/>
      <name val="Courier"/>
      <family val="3"/>
    </font>
    <font>
      <sz val="8"/>
      <name val="Times New Roman"/>
      <family val="1"/>
    </font>
    <font>
      <i/>
      <sz val="1"/>
      <color indexed="8"/>
      <name val="Courier"/>
      <family val="3"/>
    </font>
    <font>
      <sz val="14"/>
      <name val="Helv"/>
    </font>
    <font>
      <sz val="8"/>
      <name val="Arial"/>
      <family val="2"/>
    </font>
    <font>
      <b/>
      <sz val="1"/>
      <color indexed="8"/>
      <name val="Courier"/>
      <family val="3"/>
    </font>
    <font>
      <u/>
      <sz val="10"/>
      <color indexed="12"/>
      <name val="Arial"/>
      <family val="2"/>
    </font>
    <font>
      <sz val="10"/>
      <name val="Arial Cyr"/>
      <charset val="204"/>
    </font>
    <font>
      <sz val="26"/>
      <name val="Arial"/>
      <family val="2"/>
    </font>
    <font>
      <sz val="30"/>
      <name val="Arial"/>
      <family val="2"/>
    </font>
    <font>
      <sz val="48"/>
      <name val="Arial"/>
      <family val="2"/>
    </font>
    <font>
      <b/>
      <sz val="100"/>
      <name val="Arial"/>
      <family val="2"/>
    </font>
    <font>
      <sz val="10"/>
      <color indexed="8"/>
      <name val="جيزة"/>
      <charset val="178"/>
    </font>
    <font>
      <sz val="10"/>
      <name val="Tms Rmn"/>
    </font>
    <font>
      <sz val="10"/>
      <name val="MS Sans Serif"/>
      <family val="2"/>
    </font>
    <font>
      <sz val="11"/>
      <color theme="1"/>
      <name val="Times New Roman"/>
      <family val="2"/>
    </font>
    <font>
      <sz val="11"/>
      <color theme="1"/>
      <name val="Calibri"/>
      <family val="2"/>
      <charset val="128"/>
      <scheme val="minor"/>
    </font>
    <font>
      <sz val="10"/>
      <name val="Helv"/>
    </font>
    <font>
      <b/>
      <sz val="10"/>
      <name val="Tms Rmn"/>
    </font>
    <font>
      <sz val="12"/>
      <name val="Helv"/>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2"/>
      <name val="新細明體"/>
      <family val="1"/>
      <charset val="136"/>
    </font>
    <font>
      <sz val="11"/>
      <name val="Calibri"/>
      <family val="2"/>
    </font>
    <font>
      <b/>
      <sz val="24"/>
      <name val="Calibri"/>
      <family val="2"/>
      <scheme val="minor"/>
    </font>
    <font>
      <b/>
      <sz val="11"/>
      <name val="Calibri"/>
      <family val="2"/>
    </font>
    <font>
      <b/>
      <sz val="11"/>
      <color theme="0"/>
      <name val="Calibri"/>
      <family val="2"/>
    </font>
    <font>
      <sz val="11"/>
      <color theme="0"/>
      <name val="Calibri"/>
      <family val="2"/>
      <scheme val="minor"/>
    </font>
    <font>
      <strike/>
      <sz val="11"/>
      <color theme="1"/>
      <name val="Calibri"/>
      <family val="2"/>
      <scheme val="minor"/>
    </font>
    <font>
      <sz val="11"/>
      <color rgb="FF000000"/>
      <name val="Calibri"/>
      <family val="2"/>
    </font>
    <font>
      <sz val="10"/>
      <color indexed="8"/>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10"/>
      <name val="Calibri"/>
      <family val="2"/>
    </font>
    <font>
      <sz val="11"/>
      <name val="Arial"/>
      <family val="2"/>
    </font>
    <font>
      <sz val="9"/>
      <color theme="1"/>
      <name val="Arial"/>
      <family val="2"/>
    </font>
    <font>
      <i/>
      <sz val="11"/>
      <color indexed="23"/>
      <name val="Calibri"/>
      <family val="2"/>
    </font>
    <font>
      <b/>
      <sz val="20"/>
      <color rgb="FF668E36"/>
      <name val="Times New Roman"/>
      <family val="1"/>
    </font>
    <font>
      <b/>
      <sz val="12"/>
      <color theme="1"/>
      <name val="Arial"/>
      <family val="2"/>
    </font>
    <font>
      <sz val="11"/>
      <color indexed="17"/>
      <name val="Calibri"/>
      <family val="2"/>
    </font>
    <font>
      <b/>
      <sz val="8"/>
      <name val="Arial"/>
      <family val="2"/>
    </font>
    <font>
      <b/>
      <sz val="15"/>
      <color indexed="62"/>
      <name val="Calibri"/>
      <family val="2"/>
    </font>
    <font>
      <b/>
      <sz val="13"/>
      <color indexed="62"/>
      <name val="Calibri"/>
      <family val="2"/>
    </font>
    <font>
      <b/>
      <sz val="11"/>
      <color indexed="62"/>
      <name val="Calibri"/>
      <family val="2"/>
    </font>
    <font>
      <u/>
      <sz val="11"/>
      <color indexed="12"/>
      <name val="Calibri"/>
      <family val="2"/>
    </font>
    <font>
      <u/>
      <sz val="9"/>
      <color rgb="FF017BB6"/>
      <name val="Arial"/>
      <family val="2"/>
    </font>
    <font>
      <sz val="11"/>
      <color indexed="62"/>
      <name val="Calibri"/>
      <family val="2"/>
    </font>
    <font>
      <sz val="11"/>
      <color indexed="52"/>
      <name val="Calibri"/>
      <family val="2"/>
    </font>
    <font>
      <b/>
      <sz val="11"/>
      <color indexed="9"/>
      <name val="Calibri"/>
      <family val="2"/>
    </font>
    <font>
      <b/>
      <sz val="18"/>
      <name val="Arial"/>
      <family val="2"/>
    </font>
    <font>
      <b/>
      <sz val="12"/>
      <name val="Arial"/>
      <family val="2"/>
    </font>
    <font>
      <sz val="11"/>
      <color indexed="10"/>
      <name val="Calibri"/>
      <family val="2"/>
    </font>
    <font>
      <sz val="11"/>
      <color indexed="19"/>
      <name val="Calibri"/>
      <family val="2"/>
    </font>
    <font>
      <sz val="9"/>
      <name val="ＭＳ Ｐゴシック"/>
      <family val="3"/>
      <charset val="128"/>
    </font>
    <font>
      <sz val="10"/>
      <name val="Courier"/>
      <family val="3"/>
    </font>
    <font>
      <sz val="12"/>
      <name val="Arial CE"/>
      <charset val="238"/>
    </font>
    <font>
      <i/>
      <sz val="10"/>
      <name val="Helv"/>
    </font>
    <font>
      <sz val="11"/>
      <color indexed="60"/>
      <name val="Calibri"/>
      <family val="2"/>
    </font>
    <font>
      <b/>
      <sz val="11"/>
      <color indexed="63"/>
      <name val="Calibri"/>
      <family val="2"/>
    </font>
    <font>
      <b/>
      <sz val="15"/>
      <color indexed="56"/>
      <name val="Calibri"/>
      <family val="2"/>
    </font>
    <font>
      <b/>
      <sz val="13"/>
      <color indexed="56"/>
      <name val="Calibri"/>
      <family val="2"/>
    </font>
    <font>
      <b/>
      <sz val="11"/>
      <color indexed="56"/>
      <name val="Calibri"/>
      <family val="2"/>
    </font>
    <font>
      <b/>
      <sz val="10"/>
      <name val="Arial"/>
      <family val="2"/>
    </font>
    <font>
      <b/>
      <sz val="18"/>
      <color indexed="62"/>
      <name val="Cambria"/>
      <family val="2"/>
    </font>
    <font>
      <b/>
      <sz val="18"/>
      <color indexed="56"/>
      <name val="Cambria"/>
      <family val="2"/>
    </font>
    <font>
      <b/>
      <sz val="11"/>
      <color indexed="8"/>
      <name val="Calibri"/>
      <family val="2"/>
    </font>
    <font>
      <sz val="11"/>
      <name val="ＭＳ Ｐゴシック"/>
      <family val="3"/>
      <charset val="128"/>
    </font>
    <font>
      <b/>
      <sz val="12"/>
      <name val="Calibri"/>
      <family val="2"/>
    </font>
    <font>
      <b/>
      <sz val="12"/>
      <name val="Calibri"/>
      <family val="2"/>
      <scheme val="minor"/>
    </font>
    <font>
      <b/>
      <sz val="12"/>
      <color theme="0"/>
      <name val="Calibri"/>
      <family val="2"/>
    </font>
    <font>
      <b/>
      <sz val="12"/>
      <color theme="0"/>
      <name val="Calibri"/>
      <family val="2"/>
      <scheme val="minor"/>
    </font>
    <font>
      <sz val="12"/>
      <name val="Calibri"/>
      <family val="2"/>
      <scheme val="minor"/>
    </font>
    <font>
      <b/>
      <u/>
      <sz val="12"/>
      <name val="Calibri"/>
      <family val="2"/>
    </font>
    <font>
      <b/>
      <u/>
      <sz val="12"/>
      <color theme="0"/>
      <name val="Calibri"/>
      <family val="2"/>
    </font>
    <font>
      <b/>
      <sz val="10"/>
      <color theme="1"/>
      <name val="Calibri"/>
      <family val="2"/>
      <scheme val="minor"/>
    </font>
    <font>
      <b/>
      <u/>
      <sz val="16"/>
      <name val="Calibri"/>
      <family val="2"/>
    </font>
    <font>
      <b/>
      <sz val="12"/>
      <color rgb="FFFF0000"/>
      <name val="Calibri"/>
      <family val="2"/>
      <scheme val="minor"/>
    </font>
    <font>
      <b/>
      <sz val="11"/>
      <color rgb="FFFF0000"/>
      <name val="Calibri"/>
      <family val="2"/>
      <scheme val="minor"/>
    </font>
    <font>
      <sz val="10"/>
      <color theme="1"/>
      <name val="Calibri"/>
      <family val="2"/>
      <scheme val="minor"/>
    </font>
    <font>
      <sz val="11"/>
      <color indexed="8"/>
      <name val="Calibri"/>
      <family val="2"/>
      <scheme val="minor"/>
    </font>
    <font>
      <sz val="12"/>
      <color rgb="FFFF0000"/>
      <name val="Calibri"/>
      <family val="2"/>
      <scheme val="minor"/>
    </font>
    <font>
      <b/>
      <sz val="12"/>
      <color indexed="81"/>
      <name val="Tahoma"/>
      <family val="2"/>
    </font>
    <font>
      <sz val="11"/>
      <color theme="1"/>
      <name val="Segoe UI"/>
      <family val="2"/>
    </font>
    <font>
      <b/>
      <sz val="18"/>
      <color theme="1"/>
      <name val="Segoe UI"/>
      <family val="2"/>
    </font>
    <font>
      <b/>
      <sz val="14"/>
      <color theme="1"/>
      <name val="Segoe UI"/>
      <family val="2"/>
    </font>
    <font>
      <sz val="14"/>
      <color theme="1"/>
      <name val="Segoe UI"/>
      <family val="2"/>
    </font>
    <font>
      <sz val="16"/>
      <color theme="1"/>
      <name val="Segoe UI"/>
      <family val="2"/>
    </font>
    <font>
      <b/>
      <sz val="12"/>
      <color theme="1"/>
      <name val="Segoe UI"/>
      <family val="2"/>
    </font>
    <font>
      <sz val="12"/>
      <color theme="1"/>
      <name val="Segoe UI"/>
      <family val="2"/>
    </font>
    <font>
      <b/>
      <sz val="16"/>
      <color theme="4"/>
      <name val="Segoe UI"/>
      <family val="2"/>
    </font>
    <font>
      <b/>
      <sz val="18"/>
      <color theme="0"/>
      <name val="Segoe UI"/>
      <family val="2"/>
    </font>
    <font>
      <b/>
      <sz val="16"/>
      <name val="Segoe UI"/>
      <family val="2"/>
    </font>
    <font>
      <sz val="14"/>
      <name val="Segoe UI"/>
      <family val="2"/>
    </font>
    <font>
      <b/>
      <sz val="20"/>
      <color rgb="FF0070C0"/>
      <name val="Segoe UI"/>
      <family val="2"/>
    </font>
    <font>
      <b/>
      <i/>
      <sz val="16"/>
      <color theme="1"/>
      <name val="Segoe UI"/>
      <family val="2"/>
    </font>
    <font>
      <sz val="16"/>
      <name val="Segoe UI"/>
      <family val="2"/>
    </font>
    <font>
      <sz val="9"/>
      <color theme="1"/>
      <name val="Segoe UI"/>
      <family val="2"/>
    </font>
    <font>
      <b/>
      <i/>
      <sz val="11"/>
      <color theme="1"/>
      <name val="Segoe UI"/>
      <family val="2"/>
    </font>
    <font>
      <i/>
      <sz val="11"/>
      <color theme="1"/>
      <name val="Calibri"/>
      <family val="2"/>
      <scheme val="minor"/>
    </font>
    <font>
      <b/>
      <i/>
      <sz val="11"/>
      <color theme="1"/>
      <name val="Calibri"/>
      <family val="2"/>
      <scheme val="minor"/>
    </font>
    <font>
      <b/>
      <sz val="11"/>
      <color theme="1"/>
      <name val="Segoe UI"/>
      <family val="2"/>
    </font>
    <font>
      <b/>
      <sz val="16"/>
      <color rgb="FFFFFFFF"/>
      <name val="Calibri"/>
      <family val="2"/>
      <scheme val="minor"/>
    </font>
    <font>
      <u/>
      <sz val="12"/>
      <name val="Calibri"/>
      <family val="2"/>
      <scheme val="minor"/>
    </font>
    <font>
      <i/>
      <sz val="12"/>
      <color theme="1"/>
      <name val="Calibri"/>
      <family val="2"/>
      <scheme val="minor"/>
    </font>
    <font>
      <b/>
      <sz val="12"/>
      <name val="Segoe UI"/>
      <family val="2"/>
    </font>
    <font>
      <sz val="20"/>
      <color theme="1"/>
      <name val="Calibri"/>
      <family val="2"/>
      <scheme val="minor"/>
    </font>
    <font>
      <sz val="20"/>
      <name val="Calibri"/>
      <family val="2"/>
      <scheme val="minor"/>
    </font>
    <font>
      <b/>
      <sz val="16"/>
      <color theme="0"/>
      <name val="Calibri"/>
      <family val="2"/>
      <scheme val="minor"/>
    </font>
    <font>
      <b/>
      <sz val="18"/>
      <color theme="0"/>
      <name val="Calibri"/>
      <family val="2"/>
      <scheme val="minor"/>
    </font>
    <font>
      <vertAlign val="superscript"/>
      <sz val="14"/>
      <color theme="1"/>
      <name val="Segoe UI"/>
      <family val="2"/>
    </font>
    <font>
      <sz val="12"/>
      <name val="Segoe UI"/>
      <family val="2"/>
    </font>
    <font>
      <vertAlign val="superscript"/>
      <sz val="14"/>
      <name val="Segoe UI"/>
      <family val="2"/>
    </font>
    <font>
      <sz val="11"/>
      <color rgb="FF0070C0"/>
      <name val="Segoe UI"/>
      <family val="2"/>
    </font>
    <font>
      <b/>
      <sz val="18"/>
      <name val="Segoe UI"/>
      <family val="2"/>
    </font>
    <font>
      <vertAlign val="superscript"/>
      <sz val="18"/>
      <name val="Segoe UI"/>
      <family val="2"/>
    </font>
    <font>
      <b/>
      <sz val="20"/>
      <color rgb="FF4B82AD"/>
      <name val="Segoe UI"/>
      <family val="2"/>
    </font>
    <font>
      <sz val="14"/>
      <color rgb="FF4B82AD"/>
      <name val="Segoe UI"/>
      <family val="2"/>
    </font>
    <font>
      <b/>
      <sz val="18"/>
      <color rgb="FF4B82AD"/>
      <name val="Segoe UI"/>
      <family val="2"/>
    </font>
    <font>
      <sz val="15"/>
      <color theme="1"/>
      <name val="Segoe UI"/>
      <family val="2"/>
    </font>
    <font>
      <b/>
      <sz val="17"/>
      <name val="Segoe UI"/>
      <family val="2"/>
    </font>
    <font>
      <sz val="13"/>
      <name val="Segoe UI"/>
      <family val="2"/>
    </font>
    <font>
      <vertAlign val="superscript"/>
      <sz val="15"/>
      <name val="Segoe UI"/>
      <family val="2"/>
    </font>
    <font>
      <u/>
      <sz val="16"/>
      <color theme="10"/>
      <name val="Calibri"/>
      <family val="2"/>
    </font>
    <font>
      <b/>
      <sz val="14"/>
      <color rgb="FF4B82AD"/>
      <name val="Segoe UI"/>
      <family val="2"/>
    </font>
    <font>
      <sz val="13"/>
      <color theme="1"/>
      <name val="Segoe UI"/>
      <family val="2"/>
    </font>
    <font>
      <b/>
      <sz val="13"/>
      <color theme="1"/>
      <name val="Segoe UI"/>
      <family val="2"/>
    </font>
    <font>
      <vertAlign val="superscript"/>
      <sz val="13"/>
      <color theme="1"/>
      <name val="Segoe UI"/>
      <family val="2"/>
    </font>
    <font>
      <b/>
      <sz val="11"/>
      <color indexed="81"/>
      <name val="Tahoma"/>
      <family val="2"/>
    </font>
    <font>
      <b/>
      <sz val="20"/>
      <name val="Calibri"/>
      <family val="2"/>
      <scheme val="minor"/>
    </font>
    <font>
      <sz val="11"/>
      <color indexed="81"/>
      <name val="Tahoma"/>
      <family val="2"/>
    </font>
    <font>
      <sz val="10"/>
      <color indexed="81"/>
      <name val="Tahoma"/>
      <family val="2"/>
    </font>
    <font>
      <i/>
      <sz val="11"/>
      <name val="Calibri"/>
      <family val="2"/>
      <scheme val="minor"/>
    </font>
    <font>
      <b/>
      <i/>
      <sz val="12"/>
      <color theme="1"/>
      <name val="Calibri"/>
      <family val="2"/>
      <scheme val="minor"/>
    </font>
    <font>
      <b/>
      <sz val="12"/>
      <color theme="0" tint="-0.499984740745262"/>
      <name val="Calibri"/>
      <family val="2"/>
      <scheme val="minor"/>
    </font>
    <font>
      <sz val="11"/>
      <color theme="0" tint="-0.499984740745262"/>
      <name val="Calibri"/>
      <family val="2"/>
      <scheme val="minor"/>
    </font>
    <font>
      <b/>
      <i/>
      <sz val="16"/>
      <color theme="1"/>
      <name val="Calibri"/>
      <family val="2"/>
      <scheme val="minor"/>
    </font>
    <font>
      <i/>
      <sz val="16"/>
      <color theme="1"/>
      <name val="Calibri"/>
      <family val="2"/>
      <scheme val="minor"/>
    </font>
    <font>
      <u/>
      <sz val="12"/>
      <color indexed="81"/>
      <name val="Tahoma"/>
      <family val="2"/>
    </font>
    <font>
      <u/>
      <sz val="9"/>
      <color indexed="81"/>
      <name val="Tahoma"/>
      <family val="2"/>
    </font>
    <font>
      <sz val="12"/>
      <name val="Calibri"/>
      <family val="2"/>
    </font>
    <font>
      <sz val="11"/>
      <name val="Arial"/>
      <family val="2"/>
      <charset val="186"/>
    </font>
    <font>
      <b/>
      <sz val="10"/>
      <color indexed="81"/>
      <name val="Tahoma"/>
      <family val="2"/>
    </font>
    <font>
      <sz val="12"/>
      <color theme="0"/>
      <name val="Calibri"/>
      <family val="2"/>
      <scheme val="minor"/>
    </font>
    <font>
      <i/>
      <sz val="12"/>
      <color theme="0"/>
      <name val="Calibri"/>
      <family val="2"/>
      <scheme val="minor"/>
    </font>
    <font>
      <b/>
      <i/>
      <sz val="12"/>
      <color theme="0"/>
      <name val="Calibri"/>
      <family val="2"/>
      <scheme val="minor"/>
    </font>
  </fonts>
  <fills count="79">
    <fill>
      <patternFill patternType="none"/>
    </fill>
    <fill>
      <patternFill patternType="gray125"/>
    </fill>
    <fill>
      <patternFill patternType="solid">
        <fgColor rgb="FFFFFF00"/>
        <bgColor indexed="64"/>
      </patternFill>
    </fill>
    <fill>
      <patternFill patternType="solid">
        <fgColor rgb="FFFF0000"/>
        <bgColor indexed="64"/>
      </patternFill>
    </fill>
    <fill>
      <patternFill patternType="solid">
        <fgColor theme="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6"/>
        <bgColor indexed="64"/>
      </patternFill>
    </fill>
    <fill>
      <patternFill patternType="solid">
        <fgColor theme="5" tint="0.79998168889431442"/>
        <bgColor indexed="64"/>
      </patternFill>
    </fill>
    <fill>
      <patternFill patternType="solid">
        <fgColor theme="4"/>
        <bgColor indexed="64"/>
      </patternFill>
    </fill>
    <fill>
      <patternFill patternType="solid">
        <fgColor theme="7"/>
        <bgColor indexed="64"/>
      </patternFill>
    </fill>
    <fill>
      <patternFill patternType="solid">
        <fgColor theme="9"/>
        <bgColor indexed="64"/>
      </patternFill>
    </fill>
    <fill>
      <patternFill patternType="solid">
        <fgColor theme="0"/>
        <bgColor indexed="64"/>
      </patternFill>
    </fill>
    <fill>
      <patternFill patternType="solid">
        <fgColor theme="8" tint="0.79998168889431442"/>
        <bgColor indexed="64"/>
      </patternFill>
    </fill>
    <fill>
      <patternFill patternType="solid">
        <fgColor theme="3" tint="0.39997558519241921"/>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FF99CC"/>
        <bgColor indexed="64"/>
      </patternFill>
    </fill>
    <fill>
      <patternFill patternType="solid">
        <fgColor theme="7" tint="0.79998168889431442"/>
        <bgColor indexed="64"/>
      </patternFill>
    </fill>
    <fill>
      <patternFill patternType="solid">
        <fgColor rgb="FF00B0F0"/>
        <bgColor indexed="64"/>
      </patternFill>
    </fill>
    <fill>
      <patternFill patternType="solid">
        <fgColor theme="1" tint="0.249977111117893"/>
        <bgColor indexed="64"/>
      </patternFill>
    </fill>
    <fill>
      <patternFill patternType="solid">
        <fgColor rgb="FFFF66FF"/>
        <bgColor indexed="64"/>
      </patternFill>
    </fill>
    <fill>
      <patternFill patternType="solid">
        <fgColor rgb="FF00B050"/>
        <bgColor indexed="64"/>
      </patternFill>
    </fill>
    <fill>
      <patternFill patternType="solid">
        <fgColor theme="6" tint="0.39997558519241921"/>
        <bgColor indexed="64"/>
      </patternFill>
    </fill>
    <fill>
      <patternFill patternType="solid">
        <fgColor rgb="FFFFC000"/>
        <bgColor indexed="64"/>
      </patternFill>
    </fill>
    <fill>
      <patternFill patternType="solid">
        <fgColor indexed="22"/>
        <bgColor indexed="64"/>
      </patternFill>
    </fill>
    <fill>
      <patternFill patternType="solid">
        <fgColor indexed="9"/>
        <bgColor indexed="64"/>
      </patternFill>
    </fill>
    <fill>
      <patternFill patternType="solid">
        <fgColor rgb="FFE6B8B8"/>
        <bgColor indexed="64"/>
      </patternFill>
    </fill>
    <fill>
      <patternFill patternType="solid">
        <fgColor indexed="10"/>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3"/>
      </patternFill>
    </fill>
    <fill>
      <patternFill patternType="solid">
        <fgColor indexed="11"/>
      </patternFill>
    </fill>
    <fill>
      <patternFill patternType="solid">
        <fgColor indexed="51"/>
      </patternFill>
    </fill>
    <fill>
      <patternFill patternType="solid">
        <f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6"/>
      </patternFill>
    </fill>
    <fill>
      <patternFill patternType="solid">
        <fgColor indexed="54"/>
      </patternFill>
    </fill>
    <fill>
      <patternFill patternType="solid">
        <fgColor indexed="22"/>
      </patternFill>
    </fill>
    <fill>
      <patternFill patternType="solid">
        <fgColor indexed="9"/>
      </patternFill>
    </fill>
    <fill>
      <patternFill patternType="solid">
        <fgColor rgb="FFF2F2F2"/>
        <bgColor indexed="64"/>
      </patternFill>
    </fill>
    <fill>
      <patternFill patternType="solid">
        <fgColor indexed="55"/>
      </patternFill>
    </fill>
    <fill>
      <patternFill patternType="solid">
        <fgColor theme="0" tint="-4.9989318521683403E-2"/>
        <bgColor indexed="64"/>
      </patternFill>
    </fill>
    <fill>
      <patternFill patternType="solid">
        <fgColor rgb="FFF0F0F0"/>
        <bgColor indexed="64"/>
      </patternFill>
    </fill>
    <fill>
      <patternFill patternType="solid">
        <fgColor indexed="62"/>
      </patternFill>
    </fill>
    <fill>
      <patternFill patternType="solid">
        <fgColor indexed="57"/>
      </patternFill>
    </fill>
    <fill>
      <patternFill patternType="solid">
        <fgColor rgb="FF0070C0"/>
        <bgColor indexed="64"/>
      </patternFill>
    </fill>
    <fill>
      <patternFill patternType="solid">
        <fgColor theme="7" tint="0.59999389629810485"/>
        <bgColor indexed="64"/>
      </patternFill>
    </fill>
    <fill>
      <patternFill patternType="solid">
        <fgColor rgb="FFFDD369"/>
        <bgColor indexed="64"/>
      </patternFill>
    </fill>
    <fill>
      <patternFill patternType="solid">
        <fgColor rgb="FF9BD4FF"/>
        <bgColor indexed="64"/>
      </patternFill>
    </fill>
    <fill>
      <patternFill patternType="solid">
        <fgColor rgb="FFFFFFAF"/>
        <bgColor indexed="64"/>
      </patternFill>
    </fill>
    <fill>
      <patternFill patternType="solid">
        <fgColor rgb="FFB3DEFF"/>
        <bgColor indexed="64"/>
      </patternFill>
    </fill>
    <fill>
      <patternFill patternType="solid">
        <fgColor theme="1"/>
        <bgColor indexed="64"/>
      </patternFill>
    </fill>
    <fill>
      <patternFill patternType="solid">
        <fgColor rgb="FF9933FF"/>
        <bgColor indexed="64"/>
      </patternFill>
    </fill>
    <fill>
      <patternFill patternType="solid">
        <fgColor rgb="FFCC66FF"/>
        <bgColor indexed="64"/>
      </patternFill>
    </fill>
    <fill>
      <patternFill patternType="solid">
        <fgColor theme="0" tint="-0.14999847407452621"/>
        <bgColor indexed="64"/>
      </patternFill>
    </fill>
    <fill>
      <patternFill patternType="solid">
        <fgColor theme="1" tint="0.499984740745262"/>
        <bgColor indexed="64"/>
      </patternFill>
    </fill>
    <fill>
      <patternFill patternType="solid">
        <fgColor rgb="FF00CC00"/>
        <bgColor indexed="64"/>
      </patternFill>
    </fill>
    <fill>
      <patternFill patternType="solid">
        <fgColor rgb="FFFF3300"/>
        <bgColor indexed="64"/>
      </patternFill>
    </fill>
    <fill>
      <patternFill patternType="solid">
        <fgColor theme="0" tint="-0.499984740745262"/>
        <bgColor indexed="64"/>
      </patternFill>
    </fill>
    <fill>
      <patternFill patternType="solid">
        <fgColor rgb="FF94FE6A"/>
        <bgColor indexed="64"/>
      </patternFill>
    </fill>
    <fill>
      <patternFill patternType="solid">
        <fgColor rgb="FFFF99FF"/>
        <bgColor indexed="64"/>
      </patternFill>
    </fill>
    <fill>
      <patternFill patternType="solid">
        <fgColor rgb="FF66FF33"/>
        <bgColor indexed="64"/>
      </patternFill>
    </fill>
    <fill>
      <patternFill patternType="solid">
        <fgColor rgb="FFCC6600"/>
        <bgColor indexed="64"/>
      </patternFill>
    </fill>
    <fill>
      <patternFill patternType="solid">
        <fgColor rgb="FFFFFF99"/>
        <bgColor indexed="64"/>
      </patternFill>
    </fill>
    <fill>
      <patternFill patternType="solid">
        <fgColor rgb="FF0000FF"/>
        <bgColor indexed="64"/>
      </patternFill>
    </fill>
    <fill>
      <patternFill patternType="solid">
        <fgColor rgb="FF4B82AD"/>
        <bgColor indexed="64"/>
      </patternFill>
    </fill>
    <fill>
      <patternFill patternType="solid">
        <fgColor rgb="FFC0C0C0"/>
        <bgColor indexed="64"/>
      </patternFill>
    </fill>
  </fills>
  <borders count="70">
    <border>
      <left/>
      <right/>
      <top/>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top style="thin">
        <color indexed="64"/>
      </top>
      <bottom/>
      <diagonal/>
    </border>
    <border>
      <left style="medium">
        <color indexed="64"/>
      </left>
      <right style="medium">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style="thin">
        <color indexed="64"/>
      </right>
      <top/>
      <bottom/>
      <diagonal/>
    </border>
    <border>
      <left/>
      <right style="thin">
        <color indexed="64"/>
      </right>
      <top/>
      <bottom style="medium">
        <color indexed="64"/>
      </bottom>
      <diagonal/>
    </border>
    <border>
      <left style="thin">
        <color indexed="64"/>
      </left>
      <right/>
      <top/>
      <bottom/>
      <diagonal/>
    </border>
    <border>
      <left style="medium">
        <color indexed="64"/>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double">
        <color indexed="0"/>
      </top>
      <bottom/>
      <diagonal/>
    </border>
    <border>
      <left/>
      <right/>
      <top style="thin">
        <color indexed="56"/>
      </top>
      <bottom style="double">
        <color indexed="56"/>
      </bottom>
      <diagonal/>
    </border>
    <border>
      <left/>
      <right/>
      <top style="thin">
        <color indexed="62"/>
      </top>
      <bottom style="double">
        <color indexed="62"/>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right/>
      <top style="thin">
        <color indexed="64"/>
      </top>
      <bottom style="medium">
        <color indexed="64"/>
      </bottom>
      <diagonal/>
    </border>
    <border>
      <left style="thin">
        <color indexed="64"/>
      </left>
      <right/>
      <top style="medium">
        <color indexed="64"/>
      </top>
      <bottom/>
      <diagonal/>
    </border>
    <border>
      <left style="thin">
        <color indexed="64"/>
      </left>
      <right/>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s>
  <cellStyleXfs count="1033">
    <xf numFmtId="0" fontId="0" fillId="0" borderId="0"/>
    <xf numFmtId="9" fontId="3" fillId="0" borderId="0" applyFont="0" applyFill="0" applyBorder="0" applyAlignment="0" applyProtection="0"/>
    <xf numFmtId="169" fontId="3" fillId="0" borderId="0" applyFont="0" applyFill="0" applyBorder="0" applyAlignment="0" applyProtection="0"/>
    <xf numFmtId="0" fontId="20" fillId="0" borderId="0" applyNumberFormat="0" applyFill="0" applyBorder="0" applyAlignment="0" applyProtection="0">
      <alignment vertical="top"/>
      <protection locked="0"/>
    </xf>
    <xf numFmtId="0" fontId="12" fillId="0" borderId="0"/>
    <xf numFmtId="0" fontId="12" fillId="0" borderId="0"/>
    <xf numFmtId="178" fontId="22" fillId="0" borderId="0" applyFont="0" applyFill="0" applyBorder="0" applyAlignment="0" applyProtection="0"/>
    <xf numFmtId="179" fontId="22" fillId="0" borderId="0" applyFont="0" applyFill="0" applyBorder="0" applyAlignment="0" applyProtection="0"/>
    <xf numFmtId="180" fontId="22" fillId="0" borderId="0" applyFont="0" applyFill="0" applyBorder="0" applyAlignment="0" applyProtection="0"/>
    <xf numFmtId="181" fontId="22" fillId="0" borderId="0" applyFont="0" applyFill="0" applyBorder="0" applyAlignment="0" applyProtection="0"/>
    <xf numFmtId="182" fontId="22" fillId="0" borderId="0" applyFont="0" applyFill="0" applyBorder="0" applyAlignment="0" applyProtection="0"/>
    <xf numFmtId="0" fontId="23" fillId="0" borderId="0">
      <alignment vertical="center"/>
    </xf>
    <xf numFmtId="0" fontId="23" fillId="0" borderId="0">
      <alignment vertical="center"/>
    </xf>
    <xf numFmtId="0" fontId="24" fillId="0" borderId="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23"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169" fontId="12" fillId="0" borderId="0" applyFont="0" applyFill="0" applyBorder="0" applyAlignment="0" applyProtection="0"/>
    <xf numFmtId="0" fontId="24" fillId="0" borderId="0"/>
    <xf numFmtId="0" fontId="24" fillId="0" borderId="0"/>
    <xf numFmtId="0" fontId="25" fillId="0" borderId="0">
      <protection locked="0"/>
    </xf>
    <xf numFmtId="183" fontId="26" fillId="0" borderId="0" applyFont="0" applyFill="0" applyBorder="0" applyAlignment="0" applyProtection="0"/>
    <xf numFmtId="0" fontId="25" fillId="0" borderId="0">
      <protection locked="0"/>
    </xf>
    <xf numFmtId="0" fontId="25" fillId="0" borderId="0">
      <protection locked="0"/>
    </xf>
    <xf numFmtId="0" fontId="27" fillId="0" borderId="0">
      <protection locked="0"/>
    </xf>
    <xf numFmtId="0" fontId="25" fillId="0" borderId="0">
      <protection locked="0"/>
    </xf>
    <xf numFmtId="0" fontId="25" fillId="0" borderId="0">
      <protection locked="0"/>
    </xf>
    <xf numFmtId="0" fontId="25" fillId="0" borderId="0">
      <protection locked="0"/>
    </xf>
    <xf numFmtId="0" fontId="27" fillId="0" borderId="0">
      <protection locked="0"/>
    </xf>
    <xf numFmtId="184" fontId="25" fillId="0" borderId="0">
      <protection locked="0"/>
    </xf>
    <xf numFmtId="0" fontId="28" fillId="0" borderId="0"/>
    <xf numFmtId="38" fontId="29" fillId="26" borderId="0" applyNumberFormat="0" applyBorder="0" applyAlignment="0" applyProtection="0"/>
    <xf numFmtId="0" fontId="30" fillId="0" borderId="0">
      <protection locked="0"/>
    </xf>
    <xf numFmtId="0" fontId="30" fillId="0" borderId="0">
      <protection locked="0"/>
    </xf>
    <xf numFmtId="0" fontId="31" fillId="0" borderId="0" applyNumberFormat="0" applyFill="0" applyBorder="0" applyAlignment="0" applyProtection="0">
      <alignment vertical="top"/>
      <protection locked="0"/>
    </xf>
    <xf numFmtId="0" fontId="32" fillId="0" borderId="0"/>
    <xf numFmtId="171" fontId="22" fillId="0" borderId="0" applyFont="0" applyFill="0" applyBorder="0" applyAlignment="0" applyProtection="0"/>
    <xf numFmtId="3" fontId="22" fillId="0" borderId="0" applyFont="0" applyFill="0" applyBorder="0" applyAlignment="0" applyProtection="0"/>
    <xf numFmtId="10" fontId="29" fillId="27" borderId="17" applyNumberFormat="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3" fillId="0" borderId="0" applyNumberFormat="0" applyFill="0" applyBorder="0" applyAlignment="0" applyProtection="0"/>
    <xf numFmtId="0" fontId="36" fillId="0" borderId="0" applyNumberFormat="0" applyFill="0" applyBorder="0" applyAlignment="0" applyProtection="0"/>
    <xf numFmtId="164" fontId="23" fillId="0" borderId="0" applyFont="0" applyFill="0" applyBorder="0" applyAlignment="0" applyProtection="0"/>
    <xf numFmtId="165" fontId="23" fillId="0" borderId="0" applyFont="0" applyFill="0" applyBorder="0" applyAlignment="0" applyProtection="0"/>
    <xf numFmtId="167" fontId="12" fillId="0" borderId="0" applyFont="0" applyFill="0" applyBorder="0" applyAlignment="0" applyProtection="0"/>
    <xf numFmtId="169" fontId="12" fillId="0" borderId="0" applyFont="0" applyFill="0" applyBorder="0" applyAlignment="0" applyProtection="0"/>
    <xf numFmtId="185" fontId="23" fillId="0" borderId="0" applyFont="0" applyFill="0" applyBorder="0" applyAlignment="0" applyProtection="0"/>
    <xf numFmtId="186" fontId="23" fillId="0" borderId="0" applyFont="0" applyFill="0" applyBorder="0" applyAlignment="0" applyProtection="0"/>
    <xf numFmtId="166" fontId="12" fillId="0" borderId="0" applyFont="0" applyFill="0" applyBorder="0" applyAlignment="0" applyProtection="0"/>
    <xf numFmtId="168" fontId="12" fillId="0" borderId="0" applyFont="0" applyFill="0" applyBorder="0" applyAlignment="0" applyProtection="0"/>
    <xf numFmtId="0" fontId="37" fillId="0" borderId="0" applyNumberFormat="0">
      <alignment horizontal="right"/>
    </xf>
    <xf numFmtId="0" fontId="38" fillId="0" borderId="0"/>
    <xf numFmtId="0" fontId="38" fillId="0" borderId="0"/>
    <xf numFmtId="0" fontId="38" fillId="0" borderId="0"/>
    <xf numFmtId="0" fontId="24" fillId="0" borderId="0"/>
    <xf numFmtId="0" fontId="24" fillId="0" borderId="0"/>
    <xf numFmtId="0" fontId="24" fillId="0" borderId="0"/>
    <xf numFmtId="0" fontId="2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 fillId="0" borderId="0"/>
    <xf numFmtId="0" fontId="12" fillId="0" borderId="0"/>
    <xf numFmtId="0" fontId="4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2" fillId="0" borderId="0" applyFill="0" applyBorder="0" applyAlignment="0" applyProtection="0">
      <alignment horizontal="right"/>
    </xf>
    <xf numFmtId="0" fontId="42" fillId="0" borderId="0"/>
    <xf numFmtId="10" fontId="23" fillId="0" borderId="0" applyFont="0" applyFill="0" applyBorder="0" applyAlignment="0" applyProtection="0"/>
    <xf numFmtId="188" fontId="22" fillId="0" borderId="0" applyFont="0" applyFill="0" applyBorder="0" applyAlignment="0" applyProtection="0"/>
    <xf numFmtId="189" fontId="22" fillId="0" borderId="0" applyFont="0" applyFill="0" applyBorder="0" applyAlignment="0" applyProtection="0"/>
    <xf numFmtId="190" fontId="22" fillId="0" borderId="0" applyFont="0" applyFill="0" applyBorder="0" applyAlignment="0" applyProtection="0"/>
    <xf numFmtId="191" fontId="12" fillId="0" borderId="0" applyFill="0" applyBorder="0" applyAlignment="0">
      <alignment horizontal="centerContinuous"/>
    </xf>
    <xf numFmtId="0" fontId="22" fillId="0" borderId="0"/>
    <xf numFmtId="0" fontId="43" fillId="0" borderId="0"/>
    <xf numFmtId="0" fontId="44" fillId="0" borderId="0"/>
    <xf numFmtId="0" fontId="23" fillId="0" borderId="0" applyNumberFormat="0"/>
    <xf numFmtId="0" fontId="25" fillId="0" borderId="18">
      <protection locked="0"/>
    </xf>
    <xf numFmtId="0" fontId="45" fillId="0" borderId="0" applyProtection="0"/>
    <xf numFmtId="38" fontId="12" fillId="0" borderId="0" applyFont="0" applyFill="0" applyBorder="0" applyAlignment="0" applyProtection="0"/>
    <xf numFmtId="192" fontId="12" fillId="0" borderId="0" applyFont="0" applyFill="0" applyBorder="0" applyAlignment="0" applyProtection="0"/>
    <xf numFmtId="0" fontId="46" fillId="0" borderId="0" applyProtection="0"/>
    <xf numFmtId="0" fontId="47" fillId="0" borderId="0" applyProtection="0"/>
    <xf numFmtId="0" fontId="45" fillId="0" borderId="18" applyProtection="0"/>
    <xf numFmtId="0" fontId="32" fillId="0" borderId="0"/>
    <xf numFmtId="0" fontId="48" fillId="0" borderId="0" applyNumberFormat="0" applyFill="0" applyBorder="0" applyAlignment="0" applyProtection="0">
      <alignment vertical="top"/>
      <protection locked="0"/>
    </xf>
    <xf numFmtId="10" fontId="45" fillId="0" borderId="0" applyProtection="0"/>
    <xf numFmtId="0" fontId="45" fillId="0" borderId="0"/>
    <xf numFmtId="2" fontId="45" fillId="0" borderId="0" applyProtection="0"/>
    <xf numFmtId="193" fontId="12" fillId="0" borderId="0" applyFont="0" applyFill="0" applyBorder="0" applyAlignment="0" applyProtection="0"/>
    <xf numFmtId="194" fontId="12" fillId="0" borderId="0" applyFont="0" applyFill="0" applyBorder="0" applyAlignment="0" applyProtection="0"/>
    <xf numFmtId="164" fontId="49" fillId="0" borderId="0" applyFont="0" applyFill="0" applyBorder="0" applyAlignment="0" applyProtection="0"/>
    <xf numFmtId="185" fontId="49" fillId="0" borderId="0" applyFont="0" applyFill="0" applyBorder="0" applyAlignment="0" applyProtection="0"/>
    <xf numFmtId="0" fontId="74" fillId="0" borderId="0" applyNumberFormat="0" applyFill="0" applyBorder="0" applyAlignment="0" applyProtection="0">
      <alignment vertical="top"/>
      <protection locked="0"/>
    </xf>
    <xf numFmtId="0" fontId="59" fillId="48" borderId="0" applyNumberFormat="0" applyBorder="0" applyAlignment="0" applyProtection="0"/>
    <xf numFmtId="0" fontId="58" fillId="0" borderId="0"/>
    <xf numFmtId="0" fontId="72" fillId="0" borderId="0" applyNumberFormat="0" applyFill="0" applyBorder="0" applyAlignment="0" applyProtection="0"/>
    <xf numFmtId="0" fontId="23" fillId="0" borderId="0"/>
    <xf numFmtId="0" fontId="58" fillId="0" borderId="0"/>
    <xf numFmtId="0" fontId="59" fillId="47" borderId="0" applyNumberFormat="0" applyBorder="0" applyAlignment="0" applyProtection="0"/>
    <xf numFmtId="0" fontId="72" fillId="0" borderId="0" applyNumberFormat="0" applyFill="0" applyBorder="0" applyAlignment="0" applyProtection="0"/>
    <xf numFmtId="0" fontId="12" fillId="0" borderId="0" applyNumberFormat="0" applyFont="0" applyFill="0">
      <alignment horizontal="left" vertical="top" wrapText="1"/>
    </xf>
    <xf numFmtId="0" fontId="58" fillId="0" borderId="0"/>
    <xf numFmtId="0" fontId="59" fillId="42" borderId="0" applyNumberFormat="0" applyBorder="0" applyAlignment="0" applyProtection="0"/>
    <xf numFmtId="0" fontId="59" fillId="29" borderId="0" applyNumberFormat="0" applyBorder="0" applyAlignment="0" applyProtection="0"/>
    <xf numFmtId="0" fontId="73" fillId="0" borderId="0" applyNumberFormat="0" applyFill="0" applyBorder="0" applyAlignment="0" applyProtection="0">
      <alignment vertical="top"/>
      <protection locked="0"/>
    </xf>
    <xf numFmtId="0" fontId="75" fillId="33" borderId="29" applyNumberFormat="0" applyAlignment="0" applyProtection="0"/>
    <xf numFmtId="0" fontId="58" fillId="0" borderId="0"/>
    <xf numFmtId="0" fontId="59" fillId="41" borderId="0" applyNumberFormat="0" applyBorder="0" applyAlignment="0" applyProtection="0"/>
    <xf numFmtId="0" fontId="59" fillId="29" borderId="0" applyNumberFormat="0" applyBorder="0" applyAlignment="0" applyProtection="0"/>
    <xf numFmtId="0" fontId="75" fillId="39" borderId="29" applyNumberFormat="0" applyAlignment="0" applyProtection="0"/>
    <xf numFmtId="0" fontId="58" fillId="0" borderId="0"/>
    <xf numFmtId="0" fontId="59" fillId="48" borderId="0" applyNumberFormat="0" applyBorder="0" applyAlignment="0" applyProtection="0"/>
    <xf numFmtId="0" fontId="60" fillId="37" borderId="0" applyNumberFormat="0" applyBorder="0" applyAlignment="0" applyProtection="0"/>
    <xf numFmtId="0" fontId="75" fillId="39" borderId="29" applyNumberFormat="0" applyAlignment="0" applyProtection="0"/>
    <xf numFmtId="0" fontId="75" fillId="39" borderId="29" applyNumberFormat="0" applyAlignment="0" applyProtection="0"/>
    <xf numFmtId="0" fontId="59" fillId="43" borderId="0" applyNumberFormat="0" applyBorder="0" applyAlignment="0" applyProtection="0"/>
    <xf numFmtId="0" fontId="59" fillId="38"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40" borderId="0" applyNumberFormat="0" applyBorder="0" applyAlignment="0" applyProtection="0"/>
    <xf numFmtId="0" fontId="59" fillId="44" borderId="0" applyNumberFormat="0" applyBorder="0" applyAlignment="0" applyProtection="0"/>
    <xf numFmtId="0" fontId="59" fillId="45" borderId="0" applyNumberFormat="0" applyBorder="0" applyAlignment="0" applyProtection="0"/>
    <xf numFmtId="0" fontId="59" fillId="46"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23" fillId="0" borderId="0" applyNumberFormat="0" applyFill="0" applyBorder="0" applyAlignment="0" applyProtection="0"/>
    <xf numFmtId="0" fontId="60" fillId="37" borderId="0" applyNumberFormat="0" applyBorder="0" applyAlignment="0" applyProtection="0"/>
    <xf numFmtId="0" fontId="60" fillId="37" borderId="0" applyNumberFormat="0" applyBorder="0" applyAlignment="0" applyProtection="0"/>
    <xf numFmtId="0" fontId="60" fillId="37" borderId="0" applyNumberFormat="0" applyBorder="0" applyAlignment="0" applyProtection="0"/>
    <xf numFmtId="0" fontId="61" fillId="49" borderId="29" applyNumberFormat="0" applyAlignment="0" applyProtection="0"/>
    <xf numFmtId="0" fontId="62" fillId="50" borderId="29" applyNumberFormat="0" applyAlignment="0" applyProtection="0"/>
    <xf numFmtId="0" fontId="62" fillId="50" borderId="29" applyNumberFormat="0" applyAlignment="0" applyProtection="0"/>
    <xf numFmtId="0" fontId="62" fillId="50" borderId="29" applyNumberFormat="0" applyAlignment="0" applyProtection="0"/>
    <xf numFmtId="0" fontId="62" fillId="50" borderId="29" applyNumberFormat="0" applyAlignment="0" applyProtection="0"/>
    <xf numFmtId="0" fontId="62" fillId="50" borderId="29" applyNumberFormat="0" applyAlignment="0" applyProtection="0"/>
    <xf numFmtId="0" fontId="62" fillId="50" borderId="29" applyNumberFormat="0" applyAlignment="0" applyProtection="0"/>
    <xf numFmtId="169" fontId="63" fillId="0" borderId="0" applyFont="0" applyFill="0" applyBorder="0" applyAlignment="0" applyProtection="0"/>
    <xf numFmtId="169" fontId="58" fillId="0" borderId="0" applyFont="0" applyFill="0" applyBorder="0" applyAlignment="0" applyProtection="0"/>
    <xf numFmtId="195" fontId="23" fillId="0" borderId="0" applyFont="0" applyFill="0" applyBorder="0" applyAlignment="0" applyProtection="0"/>
    <xf numFmtId="0" fontId="60" fillId="35" borderId="0" applyNumberFormat="0" applyBorder="0" applyAlignment="0" applyProtection="0"/>
    <xf numFmtId="196" fontId="64" fillId="0" borderId="0"/>
    <xf numFmtId="14" fontId="23" fillId="0" borderId="0" applyFont="0" applyFill="0" applyBorder="0" applyAlignment="0" applyProtection="0"/>
    <xf numFmtId="0" fontId="65" fillId="0" borderId="0" applyNumberFormat="0" applyFill="0" applyBorder="0" applyAlignment="0" applyProtection="0"/>
    <xf numFmtId="0" fontId="66" fillId="0" borderId="0"/>
    <xf numFmtId="0" fontId="67" fillId="0" borderId="0"/>
    <xf numFmtId="0" fontId="68" fillId="36"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9" fillId="0" borderId="0"/>
    <xf numFmtId="0" fontId="70" fillId="0" borderId="30" applyNumberFormat="0" applyFill="0" applyAlignment="0" applyProtection="0"/>
    <xf numFmtId="0" fontId="70" fillId="0" borderId="30" applyNumberFormat="0" applyFill="0" applyAlignment="0" applyProtection="0"/>
    <xf numFmtId="0" fontId="70" fillId="0" borderId="30" applyNumberFormat="0" applyFill="0" applyAlignment="0" applyProtection="0"/>
    <xf numFmtId="0" fontId="70" fillId="0" borderId="30" applyNumberFormat="0" applyFill="0" applyAlignment="0" applyProtection="0"/>
    <xf numFmtId="0" fontId="70" fillId="0" borderId="30" applyNumberFormat="0" applyFill="0" applyAlignment="0" applyProtection="0"/>
    <xf numFmtId="0" fontId="70" fillId="0" borderId="30" applyNumberFormat="0" applyFill="0" applyAlignment="0" applyProtection="0"/>
    <xf numFmtId="0" fontId="71" fillId="0" borderId="31" applyNumberFormat="0" applyFill="0" applyAlignment="0" applyProtection="0"/>
    <xf numFmtId="0" fontId="71" fillId="0" borderId="31" applyNumberFormat="0" applyFill="0" applyAlignment="0" applyProtection="0"/>
    <xf numFmtId="0" fontId="71" fillId="0" borderId="31" applyNumberFormat="0" applyFill="0" applyAlignment="0" applyProtection="0"/>
    <xf numFmtId="0" fontId="71" fillId="0" borderId="31" applyNumberFormat="0" applyFill="0" applyAlignment="0" applyProtection="0"/>
    <xf numFmtId="0" fontId="71" fillId="0" borderId="31" applyNumberFormat="0" applyFill="0" applyAlignment="0" applyProtection="0"/>
    <xf numFmtId="0" fontId="71" fillId="0" borderId="31" applyNumberFormat="0" applyFill="0" applyAlignment="0" applyProtection="0"/>
    <xf numFmtId="0" fontId="72" fillId="0" borderId="32" applyNumberFormat="0" applyFill="0" applyAlignment="0" applyProtection="0"/>
    <xf numFmtId="0" fontId="72" fillId="0" borderId="32" applyNumberFormat="0" applyFill="0" applyAlignment="0" applyProtection="0"/>
    <xf numFmtId="0" fontId="72" fillId="0" borderId="32" applyNumberFormat="0" applyFill="0" applyAlignment="0" applyProtection="0"/>
    <xf numFmtId="0" fontId="72" fillId="0" borderId="32" applyNumberFormat="0" applyFill="0" applyAlignment="0" applyProtection="0"/>
    <xf numFmtId="0" fontId="72" fillId="0" borderId="32" applyNumberFormat="0" applyFill="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5" fillId="39" borderId="29" applyNumberFormat="0" applyAlignment="0" applyProtection="0"/>
    <xf numFmtId="0" fontId="75" fillId="39" borderId="29" applyNumberFormat="0" applyAlignment="0" applyProtection="0"/>
    <xf numFmtId="0" fontId="75" fillId="39" borderId="29" applyNumberFormat="0" applyAlignment="0" applyProtection="0"/>
    <xf numFmtId="0" fontId="76" fillId="0" borderId="33" applyNumberFormat="0" applyFill="0" applyAlignment="0" applyProtection="0"/>
    <xf numFmtId="0" fontId="64" fillId="51" borderId="0">
      <alignment horizontal="right"/>
    </xf>
    <xf numFmtId="3" fontId="23" fillId="0" borderId="0" applyFont="0" applyFill="0" applyBorder="0" applyAlignment="0" applyProtection="0"/>
    <xf numFmtId="0" fontId="77" fillId="52" borderId="34" applyNumberFormat="0" applyAlignment="0" applyProtection="0"/>
    <xf numFmtId="0" fontId="78" fillId="0" borderId="0" applyNumberFormat="0" applyFont="0" applyFill="0" applyAlignment="0" applyProtection="0"/>
    <xf numFmtId="0" fontId="79" fillId="0" borderId="0" applyNumberFormat="0" applyFont="0" applyFill="0" applyAlignment="0" applyProtection="0"/>
    <xf numFmtId="0" fontId="80" fillId="0" borderId="35" applyNumberFormat="0" applyFill="0" applyAlignment="0" applyProtection="0"/>
    <xf numFmtId="0" fontId="80" fillId="0" borderId="35" applyNumberFormat="0" applyFill="0" applyAlignment="0" applyProtection="0"/>
    <xf numFmtId="0" fontId="80" fillId="0" borderId="35" applyNumberFormat="0" applyFill="0" applyAlignment="0" applyProtection="0"/>
    <xf numFmtId="0" fontId="80" fillId="0" borderId="35" applyNumberFormat="0" applyFill="0" applyAlignment="0" applyProtection="0"/>
    <xf numFmtId="0" fontId="80" fillId="0" borderId="35" applyNumberFormat="0" applyFill="0" applyAlignment="0" applyProtection="0"/>
    <xf numFmtId="0" fontId="58" fillId="32" borderId="36" applyNumberFormat="0" applyFont="0" applyAlignment="0" applyProtection="0"/>
    <xf numFmtId="0" fontId="81" fillId="39" borderId="0" applyNumberFormat="0" applyBorder="0" applyAlignment="0" applyProtection="0"/>
    <xf numFmtId="0" fontId="81" fillId="39" borderId="0" applyNumberFormat="0" applyBorder="0" applyAlignment="0" applyProtection="0"/>
    <xf numFmtId="0" fontId="81" fillId="39" borderId="0" applyNumberFormat="0" applyBorder="0" applyAlignment="0" applyProtection="0"/>
    <xf numFmtId="0" fontId="81" fillId="39" borderId="0" applyNumberFormat="0" applyBorder="0" applyAlignment="0" applyProtection="0"/>
    <xf numFmtId="0" fontId="81" fillId="39" borderId="0" applyNumberFormat="0" applyBorder="0" applyAlignment="0" applyProtection="0"/>
    <xf numFmtId="0" fontId="81" fillId="39" borderId="0" applyNumberFormat="0" applyBorder="0" applyAlignment="0" applyProtection="0"/>
    <xf numFmtId="0" fontId="82" fillId="0" borderId="0"/>
    <xf numFmtId="0" fontId="3" fillId="0" borderId="0"/>
    <xf numFmtId="0" fontId="82" fillId="0" borderId="0"/>
    <xf numFmtId="0" fontId="3" fillId="0" borderId="0"/>
    <xf numFmtId="0" fontId="58" fillId="0" borderId="0"/>
    <xf numFmtId="0" fontId="3" fillId="0" borderId="0"/>
    <xf numFmtId="0" fontId="23" fillId="0" borderId="0"/>
    <xf numFmtId="0" fontId="58" fillId="0" borderId="0"/>
    <xf numFmtId="0" fontId="58" fillId="0" borderId="0"/>
    <xf numFmtId="0" fontId="58" fillId="0" borderId="0"/>
    <xf numFmtId="0" fontId="58" fillId="0" borderId="0"/>
    <xf numFmtId="0" fontId="5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58"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23" fillId="0" borderId="0"/>
    <xf numFmtId="0" fontId="23" fillId="0" borderId="0"/>
    <xf numFmtId="0" fontId="23" fillId="0" borderId="0" applyNumberFormat="0" applyFill="0" applyBorder="0" applyAlignment="0" applyProtection="0"/>
    <xf numFmtId="0" fontId="23" fillId="0" borderId="0"/>
    <xf numFmtId="0" fontId="23" fillId="0" borderId="0"/>
    <xf numFmtId="0" fontId="23" fillId="0" borderId="0"/>
    <xf numFmtId="0" fontId="58" fillId="0" borderId="0"/>
    <xf numFmtId="0" fontId="58" fillId="0" borderId="0"/>
    <xf numFmtId="0" fontId="58" fillId="0" borderId="0"/>
    <xf numFmtId="0" fontId="58" fillId="0" borderId="0"/>
    <xf numFmtId="0" fontId="58" fillId="0" borderId="0"/>
    <xf numFmtId="0" fontId="3" fillId="0" borderId="0"/>
    <xf numFmtId="0" fontId="58" fillId="0" borderId="0"/>
    <xf numFmtId="0" fontId="3" fillId="0" borderId="0"/>
    <xf numFmtId="0" fontId="58" fillId="0" borderId="0"/>
    <xf numFmtId="0" fontId="3" fillId="0" borderId="0"/>
    <xf numFmtId="0" fontId="58" fillId="0" borderId="0"/>
    <xf numFmtId="0" fontId="3" fillId="0" borderId="0"/>
    <xf numFmtId="0" fontId="58" fillId="0" borderId="0"/>
    <xf numFmtId="0" fontId="58" fillId="0" borderId="0"/>
    <xf numFmtId="0" fontId="58" fillId="0" borderId="0"/>
    <xf numFmtId="0" fontId="5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8" fillId="0" borderId="0"/>
    <xf numFmtId="0" fontId="58" fillId="0" borderId="0"/>
    <xf numFmtId="0" fontId="58" fillId="0" borderId="0"/>
    <xf numFmtId="0" fontId="58" fillId="0" borderId="0"/>
    <xf numFmtId="0" fontId="58" fillId="0" borderId="0"/>
    <xf numFmtId="0" fontId="58" fillId="0" borderId="0"/>
    <xf numFmtId="0" fontId="83" fillId="0" borderId="0"/>
    <xf numFmtId="0" fontId="23" fillId="0" borderId="0"/>
    <xf numFmtId="0" fontId="58" fillId="0" borderId="0"/>
    <xf numFmtId="0" fontId="58" fillId="0" borderId="0"/>
    <xf numFmtId="0" fontId="58" fillId="0" borderId="0"/>
    <xf numFmtId="0" fontId="57"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83" fillId="0" borderId="0"/>
    <xf numFmtId="0" fontId="19" fillId="0" borderId="0"/>
    <xf numFmtId="0" fontId="23" fillId="0" borderId="0"/>
    <xf numFmtId="0" fontId="6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8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 fillId="0" borderId="0"/>
    <xf numFmtId="0" fontId="23" fillId="0" borderId="0"/>
    <xf numFmtId="0" fontId="23" fillId="0" borderId="0"/>
    <xf numFmtId="0" fontId="23" fillId="0" borderId="0"/>
    <xf numFmtId="0" fontId="23" fillId="0" borderId="0"/>
    <xf numFmtId="0" fontId="23" fillId="0" borderId="0"/>
    <xf numFmtId="0" fontId="23" fillId="0" borderId="0"/>
    <xf numFmtId="197" fontId="84" fillId="0" borderId="0"/>
    <xf numFmtId="0" fontId="58" fillId="32" borderId="36" applyNumberFormat="0" applyFont="0" applyAlignment="0" applyProtection="0"/>
    <xf numFmtId="0" fontId="58" fillId="32" borderId="36" applyNumberFormat="0" applyFont="0" applyAlignment="0" applyProtection="0"/>
    <xf numFmtId="0" fontId="58" fillId="32" borderId="36" applyNumberFormat="0" applyFont="0" applyAlignment="0" applyProtection="0"/>
    <xf numFmtId="0" fontId="58" fillId="32" borderId="36" applyNumberFormat="0" applyFont="0" applyAlignment="0" applyProtection="0"/>
    <xf numFmtId="0" fontId="58" fillId="32" borderId="36" applyNumberFormat="0" applyFont="0" applyAlignment="0" applyProtection="0"/>
    <xf numFmtId="0" fontId="58" fillId="32" borderId="36" applyNumberFormat="0" applyFont="0" applyAlignment="0" applyProtection="0"/>
    <xf numFmtId="0" fontId="85" fillId="0" borderId="27"/>
    <xf numFmtId="0" fontId="86" fillId="39" borderId="0" applyNumberFormat="0" applyBorder="0" applyAlignment="0" applyProtection="0"/>
    <xf numFmtId="0" fontId="87" fillId="50" borderId="37" applyNumberFormat="0" applyAlignment="0" applyProtection="0"/>
    <xf numFmtId="0" fontId="87" fillId="50" borderId="37" applyNumberFormat="0" applyAlignment="0" applyProtection="0"/>
    <xf numFmtId="0" fontId="87" fillId="50" borderId="37" applyNumberFormat="0" applyAlignment="0" applyProtection="0"/>
    <xf numFmtId="0" fontId="87" fillId="50" borderId="37" applyNumberFormat="0" applyAlignment="0" applyProtection="0"/>
    <xf numFmtId="0" fontId="87" fillId="50" borderId="37" applyNumberFormat="0" applyAlignment="0" applyProtection="0"/>
    <xf numFmtId="0" fontId="88" fillId="0" borderId="38" applyNumberFormat="0" applyFill="0" applyAlignment="0" applyProtection="0"/>
    <xf numFmtId="0" fontId="89" fillId="0" borderId="39" applyNumberFormat="0" applyFill="0" applyAlignment="0" applyProtection="0"/>
    <xf numFmtId="0" fontId="90" fillId="0" borderId="40" applyNumberFormat="0" applyFill="0" applyAlignment="0" applyProtection="0"/>
    <xf numFmtId="0" fontId="90" fillId="0" borderId="0" applyNumberFormat="0" applyFill="0" applyBorder="0" applyAlignment="0" applyProtection="0"/>
    <xf numFmtId="0" fontId="80" fillId="0" borderId="35" applyNumberFormat="0" applyFill="0" applyAlignment="0" applyProtection="0"/>
    <xf numFmtId="9" fontId="23" fillId="0" borderId="0" applyFont="0" applyFill="0" applyBorder="0" applyAlignment="0" applyProtection="0"/>
    <xf numFmtId="0" fontId="19" fillId="0" borderId="0"/>
    <xf numFmtId="0" fontId="59" fillId="42" borderId="0" applyNumberFormat="0" applyBorder="0" applyAlignment="0" applyProtection="0"/>
    <xf numFmtId="0" fontId="23" fillId="0" borderId="0"/>
    <xf numFmtId="0" fontId="60" fillId="37" borderId="0" applyNumberFormat="0" applyBorder="0" applyAlignment="0" applyProtection="0"/>
    <xf numFmtId="0" fontId="59" fillId="47" borderId="0" applyNumberFormat="0" applyBorder="0" applyAlignment="0" applyProtection="0"/>
    <xf numFmtId="0" fontId="23" fillId="0" borderId="0"/>
    <xf numFmtId="0" fontId="60" fillId="37" borderId="0" applyNumberFormat="0" applyBorder="0" applyAlignment="0" applyProtection="0"/>
    <xf numFmtId="0" fontId="59" fillId="31" borderId="0" applyNumberFormat="0" applyBorder="0" applyAlignment="0" applyProtection="0"/>
    <xf numFmtId="0" fontId="59" fillId="48" borderId="0" applyNumberFormat="0" applyBorder="0" applyAlignment="0" applyProtection="0"/>
    <xf numFmtId="0" fontId="3" fillId="0" borderId="0"/>
    <xf numFmtId="0" fontId="59" fillId="29" borderId="0" applyNumberFormat="0" applyBorder="0" applyAlignment="0" applyProtection="0"/>
    <xf numFmtId="0" fontId="58" fillId="0" borderId="0"/>
    <xf numFmtId="0" fontId="59" fillId="41" borderId="0" applyNumberFormat="0" applyBorder="0" applyAlignment="0" applyProtection="0"/>
    <xf numFmtId="0" fontId="23" fillId="0" borderId="0"/>
    <xf numFmtId="0" fontId="12" fillId="0" borderId="0"/>
    <xf numFmtId="0" fontId="12" fillId="0" borderId="0"/>
    <xf numFmtId="0" fontId="23" fillId="0" borderId="0"/>
    <xf numFmtId="0" fontId="72" fillId="0" borderId="32" applyNumberFormat="0" applyFill="0" applyAlignment="0" applyProtection="0"/>
    <xf numFmtId="0" fontId="59" fillId="42" borderId="0" applyNumberFormat="0" applyBorder="0" applyAlignment="0" applyProtection="0"/>
    <xf numFmtId="0" fontId="59" fillId="31"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8" fillId="41" borderId="0" applyNumberFormat="0" applyBorder="0" applyAlignment="0" applyProtection="0"/>
    <xf numFmtId="0" fontId="58" fillId="30" borderId="0" applyNumberFormat="0" applyBorder="0" applyAlignment="0" applyProtection="0"/>
    <xf numFmtId="0" fontId="58" fillId="37" borderId="0" applyNumberFormat="0" applyBorder="0" applyAlignment="0" applyProtection="0"/>
    <xf numFmtId="0" fontId="58" fillId="40" borderId="0" applyNumberFormat="0" applyBorder="0" applyAlignment="0" applyProtection="0"/>
    <xf numFmtId="0" fontId="58" fillId="31" borderId="0" applyNumberFormat="0" applyBorder="0" applyAlignment="0" applyProtection="0"/>
    <xf numFmtId="0" fontId="58" fillId="30"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8" borderId="0" applyNumberFormat="0" applyBorder="0" applyAlignment="0" applyProtection="0"/>
    <xf numFmtId="0" fontId="58" fillId="33" borderId="0" applyNumberFormat="0" applyBorder="0" applyAlignment="0" applyProtection="0"/>
    <xf numFmtId="0" fontId="58" fillId="38" borderId="0" applyNumberFormat="0" applyBorder="0" applyAlignment="0" applyProtection="0"/>
    <xf numFmtId="0" fontId="58" fillId="37" borderId="0" applyNumberFormat="0" applyBorder="0" applyAlignment="0" applyProtection="0"/>
    <xf numFmtId="0" fontId="58" fillId="36" borderId="0" applyNumberFormat="0" applyBorder="0" applyAlignment="0" applyProtection="0"/>
    <xf numFmtId="0" fontId="58" fillId="35" borderId="0" applyNumberFormat="0" applyBorder="0" applyAlignment="0" applyProtection="0"/>
    <xf numFmtId="0" fontId="58" fillId="34"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2"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57" fillId="0" borderId="0"/>
    <xf numFmtId="0" fontId="3" fillId="0" borderId="0"/>
    <xf numFmtId="0" fontId="56" fillId="0" borderId="0"/>
    <xf numFmtId="0" fontId="58" fillId="31" borderId="0" applyNumberFormat="0" applyBorder="0" applyAlignment="0" applyProtection="0"/>
    <xf numFmtId="0" fontId="87" fillId="50" borderId="37" applyNumberFormat="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64" fillId="53" borderId="0"/>
    <xf numFmtId="0" fontId="23" fillId="0" borderId="0" applyNumberFormat="0" applyFill="0" applyBorder="0" applyAlignment="0" applyProtection="0"/>
    <xf numFmtId="0" fontId="91" fillId="54"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23" fillId="0" borderId="41" applyNumberFormat="0" applyFont="0" applyBorder="0" applyAlignment="0" applyProtection="0"/>
    <xf numFmtId="0" fontId="94" fillId="0" borderId="42" applyNumberFormat="0" applyFill="0" applyAlignment="0" applyProtection="0"/>
    <xf numFmtId="0" fontId="94" fillId="0" borderId="42" applyNumberFormat="0" applyFill="0" applyAlignment="0" applyProtection="0"/>
    <xf numFmtId="0" fontId="94" fillId="0" borderId="42" applyNumberFormat="0" applyFill="0" applyAlignment="0" applyProtection="0"/>
    <xf numFmtId="0" fontId="94" fillId="0" borderId="42" applyNumberFormat="0" applyFill="0" applyAlignment="0" applyProtection="0"/>
    <xf numFmtId="0" fontId="94" fillId="0" borderId="42" applyNumberFormat="0" applyFill="0" applyAlignment="0" applyProtection="0"/>
    <xf numFmtId="0" fontId="94" fillId="0" borderId="42" applyNumberFormat="0" applyFill="0" applyAlignment="0" applyProtection="0"/>
    <xf numFmtId="0" fontId="94" fillId="0" borderId="42" applyNumberFormat="0" applyFill="0" applyAlignment="0" applyProtection="0"/>
    <xf numFmtId="0" fontId="94" fillId="0" borderId="42" applyNumberFormat="0" applyFill="0" applyAlignment="0" applyProtection="0"/>
    <xf numFmtId="0" fontId="94" fillId="0" borderId="42" applyNumberFormat="0" applyFill="0" applyAlignment="0" applyProtection="0"/>
    <xf numFmtId="0" fontId="94" fillId="0" borderId="43" applyNumberFormat="0" applyFill="0" applyAlignment="0" applyProtection="0"/>
    <xf numFmtId="0" fontId="87" fillId="49" borderId="37" applyNumberFormat="0" applyAlignment="0" applyProtection="0"/>
    <xf numFmtId="0" fontId="59" fillId="55" borderId="0" applyNumberFormat="0" applyBorder="0" applyAlignment="0" applyProtection="0"/>
    <xf numFmtId="0" fontId="59" fillId="29" borderId="0" applyNumberFormat="0" applyBorder="0" applyAlignment="0" applyProtection="0"/>
    <xf numFmtId="0" fontId="59" fillId="56" borderId="0" applyNumberFormat="0" applyBorder="0" applyAlignment="0" applyProtection="0"/>
    <xf numFmtId="0" fontId="59" fillId="44" borderId="0" applyNumberFormat="0" applyBorder="0" applyAlignment="0" applyProtection="0"/>
    <xf numFmtId="0" fontId="59" fillId="45" borderId="0" applyNumberFormat="0" applyBorder="0" applyAlignment="0" applyProtection="0"/>
    <xf numFmtId="0" fontId="59" fillId="42" borderId="0" applyNumberFormat="0" applyBorder="0" applyAlignment="0" applyProtection="0"/>
    <xf numFmtId="198" fontId="23" fillId="0" borderId="0" applyFont="0" applyFill="0" applyBorder="0" applyAlignment="0" applyProtection="0"/>
    <xf numFmtId="0" fontId="80" fillId="0" borderId="0" applyNumberFormat="0" applyFill="0" applyBorder="0" applyAlignment="0" applyProtection="0"/>
    <xf numFmtId="2" fontId="23" fillId="0" borderId="0" applyFont="0" applyFill="0" applyBorder="0" applyAlignment="0" applyProtection="0"/>
    <xf numFmtId="0" fontId="95" fillId="0" borderId="0"/>
    <xf numFmtId="0" fontId="5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9" fontId="12" fillId="0" borderId="0" applyFont="0" applyFill="0" applyBorder="0" applyAlignment="0" applyProtection="0"/>
    <xf numFmtId="0" fontId="169" fillId="0" borderId="0"/>
    <xf numFmtId="0" fontId="169" fillId="0" borderId="0"/>
  </cellStyleXfs>
  <cellXfs count="2044">
    <xf numFmtId="0" fontId="0" fillId="0" borderId="0" xfId="0"/>
    <xf numFmtId="0" fontId="0" fillId="0" borderId="0" xfId="0" applyAlignment="1">
      <alignment horizontal="center"/>
    </xf>
    <xf numFmtId="0" fontId="0" fillId="0" borderId="5" xfId="0" applyFill="1" applyBorder="1" applyAlignment="1">
      <alignment horizontal="left"/>
    </xf>
    <xf numFmtId="0" fontId="0" fillId="0" borderId="8" xfId="0" applyFill="1" applyBorder="1" applyAlignment="1">
      <alignment horizontal="left"/>
    </xf>
    <xf numFmtId="0" fontId="0" fillId="0" borderId="0" xfId="0" applyFill="1" applyBorder="1" applyAlignment="1">
      <alignment horizontal="left"/>
    </xf>
    <xf numFmtId="0" fontId="0" fillId="0" borderId="8" xfId="0" applyFill="1" applyBorder="1"/>
    <xf numFmtId="0" fontId="0" fillId="0" borderId="0" xfId="0" applyFill="1"/>
    <xf numFmtId="0" fontId="0" fillId="0" borderId="0" xfId="0" applyFill="1" applyAlignment="1">
      <alignment horizontal="center"/>
    </xf>
    <xf numFmtId="0" fontId="0" fillId="0" borderId="0" xfId="0" applyFill="1" applyAlignment="1">
      <alignment horizontal="left" indent="3"/>
    </xf>
    <xf numFmtId="170" fontId="0" fillId="0" borderId="0" xfId="0" applyNumberFormat="1" applyFill="1" applyAlignment="1">
      <alignment horizontal="center"/>
    </xf>
    <xf numFmtId="170" fontId="0" fillId="0" borderId="0" xfId="0" applyNumberFormat="1" applyFill="1"/>
    <xf numFmtId="0" fontId="1" fillId="0" borderId="0" xfId="0" applyFont="1" applyFill="1" applyAlignment="1">
      <alignment horizontal="left" indent="1"/>
    </xf>
    <xf numFmtId="0" fontId="1" fillId="0" borderId="0" xfId="0" applyFont="1" applyFill="1" applyAlignment="1">
      <alignment horizontal="left" indent="2"/>
    </xf>
    <xf numFmtId="171" fontId="0" fillId="0" borderId="0" xfId="0" applyNumberFormat="1" applyFill="1" applyBorder="1" applyAlignment="1">
      <alignment horizontal="center"/>
    </xf>
    <xf numFmtId="172" fontId="0" fillId="0" borderId="0" xfId="1" applyNumberFormat="1" applyFont="1" applyFill="1" applyAlignment="1">
      <alignment horizontal="center"/>
    </xf>
    <xf numFmtId="172" fontId="0" fillId="0" borderId="0" xfId="0" applyNumberFormat="1" applyFill="1"/>
    <xf numFmtId="0" fontId="1" fillId="0" borderId="0" xfId="0" applyFont="1" applyFill="1" applyAlignment="1">
      <alignment horizontal="left"/>
    </xf>
    <xf numFmtId="0" fontId="0" fillId="0" borderId="0" xfId="0" applyFill="1" applyBorder="1"/>
    <xf numFmtId="0" fontId="0" fillId="0" borderId="0" xfId="0" applyFill="1" applyBorder="1" applyAlignment="1">
      <alignment horizontal="left" indent="4"/>
    </xf>
    <xf numFmtId="0" fontId="0" fillId="0" borderId="0" xfId="0" applyFill="1" applyBorder="1" applyAlignment="1">
      <alignment horizontal="center" vertical="center" wrapText="1"/>
    </xf>
    <xf numFmtId="0" fontId="1" fillId="0" borderId="0" xfId="0" applyFont="1" applyFill="1" applyBorder="1" applyAlignment="1">
      <alignment horizontal="left"/>
    </xf>
    <xf numFmtId="0" fontId="1" fillId="0" borderId="0" xfId="0" applyFont="1" applyFill="1" applyBorder="1" applyAlignment="1">
      <alignment horizontal="left" indent="2"/>
    </xf>
    <xf numFmtId="0" fontId="1" fillId="0" borderId="0" xfId="0" applyFont="1" applyFill="1" applyBorder="1" applyAlignment="1">
      <alignment horizontal="left" indent="4"/>
    </xf>
    <xf numFmtId="0" fontId="0" fillId="0" borderId="0" xfId="0" applyFont="1" applyFill="1" applyBorder="1" applyAlignment="1">
      <alignment horizontal="left" indent="4"/>
    </xf>
    <xf numFmtId="170" fontId="0" fillId="3" borderId="0" xfId="0" applyNumberFormat="1" applyFill="1" applyAlignment="1">
      <alignment horizontal="center"/>
    </xf>
    <xf numFmtId="0" fontId="0" fillId="12" borderId="0" xfId="0" applyFill="1"/>
    <xf numFmtId="0" fontId="0" fillId="12" borderId="0" xfId="0" applyFill="1" applyAlignment="1">
      <alignment horizontal="center"/>
    </xf>
    <xf numFmtId="0" fontId="0" fillId="12" borderId="0" xfId="0" applyFill="1" applyAlignment="1">
      <alignment horizontal="center" vertical="center" wrapText="1"/>
    </xf>
    <xf numFmtId="0" fontId="0" fillId="12" borderId="5" xfId="0" applyFill="1" applyBorder="1" applyAlignment="1">
      <alignment horizontal="left"/>
    </xf>
    <xf numFmtId="171" fontId="0" fillId="12" borderId="5" xfId="0" applyNumberFormat="1" applyFill="1" applyBorder="1" applyAlignment="1">
      <alignment horizontal="center"/>
    </xf>
    <xf numFmtId="171" fontId="0" fillId="12" borderId="6" xfId="0" applyNumberFormat="1" applyFill="1" applyBorder="1" applyAlignment="1">
      <alignment horizontal="center"/>
    </xf>
    <xf numFmtId="171" fontId="0" fillId="12" borderId="7" xfId="0" applyNumberFormat="1" applyFill="1" applyBorder="1" applyAlignment="1">
      <alignment horizontal="center"/>
    </xf>
    <xf numFmtId="0" fontId="0" fillId="12" borderId="8" xfId="0" applyFill="1" applyBorder="1" applyAlignment="1">
      <alignment horizontal="left"/>
    </xf>
    <xf numFmtId="171" fontId="0" fillId="12" borderId="8" xfId="0" applyNumberFormat="1" applyFill="1" applyBorder="1" applyAlignment="1">
      <alignment horizontal="center"/>
    </xf>
    <xf numFmtId="171" fontId="0" fillId="12" borderId="0" xfId="0" applyNumberFormat="1" applyFill="1" applyBorder="1" applyAlignment="1">
      <alignment horizontal="center"/>
    </xf>
    <xf numFmtId="171" fontId="0" fillId="12" borderId="9" xfId="0" applyNumberFormat="1" applyFill="1" applyBorder="1" applyAlignment="1">
      <alignment horizontal="center"/>
    </xf>
    <xf numFmtId="0" fontId="0" fillId="12" borderId="10" xfId="0" applyFill="1" applyBorder="1" applyAlignment="1">
      <alignment horizontal="left"/>
    </xf>
    <xf numFmtId="171" fontId="0" fillId="12" borderId="10" xfId="0" applyNumberFormat="1" applyFill="1" applyBorder="1" applyAlignment="1">
      <alignment horizontal="center"/>
    </xf>
    <xf numFmtId="171" fontId="0" fillId="12" borderId="11" xfId="0" applyNumberFormat="1" applyFill="1" applyBorder="1" applyAlignment="1">
      <alignment horizontal="center"/>
    </xf>
    <xf numFmtId="171" fontId="0" fillId="12" borderId="12" xfId="0" applyNumberFormat="1" applyFill="1" applyBorder="1" applyAlignment="1">
      <alignment horizontal="center"/>
    </xf>
    <xf numFmtId="171" fontId="0" fillId="12" borderId="0" xfId="0" applyNumberFormat="1" applyFill="1" applyAlignment="1">
      <alignment horizontal="center"/>
    </xf>
    <xf numFmtId="0" fontId="0" fillId="12" borderId="5" xfId="0" applyFill="1" applyBorder="1"/>
    <xf numFmtId="0" fontId="0" fillId="12" borderId="8" xfId="0" applyFill="1" applyBorder="1"/>
    <xf numFmtId="0" fontId="0" fillId="12" borderId="10" xfId="0" applyFill="1" applyBorder="1"/>
    <xf numFmtId="0" fontId="0" fillId="12" borderId="2" xfId="0" applyFill="1" applyBorder="1" applyAlignment="1">
      <alignment horizontal="left"/>
    </xf>
    <xf numFmtId="171" fontId="0" fillId="12" borderId="2" xfId="0" applyNumberFormat="1" applyFill="1" applyBorder="1" applyAlignment="1">
      <alignment horizontal="center"/>
    </xf>
    <xf numFmtId="171" fontId="0" fillId="12" borderId="3" xfId="0" applyNumberFormat="1" applyFill="1" applyBorder="1" applyAlignment="1">
      <alignment horizontal="center"/>
    </xf>
    <xf numFmtId="171" fontId="0" fillId="12" borderId="4" xfId="0" applyNumberFormat="1" applyFill="1" applyBorder="1" applyAlignment="1">
      <alignment horizontal="center"/>
    </xf>
    <xf numFmtId="0" fontId="0" fillId="12" borderId="8" xfId="0" applyFill="1" applyBorder="1" applyAlignment="1">
      <alignment horizontal="left" indent="2"/>
    </xf>
    <xf numFmtId="0" fontId="0" fillId="12" borderId="8" xfId="0" applyFill="1" applyBorder="1" applyAlignment="1">
      <alignment horizontal="left" indent="4"/>
    </xf>
    <xf numFmtId="0" fontId="0" fillId="12" borderId="8" xfId="0" applyFill="1" applyBorder="1" applyAlignment="1">
      <alignment horizontal="left" indent="8"/>
    </xf>
    <xf numFmtId="0" fontId="0" fillId="12" borderId="2" xfId="0" applyFill="1" applyBorder="1" applyAlignment="1">
      <alignment horizontal="center" vertical="center" wrapText="1"/>
    </xf>
    <xf numFmtId="0" fontId="0" fillId="12" borderId="3" xfId="0" applyFill="1" applyBorder="1" applyAlignment="1">
      <alignment horizontal="center" vertical="center" wrapText="1"/>
    </xf>
    <xf numFmtId="0" fontId="1" fillId="3" borderId="13" xfId="0" applyFont="1" applyFill="1" applyBorder="1" applyAlignment="1">
      <alignment horizontal="center" vertical="center" wrapText="1"/>
    </xf>
    <xf numFmtId="0" fontId="1" fillId="3" borderId="13" xfId="0" applyFont="1" applyFill="1" applyBorder="1" applyAlignment="1">
      <alignment horizontal="center"/>
    </xf>
    <xf numFmtId="0" fontId="1" fillId="12" borderId="2" xfId="0" applyFont="1" applyFill="1" applyBorder="1" applyAlignment="1">
      <alignment horizontal="center"/>
    </xf>
    <xf numFmtId="0" fontId="1" fillId="12" borderId="3" xfId="0" applyFont="1" applyFill="1" applyBorder="1" applyAlignment="1">
      <alignment horizontal="center"/>
    </xf>
    <xf numFmtId="0" fontId="1" fillId="12" borderId="4" xfId="0" applyFont="1" applyFill="1" applyBorder="1" applyAlignment="1">
      <alignment horizontal="center"/>
    </xf>
    <xf numFmtId="0" fontId="5" fillId="0" borderId="0" xfId="0" applyFont="1" applyFill="1" applyAlignment="1">
      <alignment vertical="center"/>
    </xf>
    <xf numFmtId="0" fontId="1" fillId="0" borderId="0" xfId="0" applyFont="1" applyFill="1"/>
    <xf numFmtId="170" fontId="0" fillId="0" borderId="0" xfId="0" applyNumberFormat="1" applyAlignment="1">
      <alignment horizontal="center"/>
    </xf>
    <xf numFmtId="0" fontId="0" fillId="0" borderId="0" xfId="0" applyAlignment="1">
      <alignment horizontal="left" indent="4"/>
    </xf>
    <xf numFmtId="0" fontId="0" fillId="0" borderId="0" xfId="0" applyFill="1" applyBorder="1" applyAlignment="1">
      <alignment horizontal="center"/>
    </xf>
    <xf numFmtId="0" fontId="1" fillId="0" borderId="0" xfId="0" applyFont="1" applyFill="1" applyBorder="1"/>
    <xf numFmtId="0" fontId="1" fillId="0" borderId="0" xfId="0" applyFont="1" applyAlignment="1">
      <alignment horizontal="left" indent="2"/>
    </xf>
    <xf numFmtId="0" fontId="1" fillId="0" borderId="0" xfId="0" applyFont="1" applyAlignment="1">
      <alignment horizontal="left"/>
    </xf>
    <xf numFmtId="0" fontId="1" fillId="13" borderId="2" xfId="0" applyFont="1" applyFill="1" applyBorder="1"/>
    <xf numFmtId="0" fontId="1" fillId="13" borderId="3" xfId="0" applyFont="1" applyFill="1" applyBorder="1"/>
    <xf numFmtId="0" fontId="1" fillId="13" borderId="4" xfId="0" applyFont="1" applyFill="1" applyBorder="1"/>
    <xf numFmtId="0" fontId="1" fillId="14" borderId="2" xfId="0" applyFont="1" applyFill="1" applyBorder="1"/>
    <xf numFmtId="0" fontId="1" fillId="14" borderId="3" xfId="0" applyFont="1" applyFill="1" applyBorder="1"/>
    <xf numFmtId="0" fontId="1" fillId="10" borderId="2" xfId="0" applyFont="1" applyFill="1" applyBorder="1"/>
    <xf numFmtId="0" fontId="1" fillId="10" borderId="3" xfId="0" applyFont="1" applyFill="1" applyBorder="1"/>
    <xf numFmtId="0" fontId="1" fillId="7" borderId="2" xfId="0" applyFont="1" applyFill="1" applyBorder="1"/>
    <xf numFmtId="0" fontId="1" fillId="7" borderId="3" xfId="0" applyFont="1" applyFill="1" applyBorder="1"/>
    <xf numFmtId="0" fontId="0" fillId="12" borderId="5" xfId="0" applyFill="1" applyBorder="1" applyAlignment="1">
      <alignment horizontal="center" vertical="center" wrapText="1"/>
    </xf>
    <xf numFmtId="0" fontId="0" fillId="12" borderId="6" xfId="0" applyFill="1" applyBorder="1" applyAlignment="1">
      <alignment horizontal="center" vertical="center" wrapText="1"/>
    </xf>
    <xf numFmtId="0" fontId="0" fillId="12" borderId="7" xfId="0" applyFill="1" applyBorder="1" applyAlignment="1">
      <alignment horizontal="center" vertical="center" wrapText="1"/>
    </xf>
    <xf numFmtId="0" fontId="0" fillId="12" borderId="8" xfId="0" applyFill="1" applyBorder="1" applyAlignment="1">
      <alignment horizontal="center" vertical="center" wrapText="1"/>
    </xf>
    <xf numFmtId="0" fontId="0" fillId="12" borderId="0" xfId="0" applyFill="1" applyBorder="1" applyAlignment="1">
      <alignment horizontal="center" vertical="center" wrapText="1"/>
    </xf>
    <xf numFmtId="10" fontId="0" fillId="12" borderId="0" xfId="0" applyNumberFormat="1" applyFill="1" applyBorder="1" applyAlignment="1">
      <alignment horizontal="center" vertical="center" wrapText="1"/>
    </xf>
    <xf numFmtId="10" fontId="0" fillId="12" borderId="9" xfId="0" applyNumberFormat="1" applyFill="1" applyBorder="1" applyAlignment="1">
      <alignment horizontal="center" vertical="center" wrapText="1"/>
    </xf>
    <xf numFmtId="0" fontId="0" fillId="12" borderId="9" xfId="0" applyFill="1" applyBorder="1" applyAlignment="1">
      <alignment horizontal="center" vertical="center" wrapText="1"/>
    </xf>
    <xf numFmtId="0" fontId="1" fillId="12" borderId="14" xfId="0" applyFont="1" applyFill="1" applyBorder="1" applyAlignment="1">
      <alignment horizontal="center" vertical="center" wrapText="1"/>
    </xf>
    <xf numFmtId="0" fontId="1" fillId="12" borderId="7" xfId="0" applyFont="1" applyFill="1" applyBorder="1" applyAlignment="1">
      <alignment horizontal="center" vertical="center" wrapText="1"/>
    </xf>
    <xf numFmtId="10" fontId="0" fillId="12" borderId="3" xfId="0" applyNumberFormat="1" applyFill="1" applyBorder="1" applyAlignment="1">
      <alignment horizontal="center" vertical="center" wrapText="1"/>
    </xf>
    <xf numFmtId="172" fontId="0" fillId="0" borderId="0" xfId="1" applyNumberFormat="1" applyFont="1" applyAlignment="1">
      <alignment horizontal="center"/>
    </xf>
    <xf numFmtId="172" fontId="0" fillId="0" borderId="0" xfId="0" applyNumberFormat="1" applyAlignment="1">
      <alignment horizontal="center"/>
    </xf>
    <xf numFmtId="10" fontId="0" fillId="12" borderId="4" xfId="0" applyNumberFormat="1" applyFill="1" applyBorder="1" applyAlignment="1">
      <alignment horizontal="center" vertical="center" wrapText="1"/>
    </xf>
    <xf numFmtId="2" fontId="0" fillId="0" borderId="0" xfId="0" applyNumberFormat="1" applyFill="1" applyAlignment="1">
      <alignment horizontal="center"/>
    </xf>
    <xf numFmtId="2" fontId="0" fillId="0" borderId="0" xfId="0" applyNumberFormat="1" applyFill="1"/>
    <xf numFmtId="9" fontId="0" fillId="12" borderId="0" xfId="1" applyFont="1" applyFill="1" applyAlignment="1">
      <alignment horizontal="center" vertical="center" wrapText="1"/>
    </xf>
    <xf numFmtId="172" fontId="0" fillId="12" borderId="0" xfId="1" applyNumberFormat="1" applyFont="1" applyFill="1" applyAlignment="1">
      <alignment horizontal="center" vertical="center" wrapText="1"/>
    </xf>
    <xf numFmtId="0" fontId="7" fillId="15" borderId="0" xfId="0" applyFont="1" applyFill="1" applyAlignment="1">
      <alignment horizontal="left" vertical="center" wrapText="1"/>
    </xf>
    <xf numFmtId="0" fontId="7" fillId="15" borderId="0" xfId="0" applyFont="1" applyFill="1" applyAlignment="1">
      <alignment horizontal="left"/>
    </xf>
    <xf numFmtId="0" fontId="0" fillId="12" borderId="11" xfId="0" applyFill="1" applyBorder="1"/>
    <xf numFmtId="0" fontId="6" fillId="15" borderId="1" xfId="0" applyFont="1" applyFill="1" applyBorder="1" applyAlignment="1">
      <alignment vertical="center" wrapText="1"/>
    </xf>
    <xf numFmtId="0" fontId="7" fillId="15" borderId="1" xfId="0" applyFont="1" applyFill="1" applyBorder="1"/>
    <xf numFmtId="0" fontId="0" fillId="12" borderId="0" xfId="0" applyFill="1" applyBorder="1"/>
    <xf numFmtId="0" fontId="0" fillId="12" borderId="8" xfId="0" applyFill="1" applyBorder="1" applyAlignment="1">
      <alignment horizontal="left" indent="3"/>
    </xf>
    <xf numFmtId="172" fontId="0" fillId="12" borderId="0" xfId="1" applyNumberFormat="1" applyFont="1" applyFill="1" applyBorder="1"/>
    <xf numFmtId="0" fontId="0" fillId="12" borderId="10" xfId="0" applyFill="1" applyBorder="1" applyAlignment="1">
      <alignment horizontal="left" indent="3"/>
    </xf>
    <xf numFmtId="0" fontId="0" fillId="12" borderId="6" xfId="0" applyFill="1" applyBorder="1"/>
    <xf numFmtId="0" fontId="1" fillId="3" borderId="13" xfId="0" applyFont="1" applyFill="1" applyBorder="1" applyAlignment="1">
      <alignment horizontal="right"/>
    </xf>
    <xf numFmtId="0" fontId="1" fillId="12" borderId="2" xfId="0" applyFont="1" applyFill="1" applyBorder="1" applyAlignment="1">
      <alignment horizontal="right"/>
    </xf>
    <xf numFmtId="0" fontId="1" fillId="12" borderId="3" xfId="0" applyFont="1" applyFill="1" applyBorder="1" applyAlignment="1">
      <alignment horizontal="right"/>
    </xf>
    <xf numFmtId="0" fontId="1" fillId="12" borderId="4" xfId="0" applyFont="1" applyFill="1" applyBorder="1" applyAlignment="1">
      <alignment horizontal="right"/>
    </xf>
    <xf numFmtId="0" fontId="0" fillId="12" borderId="0" xfId="0" applyFill="1" applyBorder="1" applyAlignment="1">
      <alignment horizontal="left" indent="3"/>
    </xf>
    <xf numFmtId="0" fontId="1" fillId="11" borderId="2" xfId="0" applyFont="1" applyFill="1" applyBorder="1"/>
    <xf numFmtId="0" fontId="1" fillId="11" borderId="3" xfId="0" applyFont="1" applyFill="1" applyBorder="1"/>
    <xf numFmtId="0" fontId="1" fillId="11" borderId="4" xfId="0" applyFont="1" applyFill="1" applyBorder="1"/>
    <xf numFmtId="0" fontId="0" fillId="12" borderId="6" xfId="0" applyFill="1" applyBorder="1" applyAlignment="1">
      <alignment horizontal="left" indent="3"/>
    </xf>
    <xf numFmtId="0" fontId="1" fillId="10" borderId="4" xfId="0" applyFont="1" applyFill="1" applyBorder="1"/>
    <xf numFmtId="0" fontId="1" fillId="7" borderId="4" xfId="0" applyFont="1" applyFill="1" applyBorder="1"/>
    <xf numFmtId="0" fontId="1" fillId="14" borderId="4" xfId="0" applyFont="1" applyFill="1" applyBorder="1"/>
    <xf numFmtId="0" fontId="0" fillId="12" borderId="0" xfId="0" applyFill="1" applyBorder="1" applyAlignment="1">
      <alignment horizontal="left"/>
    </xf>
    <xf numFmtId="0" fontId="0" fillId="0" borderId="0" xfId="0" applyFill="1" applyBorder="1" applyAlignment="1">
      <alignment horizontal="left" indent="9"/>
    </xf>
    <xf numFmtId="0" fontId="10" fillId="16" borderId="13" xfId="0" applyFont="1" applyFill="1" applyBorder="1"/>
    <xf numFmtId="0" fontId="1" fillId="3" borderId="14" xfId="0" applyFont="1" applyFill="1" applyBorder="1" applyAlignment="1">
      <alignment horizontal="center" vertical="center" wrapText="1"/>
    </xf>
    <xf numFmtId="0" fontId="1" fillId="0" borderId="2" xfId="0" applyFont="1" applyBorder="1" applyAlignment="1">
      <alignment horizontal="center"/>
    </xf>
    <xf numFmtId="0" fontId="1" fillId="0" borderId="3" xfId="0" applyFont="1" applyBorder="1" applyAlignment="1">
      <alignment horizontal="center"/>
    </xf>
    <xf numFmtId="0" fontId="1" fillId="12" borderId="0" xfId="0" applyFont="1" applyFill="1" applyAlignment="1">
      <alignment vertical="center" wrapText="1"/>
    </xf>
    <xf numFmtId="0" fontId="11" fillId="12" borderId="0" xfId="0" applyFont="1" applyFill="1" applyAlignment="1">
      <alignment vertical="center"/>
    </xf>
    <xf numFmtId="0" fontId="7" fillId="12" borderId="0" xfId="0" applyFont="1" applyFill="1" applyBorder="1"/>
    <xf numFmtId="172" fontId="1" fillId="0" borderId="0" xfId="1" applyNumberFormat="1" applyFont="1" applyAlignment="1">
      <alignment horizontal="left"/>
    </xf>
    <xf numFmtId="0" fontId="1" fillId="17" borderId="2" xfId="0" applyFont="1" applyFill="1" applyBorder="1"/>
    <xf numFmtId="0" fontId="1" fillId="17" borderId="3" xfId="0" applyFont="1" applyFill="1" applyBorder="1"/>
    <xf numFmtId="0" fontId="1" fillId="17" borderId="4" xfId="0" applyFont="1" applyFill="1" applyBorder="1"/>
    <xf numFmtId="0" fontId="1" fillId="0" borderId="0" xfId="0" applyFont="1"/>
    <xf numFmtId="0" fontId="0" fillId="0" borderId="0" xfId="0" applyNumberFormat="1"/>
    <xf numFmtId="0" fontId="1" fillId="18" borderId="2" xfId="0" applyFont="1" applyFill="1" applyBorder="1"/>
    <xf numFmtId="0" fontId="1" fillId="18" borderId="3" xfId="0" applyFont="1" applyFill="1" applyBorder="1"/>
    <xf numFmtId="0" fontId="1" fillId="18" borderId="4" xfId="0" applyFont="1" applyFill="1" applyBorder="1"/>
    <xf numFmtId="2" fontId="0" fillId="0" borderId="0" xfId="0" applyNumberFormat="1" applyAlignment="1">
      <alignment horizontal="center"/>
    </xf>
    <xf numFmtId="0" fontId="1" fillId="0" borderId="0" xfId="0" applyFont="1" applyAlignment="1">
      <alignment horizontal="center"/>
    </xf>
    <xf numFmtId="170" fontId="1" fillId="0" borderId="0" xfId="0" applyNumberFormat="1" applyFont="1" applyAlignment="1">
      <alignment horizontal="center"/>
    </xf>
    <xf numFmtId="0" fontId="1" fillId="0" borderId="0" xfId="0" applyFont="1" applyFill="1" applyBorder="1" applyAlignment="1">
      <alignment horizontal="center"/>
    </xf>
    <xf numFmtId="0" fontId="12" fillId="0" borderId="0" xfId="0" applyFont="1" applyFill="1" applyBorder="1"/>
    <xf numFmtId="172" fontId="0" fillId="12" borderId="0" xfId="0" applyNumberFormat="1" applyFill="1" applyAlignment="1">
      <alignment horizontal="center"/>
    </xf>
    <xf numFmtId="0" fontId="1" fillId="12" borderId="0" xfId="0" applyFont="1" applyFill="1"/>
    <xf numFmtId="0" fontId="11" fillId="12" borderId="0" xfId="0" applyFont="1" applyFill="1"/>
    <xf numFmtId="0" fontId="1" fillId="20" borderId="2" xfId="0" applyFont="1" applyFill="1" applyBorder="1"/>
    <xf numFmtId="0" fontId="1" fillId="20" borderId="3" xfId="0" applyFont="1" applyFill="1" applyBorder="1"/>
    <xf numFmtId="0" fontId="1" fillId="20" borderId="4" xfId="0" applyFont="1" applyFill="1" applyBorder="1"/>
    <xf numFmtId="0" fontId="15" fillId="21" borderId="2" xfId="0" applyFont="1" applyFill="1" applyBorder="1"/>
    <xf numFmtId="0" fontId="15" fillId="21" borderId="4" xfId="0" applyFont="1" applyFill="1" applyBorder="1"/>
    <xf numFmtId="0" fontId="15" fillId="21" borderId="3" xfId="0" applyFont="1" applyFill="1" applyBorder="1"/>
    <xf numFmtId="0" fontId="0" fillId="0" borderId="0" xfId="0" applyAlignment="1">
      <alignment horizontal="left" indent="3"/>
    </xf>
    <xf numFmtId="172" fontId="0" fillId="0" borderId="0" xfId="1" applyNumberFormat="1" applyFont="1"/>
    <xf numFmtId="170" fontId="1" fillId="0" borderId="0" xfId="0" applyNumberFormat="1" applyFont="1" applyAlignment="1">
      <alignment horizontal="left"/>
    </xf>
    <xf numFmtId="0" fontId="17" fillId="12" borderId="0" xfId="0" applyFont="1" applyFill="1"/>
    <xf numFmtId="0" fontId="1" fillId="19" borderId="8" xfId="0" applyFont="1" applyFill="1" applyBorder="1"/>
    <xf numFmtId="0" fontId="0" fillId="19" borderId="0" xfId="0" applyFont="1" applyFill="1" applyBorder="1" applyAlignment="1">
      <alignment horizontal="center"/>
    </xf>
    <xf numFmtId="170" fontId="0" fillId="19" borderId="0" xfId="0" applyNumberFormat="1" applyFont="1" applyFill="1" applyBorder="1" applyAlignment="1">
      <alignment horizontal="center"/>
    </xf>
    <xf numFmtId="0" fontId="0" fillId="19" borderId="8" xfId="0" applyFont="1" applyFill="1" applyBorder="1"/>
    <xf numFmtId="0" fontId="1" fillId="19" borderId="0" xfId="0" applyNumberFormat="1" applyFont="1" applyFill="1" applyBorder="1" applyAlignment="1">
      <alignment horizontal="center"/>
    </xf>
    <xf numFmtId="0" fontId="1" fillId="19" borderId="9" xfId="0" applyNumberFormat="1" applyFont="1" applyFill="1" applyBorder="1" applyAlignment="1">
      <alignment horizontal="center"/>
    </xf>
    <xf numFmtId="0" fontId="13" fillId="19" borderId="8" xfId="0" applyFont="1" applyFill="1" applyBorder="1"/>
    <xf numFmtId="0" fontId="1" fillId="19" borderId="8" xfId="0" applyFont="1" applyFill="1" applyBorder="1" applyAlignment="1">
      <alignment horizontal="left" indent="1"/>
    </xf>
    <xf numFmtId="0" fontId="1" fillId="19" borderId="8" xfId="0" applyFont="1" applyFill="1" applyBorder="1" applyAlignment="1">
      <alignment horizontal="left"/>
    </xf>
    <xf numFmtId="0" fontId="1" fillId="19" borderId="8" xfId="0" applyFont="1" applyFill="1" applyBorder="1" applyAlignment="1">
      <alignment horizontal="left" indent="2"/>
    </xf>
    <xf numFmtId="0" fontId="13" fillId="19" borderId="8" xfId="0" applyFont="1" applyFill="1" applyBorder="1" applyAlignment="1">
      <alignment horizontal="left" indent="1"/>
    </xf>
    <xf numFmtId="0" fontId="13" fillId="19" borderId="8" xfId="0" applyFont="1" applyFill="1" applyBorder="1" applyAlignment="1">
      <alignment horizontal="left" indent="2"/>
    </xf>
    <xf numFmtId="0" fontId="13" fillId="19" borderId="8" xfId="0" applyFont="1" applyFill="1" applyBorder="1" applyAlignment="1">
      <alignment horizontal="left" indent="3"/>
    </xf>
    <xf numFmtId="172" fontId="0" fillId="0" borderId="0" xfId="0" applyNumberFormat="1" applyFill="1" applyAlignment="1">
      <alignment horizontal="center"/>
    </xf>
    <xf numFmtId="0" fontId="1" fillId="0" borderId="2" xfId="0" applyFont="1" applyFill="1" applyBorder="1" applyAlignment="1">
      <alignment horizontal="center"/>
    </xf>
    <xf numFmtId="0" fontId="1" fillId="0" borderId="3" xfId="0" applyFont="1" applyFill="1" applyBorder="1" applyAlignment="1">
      <alignment horizontal="center"/>
    </xf>
    <xf numFmtId="0" fontId="1" fillId="0" borderId="4" xfId="0" applyFont="1" applyFill="1" applyBorder="1" applyAlignment="1">
      <alignment horizontal="center"/>
    </xf>
    <xf numFmtId="0" fontId="0" fillId="0" borderId="8" xfId="0" applyFill="1" applyBorder="1" applyAlignment="1">
      <alignment horizontal="center"/>
    </xf>
    <xf numFmtId="0" fontId="0" fillId="0" borderId="9" xfId="0" applyFill="1" applyBorder="1" applyAlignment="1">
      <alignment horizontal="center"/>
    </xf>
    <xf numFmtId="170" fontId="0" fillId="0" borderId="8" xfId="0" applyNumberFormat="1" applyFill="1" applyBorder="1" applyAlignment="1">
      <alignment horizontal="center"/>
    </xf>
    <xf numFmtId="170" fontId="0" fillId="0" borderId="0" xfId="0" applyNumberFormat="1" applyFill="1" applyBorder="1" applyAlignment="1">
      <alignment horizontal="center"/>
    </xf>
    <xf numFmtId="170" fontId="0" fillId="0" borderId="9" xfId="0" applyNumberFormat="1" applyFill="1" applyBorder="1" applyAlignment="1">
      <alignment horizontal="center"/>
    </xf>
    <xf numFmtId="172" fontId="0" fillId="0" borderId="8" xfId="1" applyNumberFormat="1" applyFont="1" applyFill="1" applyBorder="1" applyAlignment="1">
      <alignment horizontal="center"/>
    </xf>
    <xf numFmtId="172" fontId="0" fillId="0" borderId="0" xfId="1" applyNumberFormat="1" applyFont="1" applyFill="1" applyBorder="1" applyAlignment="1">
      <alignment horizontal="center"/>
    </xf>
    <xf numFmtId="172" fontId="0" fillId="0" borderId="9" xfId="1" applyNumberFormat="1" applyFont="1" applyFill="1" applyBorder="1" applyAlignment="1">
      <alignment horizontal="center"/>
    </xf>
    <xf numFmtId="172" fontId="0" fillId="0" borderId="0" xfId="0" applyNumberFormat="1" applyFill="1" applyBorder="1" applyAlignment="1">
      <alignment horizontal="center"/>
    </xf>
    <xf numFmtId="172" fontId="0" fillId="0" borderId="9" xfId="0" applyNumberFormat="1" applyFill="1" applyBorder="1" applyAlignment="1">
      <alignment horizontal="center"/>
    </xf>
    <xf numFmtId="2" fontId="0" fillId="0" borderId="8" xfId="0" applyNumberFormat="1" applyFill="1" applyBorder="1" applyAlignment="1">
      <alignment horizontal="center"/>
    </xf>
    <xf numFmtId="2" fontId="0" fillId="0" borderId="0" xfId="0" applyNumberFormat="1" applyFill="1" applyBorder="1" applyAlignment="1">
      <alignment horizontal="center"/>
    </xf>
    <xf numFmtId="2" fontId="0" fillId="0" borderId="9" xfId="0" applyNumberFormat="1" applyFill="1" applyBorder="1" applyAlignment="1">
      <alignment horizontal="center"/>
    </xf>
    <xf numFmtId="0" fontId="0" fillId="0" borderId="10" xfId="0" applyFill="1" applyBorder="1" applyAlignment="1">
      <alignment horizontal="center"/>
    </xf>
    <xf numFmtId="0" fontId="0" fillId="0" borderId="11" xfId="0" applyFill="1" applyBorder="1" applyAlignment="1">
      <alignment horizontal="center"/>
    </xf>
    <xf numFmtId="0" fontId="0" fillId="0" borderId="12" xfId="0" applyFill="1" applyBorder="1" applyAlignment="1">
      <alignment horizontal="center"/>
    </xf>
    <xf numFmtId="0" fontId="0" fillId="0" borderId="0" xfId="0" applyFill="1" applyAlignment="1">
      <alignment horizontal="center" vertical="center" wrapText="1"/>
    </xf>
    <xf numFmtId="171" fontId="0" fillId="0" borderId="5" xfId="0" applyNumberFormat="1" applyFill="1" applyBorder="1" applyAlignment="1">
      <alignment horizontal="center"/>
    </xf>
    <xf numFmtId="171" fontId="0" fillId="0" borderId="6" xfId="0" applyNumberFormat="1" applyFill="1" applyBorder="1" applyAlignment="1">
      <alignment horizontal="center"/>
    </xf>
    <xf numFmtId="171" fontId="0" fillId="0" borderId="7" xfId="0" applyNumberFormat="1" applyFill="1" applyBorder="1" applyAlignment="1">
      <alignment horizontal="center"/>
    </xf>
    <xf numFmtId="0" fontId="0" fillId="0" borderId="0" xfId="0" applyFont="1" applyFill="1" applyAlignment="1">
      <alignment vertical="center"/>
    </xf>
    <xf numFmtId="0" fontId="6" fillId="0" borderId="0" xfId="0" applyFont="1" applyFill="1" applyAlignment="1">
      <alignment vertical="center" wrapText="1"/>
    </xf>
    <xf numFmtId="171" fontId="0" fillId="0" borderId="8" xfId="0" applyNumberFormat="1" applyFill="1" applyBorder="1" applyAlignment="1">
      <alignment horizontal="center"/>
    </xf>
    <xf numFmtId="171" fontId="0" fillId="0" borderId="9" xfId="0" applyNumberFormat="1" applyFill="1" applyBorder="1" applyAlignment="1">
      <alignment horizontal="center"/>
    </xf>
    <xf numFmtId="171" fontId="0" fillId="0" borderId="10" xfId="0" applyNumberFormat="1" applyFill="1" applyBorder="1" applyAlignment="1">
      <alignment horizontal="center"/>
    </xf>
    <xf numFmtId="171" fontId="0" fillId="0" borderId="11" xfId="0" applyNumberFormat="1" applyFill="1" applyBorder="1" applyAlignment="1">
      <alignment horizontal="center"/>
    </xf>
    <xf numFmtId="171" fontId="0" fillId="0" borderId="12" xfId="0" applyNumberFormat="1" applyFill="1" applyBorder="1" applyAlignment="1">
      <alignment horizontal="center"/>
    </xf>
    <xf numFmtId="171" fontId="0" fillId="0" borderId="0" xfId="0" applyNumberFormat="1" applyFill="1" applyAlignment="1">
      <alignment horizontal="center"/>
    </xf>
    <xf numFmtId="0" fontId="0" fillId="0" borderId="5" xfId="0" applyFill="1" applyBorder="1"/>
    <xf numFmtId="0" fontId="0" fillId="0" borderId="0" xfId="0" applyFill="1" applyAlignment="1">
      <alignment vertical="center"/>
    </xf>
    <xf numFmtId="0" fontId="0" fillId="0" borderId="10" xfId="0" applyFill="1" applyBorder="1"/>
    <xf numFmtId="0" fontId="0" fillId="0" borderId="0" xfId="0" applyFont="1" applyFill="1" applyAlignment="1">
      <alignment horizontal="center" vertical="center"/>
    </xf>
    <xf numFmtId="0" fontId="0" fillId="0" borderId="2" xfId="0" applyFill="1" applyBorder="1" applyAlignment="1">
      <alignment horizontal="left"/>
    </xf>
    <xf numFmtId="171" fontId="0" fillId="0" borderId="2" xfId="0" applyNumberFormat="1" applyFill="1" applyBorder="1" applyAlignment="1">
      <alignment horizontal="center"/>
    </xf>
    <xf numFmtId="171" fontId="0" fillId="0" borderId="3" xfId="0" applyNumberFormat="1" applyFill="1" applyBorder="1" applyAlignment="1">
      <alignment horizontal="center"/>
    </xf>
    <xf numFmtId="171" fontId="0" fillId="0" borderId="4" xfId="0" applyNumberFormat="1" applyFill="1" applyBorder="1" applyAlignment="1">
      <alignment horizontal="center"/>
    </xf>
    <xf numFmtId="0" fontId="1" fillId="0" borderId="14" xfId="0" applyFont="1" applyFill="1" applyBorder="1" applyAlignment="1">
      <alignment horizontal="center" vertical="center" wrapText="1"/>
    </xf>
    <xf numFmtId="0" fontId="1" fillId="0" borderId="7" xfId="0" applyFont="1" applyFill="1" applyBorder="1" applyAlignment="1">
      <alignment horizontal="center" vertical="center" wrapText="1"/>
    </xf>
    <xf numFmtId="0" fontId="0" fillId="0" borderId="8" xfId="0" applyFill="1" applyBorder="1" applyAlignment="1">
      <alignment horizontal="left" indent="2"/>
    </xf>
    <xf numFmtId="0" fontId="0" fillId="0" borderId="5" xfId="0" applyFill="1" applyBorder="1" applyAlignment="1">
      <alignment horizontal="center" vertical="center" wrapText="1"/>
    </xf>
    <xf numFmtId="0" fontId="0" fillId="0" borderId="6" xfId="0" applyFill="1" applyBorder="1" applyAlignment="1">
      <alignment horizontal="center" vertical="center" wrapText="1"/>
    </xf>
    <xf numFmtId="0" fontId="0" fillId="0" borderId="7" xfId="0" applyFill="1" applyBorder="1" applyAlignment="1">
      <alignment horizontal="center" vertical="center" wrapText="1"/>
    </xf>
    <xf numFmtId="0" fontId="0" fillId="0" borderId="8" xfId="0" applyFill="1" applyBorder="1" applyAlignment="1">
      <alignment horizontal="left" indent="4"/>
    </xf>
    <xf numFmtId="0" fontId="0" fillId="0" borderId="8" xfId="0" applyFill="1" applyBorder="1" applyAlignment="1">
      <alignment horizontal="center" vertical="center" wrapText="1"/>
    </xf>
    <xf numFmtId="10" fontId="0" fillId="0" borderId="0" xfId="0" applyNumberFormat="1" applyFill="1" applyBorder="1" applyAlignment="1">
      <alignment horizontal="center" vertical="center" wrapText="1"/>
    </xf>
    <xf numFmtId="10" fontId="0" fillId="0" borderId="9" xfId="0" applyNumberFormat="1" applyFill="1" applyBorder="1" applyAlignment="1">
      <alignment horizontal="center" vertical="center" wrapText="1"/>
    </xf>
    <xf numFmtId="0" fontId="0" fillId="0" borderId="9" xfId="0" applyFill="1" applyBorder="1" applyAlignment="1">
      <alignment horizontal="center" vertical="center" wrapText="1"/>
    </xf>
    <xf numFmtId="0" fontId="0" fillId="0" borderId="8" xfId="0" applyFill="1" applyBorder="1" applyAlignment="1">
      <alignment horizontal="left" indent="8"/>
    </xf>
    <xf numFmtId="0" fontId="0" fillId="0" borderId="10" xfId="0" applyFill="1" applyBorder="1" applyAlignment="1">
      <alignment horizontal="left" indent="8"/>
    </xf>
    <xf numFmtId="0" fontId="0" fillId="0" borderId="10" xfId="0" applyFill="1" applyBorder="1" applyAlignment="1">
      <alignment horizontal="center" vertical="center" wrapText="1"/>
    </xf>
    <xf numFmtId="0" fontId="0" fillId="0" borderId="11" xfId="0" applyFill="1" applyBorder="1" applyAlignment="1">
      <alignment horizontal="center" vertical="center" wrapText="1"/>
    </xf>
    <xf numFmtId="10" fontId="0" fillId="0" borderId="11" xfId="0" applyNumberFormat="1" applyFill="1" applyBorder="1" applyAlignment="1">
      <alignment horizontal="center" vertical="center" wrapText="1"/>
    </xf>
    <xf numFmtId="10" fontId="0" fillId="0" borderId="12" xfId="0" applyNumberFormat="1" applyFill="1" applyBorder="1" applyAlignment="1">
      <alignment horizontal="center" vertical="center" wrapText="1"/>
    </xf>
    <xf numFmtId="0" fontId="0" fillId="0" borderId="2" xfId="0" applyFill="1" applyBorder="1" applyAlignment="1">
      <alignment horizontal="center" vertical="center" wrapText="1"/>
    </xf>
    <xf numFmtId="0" fontId="0" fillId="0" borderId="3" xfId="0" applyFill="1" applyBorder="1" applyAlignment="1">
      <alignment horizontal="center" vertical="center" wrapText="1"/>
    </xf>
    <xf numFmtId="10" fontId="0" fillId="0" borderId="3" xfId="0" applyNumberFormat="1" applyFill="1" applyBorder="1" applyAlignment="1">
      <alignment horizontal="center" vertical="center" wrapText="1"/>
    </xf>
    <xf numFmtId="10" fontId="0" fillId="0" borderId="4" xfId="0" applyNumberFormat="1" applyFill="1" applyBorder="1" applyAlignment="1">
      <alignment horizontal="center" vertical="center" wrapText="1"/>
    </xf>
    <xf numFmtId="0" fontId="1" fillId="0" borderId="5" xfId="0" applyFont="1" applyFill="1" applyBorder="1" applyAlignment="1">
      <alignment horizontal="center"/>
    </xf>
    <xf numFmtId="0" fontId="1" fillId="0" borderId="6" xfId="0" applyFont="1" applyFill="1" applyBorder="1" applyAlignment="1">
      <alignment horizontal="center"/>
    </xf>
    <xf numFmtId="0" fontId="1" fillId="0" borderId="7" xfId="0" applyFont="1" applyFill="1" applyBorder="1" applyAlignment="1">
      <alignment horizontal="center"/>
    </xf>
    <xf numFmtId="0" fontId="0" fillId="0" borderId="0" xfId="0" applyFill="1" applyBorder="1" applyAlignment="1">
      <alignment horizontal="left" indent="6"/>
    </xf>
    <xf numFmtId="39" fontId="0" fillId="0" borderId="8" xfId="2" applyNumberFormat="1" applyFont="1" applyFill="1" applyBorder="1" applyAlignment="1">
      <alignment horizontal="center"/>
    </xf>
    <xf numFmtId="39" fontId="0" fillId="0" borderId="0" xfId="2" applyNumberFormat="1" applyFont="1" applyFill="1" applyBorder="1" applyAlignment="1">
      <alignment horizontal="center"/>
    </xf>
    <xf numFmtId="39" fontId="0" fillId="0" borderId="9" xfId="2" applyNumberFormat="1" applyFont="1" applyFill="1" applyBorder="1" applyAlignment="1">
      <alignment horizontal="center"/>
    </xf>
    <xf numFmtId="1" fontId="0" fillId="0" borderId="0" xfId="0" applyNumberFormat="1" applyFill="1" applyBorder="1" applyAlignment="1">
      <alignment horizontal="center" vertical="center" wrapText="1"/>
    </xf>
    <xf numFmtId="1" fontId="0" fillId="0" borderId="8" xfId="0" applyNumberFormat="1" applyFill="1" applyBorder="1" applyAlignment="1">
      <alignment horizontal="center" vertical="center" wrapText="1"/>
    </xf>
    <xf numFmtId="1" fontId="0" fillId="0" borderId="9" xfId="0" applyNumberFormat="1" applyFill="1" applyBorder="1" applyAlignment="1">
      <alignment horizontal="center" vertical="center" wrapText="1"/>
    </xf>
    <xf numFmtId="0" fontId="0" fillId="0" borderId="0" xfId="0" applyFont="1" applyFill="1" applyBorder="1" applyAlignment="1">
      <alignment horizontal="center" vertical="center"/>
    </xf>
    <xf numFmtId="0" fontId="0" fillId="0" borderId="0" xfId="0" applyFill="1" applyBorder="1" applyAlignment="1">
      <alignment vertical="center" wrapText="1"/>
    </xf>
    <xf numFmtId="0" fontId="10" fillId="22" borderId="13" xfId="0" applyFont="1" applyFill="1" applyBorder="1"/>
    <xf numFmtId="176" fontId="0" fillId="0" borderId="0" xfId="0" applyNumberFormat="1"/>
    <xf numFmtId="174" fontId="0" fillId="0" borderId="0" xfId="0" applyNumberFormat="1"/>
    <xf numFmtId="10" fontId="0" fillId="0" borderId="0" xfId="0" applyNumberFormat="1" applyFill="1"/>
    <xf numFmtId="177" fontId="0" fillId="0" borderId="0" xfId="0" applyNumberFormat="1" applyFill="1"/>
    <xf numFmtId="174" fontId="0" fillId="0" borderId="0" xfId="0" applyNumberFormat="1" applyFill="1"/>
    <xf numFmtId="175" fontId="0" fillId="0" borderId="0" xfId="0" applyNumberFormat="1"/>
    <xf numFmtId="177" fontId="0" fillId="0" borderId="0" xfId="0" applyNumberFormat="1"/>
    <xf numFmtId="171" fontId="18" fillId="0" borderId="6" xfId="0" applyNumberFormat="1" applyFont="1" applyFill="1" applyBorder="1" applyAlignment="1">
      <alignment horizontal="center"/>
    </xf>
    <xf numFmtId="0" fontId="1" fillId="12" borderId="0" xfId="0" applyFont="1" applyFill="1" applyBorder="1"/>
    <xf numFmtId="0" fontId="14" fillId="0" borderId="0" xfId="0" applyFont="1"/>
    <xf numFmtId="170" fontId="0" fillId="0" borderId="0" xfId="0" applyNumberFormat="1" applyFont="1"/>
    <xf numFmtId="0" fontId="0" fillId="0" borderId="0" xfId="0" applyFont="1" applyBorder="1"/>
    <xf numFmtId="0" fontId="1" fillId="0" borderId="1" xfId="0" applyFont="1" applyBorder="1"/>
    <xf numFmtId="0" fontId="0" fillId="0" borderId="0" xfId="0" applyFont="1" applyFill="1" applyBorder="1" applyAlignment="1">
      <alignment horizontal="left" wrapText="1" indent="2"/>
    </xf>
    <xf numFmtId="2" fontId="0" fillId="0" borderId="0" xfId="0" applyNumberFormat="1" applyFont="1" applyFill="1" applyBorder="1" applyAlignment="1"/>
    <xf numFmtId="0" fontId="13" fillId="0" borderId="0" xfId="0" applyFont="1"/>
    <xf numFmtId="0" fontId="14" fillId="0" borderId="19" xfId="0" applyFont="1" applyBorder="1"/>
    <xf numFmtId="0" fontId="14" fillId="0" borderId="0" xfId="0" applyFont="1" applyBorder="1"/>
    <xf numFmtId="0" fontId="14" fillId="0" borderId="0" xfId="0" applyFont="1" applyFill="1" applyBorder="1"/>
    <xf numFmtId="2" fontId="14" fillId="0" borderId="0" xfId="0" applyNumberFormat="1" applyFont="1" applyFill="1" applyBorder="1"/>
    <xf numFmtId="0" fontId="13" fillId="0" borderId="0" xfId="0" applyFont="1" applyFill="1" applyBorder="1"/>
    <xf numFmtId="0" fontId="0" fillId="12" borderId="0" xfId="0" applyFill="1" applyBorder="1" applyAlignment="1">
      <alignment horizontal="center"/>
    </xf>
    <xf numFmtId="0" fontId="14" fillId="12" borderId="0" xfId="0" applyFont="1" applyFill="1" applyAlignment="1">
      <alignment horizontal="left"/>
    </xf>
    <xf numFmtId="0" fontId="14" fillId="0" borderId="0" xfId="0" applyFont="1" applyFill="1"/>
    <xf numFmtId="0" fontId="0" fillId="12" borderId="0" xfId="0" applyFill="1" applyAlignment="1">
      <alignment horizontal="left"/>
    </xf>
    <xf numFmtId="0" fontId="0" fillId="0" borderId="0" xfId="0" applyFont="1" applyAlignment="1">
      <alignment horizontal="center" wrapText="1"/>
    </xf>
    <xf numFmtId="0" fontId="0" fillId="12" borderId="0" xfId="0" applyFont="1" applyFill="1"/>
    <xf numFmtId="0" fontId="0" fillId="12" borderId="15" xfId="0" applyFill="1" applyBorder="1" applyAlignment="1">
      <alignment horizontal="left" indent="3"/>
    </xf>
    <xf numFmtId="0" fontId="0" fillId="12" borderId="1" xfId="0" applyFill="1" applyBorder="1" applyAlignment="1">
      <alignment horizontal="left" indent="3"/>
    </xf>
    <xf numFmtId="0" fontId="0" fillId="12" borderId="0" xfId="0" applyFill="1" applyAlignment="1">
      <alignment horizontal="left" indent="3"/>
    </xf>
    <xf numFmtId="9" fontId="0" fillId="12" borderId="0" xfId="1" applyFont="1" applyFill="1"/>
    <xf numFmtId="0" fontId="0" fillId="25" borderId="0" xfId="0" applyFill="1"/>
    <xf numFmtId="0" fontId="0" fillId="12" borderId="0" xfId="0" applyFill="1" applyAlignment="1">
      <alignment vertical="center"/>
    </xf>
    <xf numFmtId="172" fontId="0" fillId="0" borderId="8" xfId="0" applyNumberFormat="1" applyFill="1" applyBorder="1" applyAlignment="1">
      <alignment horizontal="center"/>
    </xf>
    <xf numFmtId="0" fontId="52" fillId="12" borderId="0" xfId="3" applyFont="1" applyFill="1" applyBorder="1" applyAlignment="1" applyProtection="1"/>
    <xf numFmtId="0" fontId="1" fillId="0" borderId="0" xfId="0" applyFont="1" applyBorder="1" applyAlignment="1">
      <alignment horizontal="center"/>
    </xf>
    <xf numFmtId="0" fontId="0" fillId="12" borderId="2" xfId="0" applyFill="1" applyBorder="1"/>
    <xf numFmtId="0" fontId="0" fillId="12" borderId="0" xfId="0" applyFill="1" applyBorder="1" applyAlignment="1">
      <alignment horizontal="center" wrapText="1"/>
    </xf>
    <xf numFmtId="2" fontId="0" fillId="0" borderId="0" xfId="0" applyNumberFormat="1" applyBorder="1"/>
    <xf numFmtId="0" fontId="0" fillId="0" borderId="11" xfId="0" applyBorder="1"/>
    <xf numFmtId="2" fontId="0" fillId="0" borderId="0" xfId="0" applyNumberFormat="1" applyFill="1"/>
    <xf numFmtId="2" fontId="55" fillId="0" borderId="0" xfId="0" applyNumberFormat="1" applyFont="1"/>
    <xf numFmtId="2" fontId="0" fillId="0" borderId="0" xfId="0" applyNumberFormat="1" applyAlignment="1">
      <alignment horizontal="center"/>
    </xf>
    <xf numFmtId="0" fontId="0" fillId="0" borderId="0" xfId="0" applyFill="1"/>
    <xf numFmtId="0" fontId="0" fillId="0" borderId="0" xfId="0" applyBorder="1"/>
    <xf numFmtId="0" fontId="1" fillId="3" borderId="4" xfId="0" applyFont="1" applyFill="1" applyBorder="1" applyAlignment="1">
      <alignment horizontal="center"/>
    </xf>
    <xf numFmtId="0" fontId="0" fillId="0" borderId="0" xfId="0"/>
    <xf numFmtId="170" fontId="0" fillId="0" borderId="0" xfId="0" applyNumberFormat="1"/>
    <xf numFmtId="2" fontId="0" fillId="0" borderId="0" xfId="0" applyNumberFormat="1"/>
    <xf numFmtId="0" fontId="1" fillId="0" borderId="0" xfId="0" applyFont="1"/>
    <xf numFmtId="0" fontId="0" fillId="0" borderId="0" xfId="0" applyFont="1"/>
    <xf numFmtId="0" fontId="0" fillId="12" borderId="0" xfId="0" applyFill="1" applyAlignment="1">
      <alignment horizontal="center"/>
    </xf>
    <xf numFmtId="0" fontId="6" fillId="12" borderId="0" xfId="0" applyFont="1" applyFill="1" applyAlignment="1">
      <alignment horizontal="left" vertical="center" wrapText="1"/>
    </xf>
    <xf numFmtId="0" fontId="7" fillId="12" borderId="0" xfId="0" applyFont="1" applyFill="1"/>
    <xf numFmtId="0" fontId="6" fillId="3" borderId="13" xfId="0" applyFont="1" applyFill="1" applyBorder="1" applyAlignment="1">
      <alignment horizontal="center"/>
    </xf>
    <xf numFmtId="0" fontId="6" fillId="12" borderId="2" xfId="0" applyFont="1" applyFill="1" applyBorder="1" applyAlignment="1">
      <alignment horizontal="center"/>
    </xf>
    <xf numFmtId="0" fontId="6" fillId="12" borderId="3" xfId="0" applyFont="1" applyFill="1" applyBorder="1" applyAlignment="1">
      <alignment horizontal="center"/>
    </xf>
    <xf numFmtId="0" fontId="6" fillId="12" borderId="4" xfId="0" applyFont="1" applyFill="1" applyBorder="1" applyAlignment="1">
      <alignment horizontal="center"/>
    </xf>
    <xf numFmtId="0" fontId="6" fillId="13" borderId="2" xfId="0" applyFont="1" applyFill="1" applyBorder="1"/>
    <xf numFmtId="0" fontId="6" fillId="13" borderId="3" xfId="0" applyFont="1" applyFill="1" applyBorder="1"/>
    <xf numFmtId="0" fontId="6" fillId="13" borderId="4" xfId="0" applyFont="1" applyFill="1" applyBorder="1"/>
    <xf numFmtId="0" fontId="7" fillId="12" borderId="8" xfId="0" applyFont="1" applyFill="1" applyBorder="1" applyAlignment="1">
      <alignment horizontal="left" indent="3"/>
    </xf>
    <xf numFmtId="172" fontId="7" fillId="12" borderId="0" xfId="1" applyNumberFormat="1" applyFont="1" applyFill="1" applyBorder="1"/>
    <xf numFmtId="172" fontId="7" fillId="12" borderId="9" xfId="1" applyNumberFormat="1" applyFont="1" applyFill="1" applyBorder="1"/>
    <xf numFmtId="2" fontId="7" fillId="12" borderId="0" xfId="0" applyNumberFormat="1" applyFont="1" applyFill="1" applyBorder="1"/>
    <xf numFmtId="2" fontId="7" fillId="12" borderId="9" xfId="0" applyNumberFormat="1" applyFont="1" applyFill="1" applyBorder="1"/>
    <xf numFmtId="0" fontId="7" fillId="12" borderId="10" xfId="0" applyFont="1" applyFill="1" applyBorder="1" applyAlignment="1">
      <alignment horizontal="left" indent="3"/>
    </xf>
    <xf numFmtId="2" fontId="7" fillId="12" borderId="11" xfId="0" applyNumberFormat="1" applyFont="1" applyFill="1" applyBorder="1"/>
    <xf numFmtId="2" fontId="7" fillId="12" borderId="12" xfId="0" applyNumberFormat="1" applyFont="1" applyFill="1" applyBorder="1"/>
    <xf numFmtId="0" fontId="6" fillId="12" borderId="0" xfId="0" applyFont="1" applyFill="1" applyBorder="1"/>
    <xf numFmtId="0" fontId="7" fillId="0" borderId="0" xfId="0" applyFont="1"/>
    <xf numFmtId="0" fontId="7" fillId="12" borderId="9" xfId="0" applyFont="1" applyFill="1" applyBorder="1" applyAlignment="1">
      <alignment horizontal="center"/>
    </xf>
    <xf numFmtId="0" fontId="7" fillId="12" borderId="0" xfId="0" applyFont="1" applyFill="1" applyBorder="1" applyAlignment="1">
      <alignment horizontal="center"/>
    </xf>
    <xf numFmtId="172" fontId="7" fillId="12" borderId="6" xfId="1" applyNumberFormat="1" applyFont="1" applyFill="1" applyBorder="1"/>
    <xf numFmtId="172" fontId="7" fillId="2" borderId="6" xfId="1" applyNumberFormat="1" applyFont="1" applyFill="1" applyBorder="1"/>
    <xf numFmtId="172" fontId="7" fillId="2" borderId="7" xfId="1" applyNumberFormat="1" applyFont="1" applyFill="1" applyBorder="1"/>
    <xf numFmtId="0" fontId="7" fillId="12" borderId="8" xfId="0" applyFont="1" applyFill="1" applyBorder="1"/>
    <xf numFmtId="172" fontId="7" fillId="2" borderId="0" xfId="1" applyNumberFormat="1" applyFont="1" applyFill="1" applyBorder="1"/>
    <xf numFmtId="172" fontId="7" fillId="2" borderId="9" xfId="1" applyNumberFormat="1" applyFont="1" applyFill="1" applyBorder="1"/>
    <xf numFmtId="0" fontId="7" fillId="2" borderId="9" xfId="0" applyFont="1" applyFill="1" applyBorder="1" applyAlignment="1">
      <alignment horizontal="center"/>
    </xf>
    <xf numFmtId="2" fontId="7" fillId="2" borderId="0" xfId="0" applyNumberFormat="1" applyFont="1" applyFill="1" applyBorder="1"/>
    <xf numFmtId="2" fontId="7" fillId="2" borderId="9" xfId="0" applyNumberFormat="1" applyFont="1" applyFill="1" applyBorder="1"/>
    <xf numFmtId="0" fontId="7" fillId="2" borderId="12" xfId="0" applyFont="1" applyFill="1" applyBorder="1" applyAlignment="1">
      <alignment horizontal="center"/>
    </xf>
    <xf numFmtId="0" fontId="7" fillId="12" borderId="11" xfId="0" applyFont="1" applyFill="1" applyBorder="1"/>
    <xf numFmtId="1" fontId="7" fillId="12" borderId="11" xfId="0" applyNumberFormat="1" applyFont="1" applyFill="1" applyBorder="1"/>
    <xf numFmtId="1" fontId="7" fillId="12" borderId="12" xfId="0" applyNumberFormat="1" applyFont="1" applyFill="1" applyBorder="1"/>
    <xf numFmtId="0" fontId="6" fillId="10" borderId="2" xfId="0" applyFont="1" applyFill="1" applyBorder="1"/>
    <xf numFmtId="0" fontId="6" fillId="10" borderId="4" xfId="0" applyFont="1" applyFill="1" applyBorder="1"/>
    <xf numFmtId="0" fontId="6" fillId="10" borderId="3" xfId="0" applyFont="1" applyFill="1" applyBorder="1"/>
    <xf numFmtId="0" fontId="6" fillId="7" borderId="2" xfId="0" applyFont="1" applyFill="1" applyBorder="1"/>
    <xf numFmtId="0" fontId="6" fillId="7" borderId="4" xfId="0" applyFont="1" applyFill="1" applyBorder="1"/>
    <xf numFmtId="0" fontId="6" fillId="7" borderId="3" xfId="0" applyFont="1" applyFill="1" applyBorder="1"/>
    <xf numFmtId="0" fontId="7" fillId="12" borderId="7" xfId="0" applyFont="1" applyFill="1" applyBorder="1" applyAlignment="1">
      <alignment horizontal="center"/>
    </xf>
    <xf numFmtId="1" fontId="7" fillId="12" borderId="9" xfId="0" applyNumberFormat="1" applyFont="1" applyFill="1" applyBorder="1" applyAlignment="1">
      <alignment horizontal="center"/>
    </xf>
    <xf numFmtId="1" fontId="7" fillId="12" borderId="0" xfId="0" applyNumberFormat="1" applyFont="1" applyFill="1" applyBorder="1" applyAlignment="1">
      <alignment horizontal="center"/>
    </xf>
    <xf numFmtId="0" fontId="7" fillId="12" borderId="9" xfId="0" applyFont="1" applyFill="1" applyBorder="1"/>
    <xf numFmtId="0" fontId="7" fillId="12" borderId="12" xfId="0" applyFont="1" applyFill="1" applyBorder="1"/>
    <xf numFmtId="0" fontId="6" fillId="14" borderId="2" xfId="0" applyFont="1" applyFill="1" applyBorder="1"/>
    <xf numFmtId="0" fontId="6" fillId="14" borderId="4" xfId="0" applyFont="1" applyFill="1" applyBorder="1"/>
    <xf numFmtId="0" fontId="6" fillId="14" borderId="3" xfId="0" applyFont="1" applyFill="1" applyBorder="1"/>
    <xf numFmtId="9" fontId="7" fillId="12" borderId="0" xfId="0" applyNumberFormat="1" applyFont="1" applyFill="1" applyBorder="1"/>
    <xf numFmtId="9" fontId="7" fillId="12" borderId="9" xfId="0" applyNumberFormat="1" applyFont="1" applyFill="1" applyBorder="1"/>
    <xf numFmtId="0" fontId="99" fillId="12" borderId="0" xfId="0" applyFont="1" applyFill="1" applyBorder="1"/>
    <xf numFmtId="0" fontId="99" fillId="21" borderId="2" xfId="0" applyFont="1" applyFill="1" applyBorder="1"/>
    <xf numFmtId="0" fontId="99" fillId="21" borderId="3" xfId="0" applyFont="1" applyFill="1" applyBorder="1"/>
    <xf numFmtId="172" fontId="7" fillId="12" borderId="7" xfId="1" applyNumberFormat="1" applyFont="1" applyFill="1" applyBorder="1"/>
    <xf numFmtId="0" fontId="7" fillId="12" borderId="0" xfId="0" applyFont="1" applyFill="1" applyBorder="1" applyAlignment="1">
      <alignment horizontal="left" indent="3"/>
    </xf>
    <xf numFmtId="0" fontId="6" fillId="17" borderId="2" xfId="0" applyFont="1" applyFill="1" applyBorder="1"/>
    <xf numFmtId="0" fontId="6" fillId="17" borderId="3" xfId="0" applyFont="1" applyFill="1" applyBorder="1"/>
    <xf numFmtId="0" fontId="6" fillId="17" borderId="4" xfId="0" applyFont="1" applyFill="1" applyBorder="1"/>
    <xf numFmtId="0" fontId="6" fillId="18" borderId="2" xfId="0" applyFont="1" applyFill="1" applyBorder="1"/>
    <xf numFmtId="0" fontId="6" fillId="18" borderId="3" xfId="0" applyFont="1" applyFill="1" applyBorder="1"/>
    <xf numFmtId="0" fontId="6" fillId="18" borderId="4" xfId="0" applyFont="1" applyFill="1" applyBorder="1"/>
    <xf numFmtId="0" fontId="6" fillId="20" borderId="2" xfId="0" applyFont="1" applyFill="1" applyBorder="1"/>
    <xf numFmtId="0" fontId="6" fillId="20" borderId="4" xfId="0" applyFont="1" applyFill="1" applyBorder="1"/>
    <xf numFmtId="0" fontId="6" fillId="20" borderId="3" xfId="0" applyFont="1" applyFill="1" applyBorder="1"/>
    <xf numFmtId="0" fontId="6" fillId="20" borderId="7" xfId="0" applyFont="1" applyFill="1" applyBorder="1"/>
    <xf numFmtId="1" fontId="7" fillId="2" borderId="11" xfId="0" applyNumberFormat="1" applyFont="1" applyFill="1" applyBorder="1"/>
    <xf numFmtId="1" fontId="7" fillId="2" borderId="12" xfId="0" applyNumberFormat="1" applyFont="1" applyFill="1" applyBorder="1"/>
    <xf numFmtId="0" fontId="7" fillId="0" borderId="0" xfId="0" applyFont="1" applyFill="1"/>
    <xf numFmtId="0" fontId="7" fillId="12" borderId="0" xfId="0" applyFont="1" applyFill="1" applyAlignment="1">
      <alignment horizontal="center" vertical="center" wrapText="1"/>
    </xf>
    <xf numFmtId="170" fontId="7" fillId="2" borderId="9" xfId="0" applyNumberFormat="1" applyFont="1" applyFill="1" applyBorder="1"/>
    <xf numFmtId="0" fontId="7" fillId="12" borderId="8" xfId="0" applyFont="1" applyFill="1" applyBorder="1" applyAlignment="1">
      <alignment horizontal="left"/>
    </xf>
    <xf numFmtId="0" fontId="7" fillId="12" borderId="10" xfId="0" applyFont="1" applyFill="1" applyBorder="1"/>
    <xf numFmtId="0" fontId="7" fillId="0" borderId="0" xfId="0" applyFont="1" applyFill="1" applyBorder="1" applyAlignment="1">
      <alignment horizontal="left"/>
    </xf>
    <xf numFmtId="0" fontId="7" fillId="15" borderId="0" xfId="0" applyFont="1" applyFill="1" applyAlignment="1">
      <alignment horizontal="center" vertical="center" wrapText="1"/>
    </xf>
    <xf numFmtId="0" fontId="7" fillId="15" borderId="0" xfId="0" applyFont="1" applyFill="1"/>
    <xf numFmtId="0" fontId="7" fillId="12" borderId="0" xfId="0" applyFont="1" applyFill="1" applyAlignment="1">
      <alignment horizontal="center"/>
    </xf>
    <xf numFmtId="0" fontId="6" fillId="3" borderId="13" xfId="0" applyFont="1" applyFill="1" applyBorder="1" applyAlignment="1">
      <alignment horizontal="center" vertical="center" wrapText="1"/>
    </xf>
    <xf numFmtId="0" fontId="7" fillId="12" borderId="5" xfId="0" applyFont="1" applyFill="1" applyBorder="1" applyAlignment="1">
      <alignment horizontal="left"/>
    </xf>
    <xf numFmtId="171" fontId="7" fillId="2" borderId="8" xfId="0" applyNumberFormat="1" applyFont="1" applyFill="1" applyBorder="1" applyAlignment="1">
      <alignment horizontal="center"/>
    </xf>
    <xf numFmtId="171" fontId="7" fillId="2" borderId="0" xfId="0" applyNumberFormat="1" applyFont="1" applyFill="1" applyBorder="1" applyAlignment="1">
      <alignment horizontal="center"/>
    </xf>
    <xf numFmtId="171" fontId="7" fillId="2" borderId="9" xfId="0" applyNumberFormat="1" applyFont="1" applyFill="1" applyBorder="1" applyAlignment="1">
      <alignment horizontal="center"/>
    </xf>
    <xf numFmtId="0" fontId="7" fillId="12" borderId="10" xfId="0" applyFont="1" applyFill="1" applyBorder="1" applyAlignment="1">
      <alignment horizontal="left"/>
    </xf>
    <xf numFmtId="171" fontId="7" fillId="12" borderId="0" xfId="0" applyNumberFormat="1" applyFont="1" applyFill="1" applyAlignment="1">
      <alignment horizontal="center"/>
    </xf>
    <xf numFmtId="0" fontId="7" fillId="12" borderId="5" xfId="0" applyFont="1" applyFill="1" applyBorder="1"/>
    <xf numFmtId="0" fontId="7" fillId="12" borderId="2" xfId="0" applyFont="1" applyFill="1" applyBorder="1" applyAlignment="1">
      <alignment horizontal="left"/>
    </xf>
    <xf numFmtId="171" fontId="7" fillId="12" borderId="5" xfId="0" applyNumberFormat="1" applyFont="1" applyFill="1" applyBorder="1" applyAlignment="1">
      <alignment horizontal="center"/>
    </xf>
    <xf numFmtId="171" fontId="7" fillId="12" borderId="6" xfId="0" applyNumberFormat="1" applyFont="1" applyFill="1" applyBorder="1" applyAlignment="1">
      <alignment horizontal="center"/>
    </xf>
    <xf numFmtId="171" fontId="7" fillId="12" borderId="7" xfId="0" applyNumberFormat="1" applyFont="1" applyFill="1" applyBorder="1" applyAlignment="1">
      <alignment horizontal="center"/>
    </xf>
    <xf numFmtId="171" fontId="7" fillId="12" borderId="8" xfId="0" applyNumberFormat="1" applyFont="1" applyFill="1" applyBorder="1" applyAlignment="1">
      <alignment horizontal="center"/>
    </xf>
    <xf numFmtId="171" fontId="7" fillId="12" borderId="0" xfId="0" applyNumberFormat="1" applyFont="1" applyFill="1" applyBorder="1" applyAlignment="1">
      <alignment horizontal="center"/>
    </xf>
    <xf numFmtId="171" fontId="7" fillId="12" borderId="9" xfId="0" applyNumberFormat="1" applyFont="1" applyFill="1" applyBorder="1" applyAlignment="1">
      <alignment horizontal="center"/>
    </xf>
    <xf numFmtId="171" fontId="7" fillId="12" borderId="10" xfId="0" applyNumberFormat="1" applyFont="1" applyFill="1" applyBorder="1" applyAlignment="1">
      <alignment horizontal="center"/>
    </xf>
    <xf numFmtId="171" fontId="7" fillId="12" borderId="11" xfId="0" applyNumberFormat="1" applyFont="1" applyFill="1" applyBorder="1" applyAlignment="1">
      <alignment horizontal="center"/>
    </xf>
    <xf numFmtId="171" fontId="7" fillId="12" borderId="12" xfId="0" applyNumberFormat="1" applyFont="1" applyFill="1" applyBorder="1" applyAlignment="1">
      <alignment horizontal="center"/>
    </xf>
    <xf numFmtId="171" fontId="7" fillId="12" borderId="3" xfId="0" applyNumberFormat="1" applyFont="1" applyFill="1" applyBorder="1" applyAlignment="1">
      <alignment horizontal="center"/>
    </xf>
    <xf numFmtId="171" fontId="7" fillId="12" borderId="4" xfId="0" applyNumberFormat="1" applyFont="1" applyFill="1" applyBorder="1" applyAlignment="1">
      <alignment horizontal="center"/>
    </xf>
    <xf numFmtId="0" fontId="7" fillId="12" borderId="5" xfId="0" applyFont="1" applyFill="1" applyBorder="1" applyAlignment="1">
      <alignment horizontal="center" vertical="center" wrapText="1"/>
    </xf>
    <xf numFmtId="0" fontId="7" fillId="12" borderId="6" xfId="0" applyFont="1" applyFill="1" applyBorder="1" applyAlignment="1">
      <alignment horizontal="center" vertical="center" wrapText="1"/>
    </xf>
    <xf numFmtId="0" fontId="7" fillId="2" borderId="8" xfId="0" applyFont="1" applyFill="1" applyBorder="1" applyAlignment="1">
      <alignment horizontal="center" vertical="center" wrapText="1"/>
    </xf>
    <xf numFmtId="0" fontId="7" fillId="2" borderId="0" xfId="0" applyFont="1" applyFill="1" applyBorder="1" applyAlignment="1">
      <alignment horizontal="center" vertical="center" wrapText="1"/>
    </xf>
    <xf numFmtId="0" fontId="7" fillId="12" borderId="8" xfId="0" applyFont="1" applyFill="1" applyBorder="1" applyAlignment="1">
      <alignment horizontal="center" vertical="center" wrapText="1"/>
    </xf>
    <xf numFmtId="0" fontId="7" fillId="12" borderId="0" xfId="0" applyFont="1" applyFill="1" applyBorder="1" applyAlignment="1">
      <alignment horizontal="center" vertical="center" wrapText="1"/>
    </xf>
    <xf numFmtId="171" fontId="7" fillId="12" borderId="2" xfId="0" applyNumberFormat="1" applyFont="1" applyFill="1" applyBorder="1" applyAlignment="1">
      <alignment horizontal="center"/>
    </xf>
    <xf numFmtId="0" fontId="7" fillId="12" borderId="2" xfId="0" applyFont="1" applyFill="1" applyBorder="1" applyAlignment="1">
      <alignment horizontal="center" vertical="center" wrapText="1"/>
    </xf>
    <xf numFmtId="0" fontId="7" fillId="12" borderId="3" xfId="0" applyFont="1" applyFill="1" applyBorder="1" applyAlignment="1">
      <alignment horizontal="center" vertical="center" wrapText="1"/>
    </xf>
    <xf numFmtId="0" fontId="6" fillId="11" borderId="4" xfId="0" applyFont="1" applyFill="1" applyBorder="1"/>
    <xf numFmtId="0" fontId="6" fillId="11" borderId="3" xfId="0" applyFont="1" applyFill="1" applyBorder="1"/>
    <xf numFmtId="0" fontId="11" fillId="12" borderId="0" xfId="0" applyFont="1" applyFill="1" applyBorder="1" applyAlignment="1">
      <alignment horizontal="left"/>
    </xf>
    <xf numFmtId="0" fontId="98" fillId="12" borderId="0" xfId="3" applyFont="1" applyFill="1" applyBorder="1" applyAlignment="1" applyProtection="1"/>
    <xf numFmtId="0" fontId="0" fillId="12" borderId="0" xfId="0" applyFont="1" applyFill="1" applyAlignment="1">
      <alignment wrapText="1"/>
    </xf>
    <xf numFmtId="0" fontId="53" fillId="12" borderId="0" xfId="3" applyFont="1" applyFill="1" applyBorder="1" applyAlignment="1" applyProtection="1">
      <alignment wrapText="1"/>
    </xf>
    <xf numFmtId="0" fontId="0" fillId="12" borderId="0" xfId="0" applyFill="1" applyAlignment="1">
      <alignment horizontal="left" vertical="center"/>
    </xf>
    <xf numFmtId="0" fontId="96" fillId="12" borderId="0" xfId="3" applyFont="1" applyFill="1" applyBorder="1" applyAlignment="1" applyProtection="1">
      <alignment horizontal="left" vertical="center"/>
    </xf>
    <xf numFmtId="0" fontId="96" fillId="12" borderId="0" xfId="3" applyFont="1" applyFill="1" applyBorder="1" applyAlignment="1" applyProtection="1">
      <alignment vertical="center"/>
    </xf>
    <xf numFmtId="0" fontId="97" fillId="12" borderId="0" xfId="0" applyFont="1" applyFill="1" applyBorder="1" applyAlignment="1">
      <alignment vertical="center"/>
    </xf>
    <xf numFmtId="0" fontId="0" fillId="0" borderId="0" xfId="0" applyAlignment="1">
      <alignment vertical="center"/>
    </xf>
    <xf numFmtId="0" fontId="98" fillId="12" borderId="0" xfId="3" applyFont="1" applyFill="1" applyBorder="1" applyAlignment="1" applyProtection="1">
      <alignment vertical="center"/>
    </xf>
    <xf numFmtId="0" fontId="14" fillId="12" borderId="0" xfId="0" applyFont="1" applyFill="1" applyAlignment="1">
      <alignment horizontal="center"/>
    </xf>
    <xf numFmtId="0" fontId="14" fillId="2" borderId="13" xfId="0" applyFont="1" applyFill="1" applyBorder="1" applyAlignment="1">
      <alignment horizontal="center" vertical="center"/>
    </xf>
    <xf numFmtId="0" fontId="50" fillId="12" borderId="24" xfId="3" applyFont="1" applyFill="1" applyBorder="1" applyAlignment="1" applyProtection="1">
      <alignment horizontal="center" vertical="center"/>
    </xf>
    <xf numFmtId="0" fontId="50" fillId="12" borderId="24" xfId="3" applyFont="1" applyFill="1" applyBorder="1" applyAlignment="1" applyProtection="1">
      <alignment horizontal="left" vertical="center"/>
    </xf>
    <xf numFmtId="0" fontId="14" fillId="12" borderId="24" xfId="0" applyFont="1" applyFill="1" applyBorder="1" applyAlignment="1">
      <alignment horizontal="center" vertical="center"/>
    </xf>
    <xf numFmtId="0" fontId="14" fillId="12" borderId="24" xfId="0" applyFont="1" applyFill="1" applyBorder="1" applyAlignment="1">
      <alignment horizontal="left" vertical="center"/>
    </xf>
    <xf numFmtId="0" fontId="0" fillId="12" borderId="24" xfId="0" applyFont="1" applyFill="1" applyBorder="1" applyAlignment="1">
      <alignment horizontal="center" vertical="center"/>
    </xf>
    <xf numFmtId="0" fontId="0" fillId="12" borderId="24" xfId="0" applyFont="1" applyFill="1" applyBorder="1" applyAlignment="1">
      <alignment horizontal="left" vertical="center"/>
    </xf>
    <xf numFmtId="0" fontId="14" fillId="12" borderId="0" xfId="0" applyFont="1" applyFill="1" applyAlignment="1">
      <alignment vertical="center"/>
    </xf>
    <xf numFmtId="0" fontId="14" fillId="12" borderId="0" xfId="0" applyFont="1" applyFill="1"/>
    <xf numFmtId="0" fontId="7" fillId="12" borderId="8" xfId="0" applyFont="1" applyFill="1" applyBorder="1" applyAlignment="1">
      <alignment horizontal="left" indent="1"/>
    </xf>
    <xf numFmtId="0" fontId="7" fillId="12" borderId="10" xfId="0" applyFont="1" applyFill="1" applyBorder="1" applyAlignment="1">
      <alignment horizontal="left" indent="1"/>
    </xf>
    <xf numFmtId="0" fontId="7" fillId="12" borderId="5" xfId="0" applyFont="1" applyFill="1" applyBorder="1" applyAlignment="1">
      <alignment horizontal="left" indent="1"/>
    </xf>
    <xf numFmtId="0" fontId="6" fillId="12" borderId="3" xfId="0" applyFont="1" applyFill="1" applyBorder="1" applyAlignment="1">
      <alignment horizontal="right"/>
    </xf>
    <xf numFmtId="0" fontId="6" fillId="12" borderId="4" xfId="0" applyFont="1" applyFill="1" applyBorder="1" applyAlignment="1">
      <alignment horizontal="right"/>
    </xf>
    <xf numFmtId="0" fontId="0" fillId="12" borderId="3" xfId="0" applyFill="1" applyBorder="1"/>
    <xf numFmtId="0" fontId="0" fillId="12" borderId="4" xfId="0" applyFill="1" applyBorder="1"/>
    <xf numFmtId="0" fontId="0" fillId="0" borderId="0" xfId="0" applyFont="1" applyFill="1" applyBorder="1"/>
    <xf numFmtId="2" fontId="0" fillId="0" borderId="0" xfId="0" applyNumberFormat="1" applyFont="1" applyFill="1" applyBorder="1"/>
    <xf numFmtId="2" fontId="0" fillId="0" borderId="0" xfId="1" applyNumberFormat="1" applyFont="1" applyFill="1" applyBorder="1" applyAlignment="1"/>
    <xf numFmtId="2" fontId="0" fillId="0" borderId="0" xfId="0" applyNumberFormat="1" applyFont="1" applyFill="1" applyBorder="1" applyAlignment="1">
      <alignment horizontal="left" indent="3"/>
    </xf>
    <xf numFmtId="0" fontId="1" fillId="12" borderId="0" xfId="0" applyFont="1" applyFill="1" applyBorder="1" applyAlignment="1">
      <alignment horizontal="right"/>
    </xf>
    <xf numFmtId="172" fontId="0" fillId="12" borderId="0" xfId="0" applyNumberFormat="1" applyFill="1" applyBorder="1"/>
    <xf numFmtId="0" fontId="15" fillId="12" borderId="0" xfId="0" applyFont="1" applyFill="1" applyBorder="1"/>
    <xf numFmtId="0" fontId="0" fillId="12" borderId="5" xfId="0" applyFill="1" applyBorder="1" applyAlignment="1">
      <alignment horizontal="left" indent="3"/>
    </xf>
    <xf numFmtId="0" fontId="0" fillId="12" borderId="0" xfId="0" applyNumberFormat="1" applyFill="1"/>
    <xf numFmtId="0" fontId="0" fillId="12" borderId="0" xfId="0" applyNumberFormat="1" applyFill="1" applyAlignment="1">
      <alignment horizontal="center"/>
    </xf>
    <xf numFmtId="0" fontId="1" fillId="12" borderId="0" xfId="0" applyNumberFormat="1" applyFont="1" applyFill="1" applyBorder="1" applyAlignment="1">
      <alignment horizontal="right"/>
    </xf>
    <xf numFmtId="0" fontId="0" fillId="12" borderId="0" xfId="0" applyNumberFormat="1" applyFill="1" applyBorder="1"/>
    <xf numFmtId="0" fontId="1" fillId="12" borderId="0" xfId="0" applyNumberFormat="1" applyFont="1" applyFill="1" applyBorder="1"/>
    <xf numFmtId="0" fontId="0" fillId="12" borderId="0" xfId="1" applyNumberFormat="1" applyFont="1" applyFill="1" applyBorder="1"/>
    <xf numFmtId="172" fontId="0" fillId="12" borderId="0" xfId="0" applyNumberFormat="1" applyFill="1"/>
    <xf numFmtId="172" fontId="1" fillId="12" borderId="0" xfId="0" applyNumberFormat="1" applyFont="1" applyFill="1" applyBorder="1"/>
    <xf numFmtId="0" fontId="0" fillId="12" borderId="0" xfId="0" applyNumberFormat="1" applyFont="1" applyFill="1" applyBorder="1" applyAlignment="1">
      <alignment horizontal="right"/>
    </xf>
    <xf numFmtId="0" fontId="1" fillId="12" borderId="0" xfId="0" applyFont="1" applyFill="1" applyAlignment="1">
      <alignment horizontal="center" wrapText="1"/>
    </xf>
    <xf numFmtId="0" fontId="4" fillId="12" borderId="0" xfId="0" applyFont="1" applyFill="1" applyAlignment="1">
      <alignment horizontal="left"/>
    </xf>
    <xf numFmtId="3" fontId="0" fillId="0" borderId="0" xfId="0" applyNumberFormat="1" applyFont="1" applyBorder="1" applyAlignment="1">
      <alignment horizontal="center"/>
    </xf>
    <xf numFmtId="0" fontId="0" fillId="0" borderId="0" xfId="0" applyFont="1" applyBorder="1" applyAlignment="1">
      <alignment horizontal="center"/>
    </xf>
    <xf numFmtId="0" fontId="0" fillId="12" borderId="0" xfId="0" applyNumberFormat="1" applyFont="1" applyFill="1" applyBorder="1"/>
    <xf numFmtId="0" fontId="7" fillId="2" borderId="9" xfId="0" applyFont="1" applyFill="1" applyBorder="1" applyAlignment="1">
      <alignment horizontal="center"/>
    </xf>
    <xf numFmtId="0" fontId="0" fillId="12" borderId="0" xfId="0" applyFill="1" applyBorder="1" applyAlignment="1">
      <alignment horizontal="left"/>
    </xf>
    <xf numFmtId="0" fontId="6" fillId="12" borderId="0" xfId="0" applyFont="1" applyFill="1" applyAlignment="1">
      <alignment vertical="center" wrapText="1"/>
    </xf>
    <xf numFmtId="0" fontId="7" fillId="2" borderId="7" xfId="0" applyFont="1" applyFill="1" applyBorder="1" applyAlignment="1">
      <alignment horizontal="center"/>
    </xf>
    <xf numFmtId="1" fontId="7" fillId="2" borderId="12" xfId="0" applyNumberFormat="1" applyFont="1" applyFill="1" applyBorder="1" applyAlignment="1">
      <alignment horizontal="center"/>
    </xf>
    <xf numFmtId="0" fontId="1" fillId="0" borderId="0" xfId="0" applyFont="1" applyFill="1" applyBorder="1" applyAlignment="1">
      <alignment horizontal="center" wrapText="1"/>
    </xf>
    <xf numFmtId="0" fontId="7" fillId="12" borderId="1" xfId="0" applyFont="1" applyFill="1" applyBorder="1"/>
    <xf numFmtId="0" fontId="0" fillId="0" borderId="0" xfId="0" applyFill="1" applyBorder="1" applyAlignment="1">
      <alignment horizontal="left" indent="3"/>
    </xf>
    <xf numFmtId="0" fontId="6" fillId="0" borderId="0" xfId="0" applyFont="1" applyFill="1" applyAlignment="1">
      <alignment horizontal="left"/>
    </xf>
    <xf numFmtId="0" fontId="6" fillId="0" borderId="0" xfId="0" applyFont="1" applyFill="1"/>
    <xf numFmtId="0" fontId="100" fillId="0" borderId="0" xfId="0" applyFont="1"/>
    <xf numFmtId="0" fontId="100" fillId="0" borderId="19" xfId="0" applyFont="1" applyBorder="1"/>
    <xf numFmtId="0" fontId="4" fillId="12" borderId="0" xfId="0" applyFont="1" applyFill="1"/>
    <xf numFmtId="0" fontId="5" fillId="12" borderId="0" xfId="0" applyFont="1" applyFill="1"/>
    <xf numFmtId="0" fontId="1" fillId="3" borderId="22" xfId="0" applyFont="1" applyFill="1" applyBorder="1" applyAlignment="1">
      <alignment horizontal="center" vertical="center" wrapText="1"/>
    </xf>
    <xf numFmtId="0" fontId="0" fillId="12" borderId="1" xfId="0" applyFill="1" applyBorder="1"/>
    <xf numFmtId="0" fontId="0" fillId="12" borderId="1" xfId="0" applyNumberFormat="1" applyFill="1" applyBorder="1"/>
    <xf numFmtId="172" fontId="0" fillId="12" borderId="1" xfId="0" applyNumberFormat="1" applyFill="1" applyBorder="1"/>
    <xf numFmtId="0" fontId="0" fillId="12" borderId="19" xfId="0" applyFill="1" applyBorder="1"/>
    <xf numFmtId="0" fontId="0" fillId="12" borderId="47" xfId="0" applyFill="1" applyBorder="1"/>
    <xf numFmtId="0" fontId="101" fillId="12" borderId="19" xfId="3" applyFont="1" applyFill="1" applyBorder="1" applyAlignment="1" applyProtection="1">
      <alignment horizontal="left" vertical="center"/>
    </xf>
    <xf numFmtId="0" fontId="101" fillId="12" borderId="19" xfId="3" applyFont="1" applyFill="1" applyBorder="1" applyAlignment="1" applyProtection="1">
      <alignment vertical="center"/>
    </xf>
    <xf numFmtId="0" fontId="102" fillId="12" borderId="19" xfId="3" applyFont="1" applyFill="1" applyBorder="1" applyAlignment="1" applyProtection="1">
      <alignment vertical="center"/>
    </xf>
    <xf numFmtId="0" fontId="101" fillId="12" borderId="19" xfId="3" applyFont="1" applyFill="1" applyBorder="1" applyAlignment="1" applyProtection="1"/>
    <xf numFmtId="0" fontId="6" fillId="12" borderId="19" xfId="0" applyFont="1" applyFill="1" applyBorder="1"/>
    <xf numFmtId="0" fontId="0" fillId="12" borderId="19" xfId="0" applyFill="1" applyBorder="1" applyAlignment="1">
      <alignment horizontal="center"/>
    </xf>
    <xf numFmtId="0" fontId="1" fillId="12" borderId="19" xfId="0" applyFont="1" applyFill="1" applyBorder="1" applyAlignment="1">
      <alignment horizontal="right"/>
    </xf>
    <xf numFmtId="0" fontId="1" fillId="12" borderId="19" xfId="0" applyFont="1" applyFill="1" applyBorder="1"/>
    <xf numFmtId="172" fontId="0" fillId="12" borderId="19" xfId="1" applyNumberFormat="1" applyFont="1" applyFill="1" applyBorder="1"/>
    <xf numFmtId="172" fontId="0" fillId="12" borderId="19" xfId="0" applyNumberFormat="1" applyFill="1" applyBorder="1"/>
    <xf numFmtId="0" fontId="15" fillId="12" borderId="19" xfId="0" applyFont="1" applyFill="1" applyBorder="1"/>
    <xf numFmtId="0" fontId="0" fillId="12" borderId="21" xfId="0" applyFill="1" applyBorder="1" applyAlignment="1">
      <alignment horizontal="left"/>
    </xf>
    <xf numFmtId="0" fontId="0" fillId="12" borderId="19" xfId="0" applyFill="1" applyBorder="1" applyAlignment="1">
      <alignment horizontal="left" indent="3"/>
    </xf>
    <xf numFmtId="0" fontId="0" fillId="12" borderId="15" xfId="0" applyFill="1" applyBorder="1"/>
    <xf numFmtId="0" fontId="0" fillId="12" borderId="15" xfId="0" applyNumberFormat="1" applyFill="1" applyBorder="1"/>
    <xf numFmtId="172" fontId="16" fillId="12" borderId="15" xfId="0" applyNumberFormat="1" applyFont="1" applyFill="1" applyBorder="1"/>
    <xf numFmtId="172" fontId="0" fillId="12" borderId="15" xfId="0" applyNumberFormat="1" applyFill="1" applyBorder="1"/>
    <xf numFmtId="172" fontId="0" fillId="12" borderId="48" xfId="1" applyNumberFormat="1" applyFont="1" applyFill="1" applyBorder="1"/>
    <xf numFmtId="0" fontId="17" fillId="12" borderId="0" xfId="0" applyFont="1" applyFill="1" applyBorder="1"/>
    <xf numFmtId="0" fontId="104" fillId="12" borderId="0" xfId="3" applyFont="1" applyFill="1" applyBorder="1" applyAlignment="1" applyProtection="1"/>
    <xf numFmtId="0" fontId="0" fillId="12" borderId="19" xfId="0" applyFill="1" applyBorder="1" applyAlignment="1">
      <alignment horizontal="center" vertical="center" wrapText="1"/>
    </xf>
    <xf numFmtId="0" fontId="51" fillId="0" borderId="0" xfId="0" applyFont="1" applyBorder="1"/>
    <xf numFmtId="0" fontId="13" fillId="0" borderId="0" xfId="0" applyFont="1" applyBorder="1"/>
    <xf numFmtId="0" fontId="1" fillId="0" borderId="0" xfId="0" applyFont="1" applyBorder="1"/>
    <xf numFmtId="0" fontId="0" fillId="0" borderId="46" xfId="0" applyFont="1" applyBorder="1" applyAlignment="1">
      <alignment horizontal="left" indent="2"/>
    </xf>
    <xf numFmtId="0" fontId="1" fillId="0" borderId="0" xfId="0" applyFont="1" applyBorder="1" applyAlignment="1"/>
    <xf numFmtId="0" fontId="105" fillId="0" borderId="0" xfId="0" applyFont="1" applyFill="1" applyAlignment="1">
      <alignment horizontal="left"/>
    </xf>
    <xf numFmtId="0" fontId="106" fillId="0" borderId="0" xfId="0" applyFont="1"/>
    <xf numFmtId="0" fontId="106" fillId="0" borderId="0" xfId="0" applyFont="1" applyBorder="1"/>
    <xf numFmtId="0" fontId="97" fillId="0" borderId="0" xfId="0" applyFont="1" applyFill="1" applyAlignment="1">
      <alignment horizontal="left"/>
    </xf>
    <xf numFmtId="0" fontId="6" fillId="12" borderId="0" xfId="0" applyFont="1" applyFill="1" applyBorder="1" applyAlignment="1">
      <alignment horizontal="right"/>
    </xf>
    <xf numFmtId="1" fontId="7" fillId="12" borderId="0" xfId="0" applyNumberFormat="1" applyFont="1" applyFill="1" applyBorder="1"/>
    <xf numFmtId="0" fontId="7" fillId="28" borderId="1" xfId="0" applyFont="1" applyFill="1" applyBorder="1"/>
    <xf numFmtId="0" fontId="1" fillId="12" borderId="0" xfId="0" applyFont="1" applyFill="1" applyAlignment="1"/>
    <xf numFmtId="0" fontId="106" fillId="0" borderId="0" xfId="0" applyFont="1" applyAlignment="1">
      <alignment horizontal="center"/>
    </xf>
    <xf numFmtId="0" fontId="14" fillId="0" borderId="0" xfId="0" applyFont="1" applyAlignment="1">
      <alignment horizontal="center"/>
    </xf>
    <xf numFmtId="0" fontId="0" fillId="12" borderId="7" xfId="0" applyFill="1" applyBorder="1"/>
    <xf numFmtId="0" fontId="0" fillId="12" borderId="9" xfId="0" applyFill="1" applyBorder="1"/>
    <xf numFmtId="0" fontId="0" fillId="12" borderId="12" xfId="0" applyFill="1" applyBorder="1"/>
    <xf numFmtId="175" fontId="7" fillId="12" borderId="8" xfId="0" applyNumberFormat="1" applyFont="1" applyFill="1" applyBorder="1" applyAlignment="1">
      <alignment horizontal="center"/>
    </xf>
    <xf numFmtId="175" fontId="7" fillId="12" borderId="0" xfId="0" applyNumberFormat="1" applyFont="1" applyFill="1" applyBorder="1" applyAlignment="1">
      <alignment horizontal="center"/>
    </xf>
    <xf numFmtId="175" fontId="7" fillId="12" borderId="9" xfId="0" applyNumberFormat="1" applyFont="1" applyFill="1" applyBorder="1" applyAlignment="1">
      <alignment horizontal="center"/>
    </xf>
    <xf numFmtId="175" fontId="7" fillId="12" borderId="10" xfId="0" applyNumberFormat="1" applyFont="1" applyFill="1" applyBorder="1" applyAlignment="1">
      <alignment horizontal="center"/>
    </xf>
    <xf numFmtId="175" fontId="7" fillId="12" borderId="11" xfId="0" applyNumberFormat="1" applyFont="1" applyFill="1" applyBorder="1" applyAlignment="1">
      <alignment horizontal="center"/>
    </xf>
    <xf numFmtId="175" fontId="7" fillId="12" borderId="12" xfId="0" applyNumberFormat="1" applyFont="1" applyFill="1" applyBorder="1" applyAlignment="1">
      <alignment horizontal="center"/>
    </xf>
    <xf numFmtId="0" fontId="5" fillId="12" borderId="0" xfId="0" applyFont="1" applyFill="1" applyBorder="1" applyAlignment="1">
      <alignment horizontal="left"/>
    </xf>
    <xf numFmtId="0" fontId="0" fillId="12" borderId="14" xfId="0" applyFill="1" applyBorder="1" applyAlignment="1">
      <alignment horizontal="left"/>
    </xf>
    <xf numFmtId="0" fontId="0" fillId="12" borderId="16" xfId="0" applyFill="1" applyBorder="1" applyAlignment="1">
      <alignment horizontal="left"/>
    </xf>
    <xf numFmtId="0" fontId="0" fillId="12" borderId="22" xfId="0" applyFill="1" applyBorder="1" applyAlignment="1">
      <alignment horizontal="left"/>
    </xf>
    <xf numFmtId="0" fontId="103" fillId="12" borderId="0" xfId="0" applyFont="1" applyFill="1"/>
    <xf numFmtId="0" fontId="0" fillId="0" borderId="0" xfId="0" applyFont="1" applyFill="1"/>
    <xf numFmtId="170" fontId="7" fillId="0" borderId="0" xfId="0" applyNumberFormat="1" applyFont="1" applyFill="1" applyBorder="1" applyAlignment="1">
      <alignment horizontal="center"/>
    </xf>
    <xf numFmtId="171" fontId="7" fillId="0" borderId="0" xfId="0" applyNumberFormat="1" applyFont="1" applyFill="1" applyBorder="1" applyAlignment="1">
      <alignment horizontal="center"/>
    </xf>
    <xf numFmtId="0" fontId="0" fillId="0" borderId="0" xfId="0" applyAlignment="1">
      <alignment horizontal="left"/>
    </xf>
    <xf numFmtId="0" fontId="0" fillId="12" borderId="3" xfId="0" applyFill="1" applyBorder="1"/>
    <xf numFmtId="0" fontId="0" fillId="0" borderId="0" xfId="0" applyFont="1" applyFill="1" applyBorder="1" applyAlignment="1">
      <alignment horizontal="center"/>
    </xf>
    <xf numFmtId="170" fontId="7" fillId="0" borderId="6" xfId="0" applyNumberFormat="1" applyFont="1" applyFill="1" applyBorder="1" applyAlignment="1">
      <alignment horizontal="center"/>
    </xf>
    <xf numFmtId="170" fontId="7" fillId="0" borderId="11" xfId="0" applyNumberFormat="1" applyFont="1" applyFill="1" applyBorder="1" applyAlignment="1">
      <alignment horizontal="center"/>
    </xf>
    <xf numFmtId="170" fontId="0" fillId="0" borderId="0" xfId="0" applyNumberFormat="1" applyFill="1" applyAlignment="1">
      <alignment horizontal="left" indent="3"/>
    </xf>
    <xf numFmtId="0" fontId="0" fillId="0" borderId="0" xfId="0" applyFill="1" applyAlignment="1">
      <alignment horizontal="center" vertical="top"/>
    </xf>
    <xf numFmtId="2" fontId="0" fillId="0" borderId="0" xfId="0" applyNumberFormat="1" applyFill="1" applyBorder="1"/>
    <xf numFmtId="0" fontId="55" fillId="0" borderId="0" xfId="0" applyFont="1" applyFill="1" applyBorder="1"/>
    <xf numFmtId="2" fontId="55" fillId="0" borderId="0" xfId="0" applyNumberFormat="1" applyFont="1" applyFill="1" applyBorder="1"/>
    <xf numFmtId="0" fontId="7" fillId="12" borderId="0" xfId="0" applyFont="1" applyFill="1" applyBorder="1" applyAlignment="1">
      <alignment horizontal="left"/>
    </xf>
    <xf numFmtId="0" fontId="0" fillId="12" borderId="0" xfId="0" applyFill="1" applyBorder="1" applyAlignment="1">
      <alignment wrapText="1"/>
    </xf>
    <xf numFmtId="0" fontId="0" fillId="12" borderId="0" xfId="0" applyFill="1" applyBorder="1" applyAlignment="1">
      <alignment vertical="top" wrapText="1"/>
    </xf>
    <xf numFmtId="0" fontId="0" fillId="12" borderId="11" xfId="0" applyFill="1" applyBorder="1" applyAlignment="1">
      <alignment vertical="top" wrapText="1"/>
    </xf>
    <xf numFmtId="0" fontId="1" fillId="0" borderId="0" xfId="0" applyFont="1" applyFill="1" applyAlignment="1">
      <alignment wrapText="1"/>
    </xf>
    <xf numFmtId="0" fontId="0" fillId="0" borderId="6" xfId="0" applyFont="1" applyFill="1" applyBorder="1"/>
    <xf numFmtId="0" fontId="0" fillId="0" borderId="11" xfId="0" applyFill="1" applyBorder="1"/>
    <xf numFmtId="0" fontId="0" fillId="0" borderId="11" xfId="0" applyFont="1" applyFill="1" applyBorder="1"/>
    <xf numFmtId="0" fontId="0" fillId="0" borderId="10" xfId="0" applyFont="1" applyFill="1" applyBorder="1"/>
    <xf numFmtId="0" fontId="0" fillId="0" borderId="5" xfId="0" applyFont="1" applyFill="1" applyBorder="1"/>
    <xf numFmtId="0" fontId="0" fillId="0" borderId="8" xfId="0" applyFont="1" applyFill="1" applyBorder="1"/>
    <xf numFmtId="0" fontId="6" fillId="15" borderId="0" xfId="0" applyFont="1" applyFill="1" applyBorder="1" applyAlignment="1">
      <alignment vertical="center" wrapText="1"/>
    </xf>
    <xf numFmtId="0" fontId="7" fillId="28" borderId="0" xfId="0" applyFont="1" applyFill="1" applyBorder="1"/>
    <xf numFmtId="0" fontId="7" fillId="15" borderId="0" xfId="0" applyFont="1" applyFill="1" applyBorder="1"/>
    <xf numFmtId="0" fontId="0" fillId="0" borderId="6" xfId="0" applyFill="1" applyBorder="1"/>
    <xf numFmtId="0" fontId="1" fillId="0" borderId="2" xfId="0" applyFont="1" applyFill="1" applyBorder="1" applyAlignment="1">
      <alignment horizontal="center" wrapText="1"/>
    </xf>
    <xf numFmtId="0" fontId="1" fillId="0" borderId="3" xfId="0" applyFont="1" applyFill="1" applyBorder="1" applyAlignment="1">
      <alignment horizontal="center" wrapText="1"/>
    </xf>
    <xf numFmtId="0" fontId="1" fillId="0" borderId="4" xfId="0" applyFont="1" applyFill="1" applyBorder="1" applyAlignment="1">
      <alignment horizontal="center" wrapText="1"/>
    </xf>
    <xf numFmtId="0" fontId="6" fillId="0" borderId="2" xfId="0" applyFont="1" applyFill="1" applyBorder="1" applyAlignment="1">
      <alignment horizontal="center" wrapText="1"/>
    </xf>
    <xf numFmtId="0" fontId="6" fillId="0" borderId="3" xfId="0" applyFont="1" applyFill="1" applyBorder="1" applyAlignment="1">
      <alignment horizontal="center" wrapText="1"/>
    </xf>
    <xf numFmtId="0" fontId="6" fillId="0" borderId="4" xfId="0" applyFont="1" applyFill="1" applyBorder="1" applyAlignment="1">
      <alignment horizontal="center" wrapText="1"/>
    </xf>
    <xf numFmtId="0" fontId="0" fillId="12" borderId="3" xfId="0" applyFill="1" applyBorder="1"/>
    <xf numFmtId="0" fontId="0" fillId="12" borderId="4" xfId="0" applyFill="1" applyBorder="1"/>
    <xf numFmtId="0" fontId="109" fillId="2" borderId="0" xfId="0" applyFont="1" applyFill="1" applyBorder="1" applyAlignment="1">
      <alignment horizontal="center" vertical="center" wrapText="1"/>
    </xf>
    <xf numFmtId="0" fontId="109" fillId="2" borderId="11" xfId="0" applyFont="1" applyFill="1" applyBorder="1" applyAlignment="1">
      <alignment horizontal="center" vertical="center" wrapText="1"/>
    </xf>
    <xf numFmtId="0" fontId="7" fillId="12" borderId="16" xfId="0" applyFont="1" applyFill="1" applyBorder="1" applyAlignment="1">
      <alignment horizontal="left" indent="4"/>
    </xf>
    <xf numFmtId="0" fontId="7" fillId="12" borderId="16" xfId="0" applyFont="1" applyFill="1" applyBorder="1" applyAlignment="1">
      <alignment horizontal="left" indent="2"/>
    </xf>
    <xf numFmtId="0" fontId="7" fillId="12" borderId="16" xfId="0" applyFont="1" applyFill="1" applyBorder="1" applyAlignment="1">
      <alignment horizontal="left"/>
    </xf>
    <xf numFmtId="0" fontId="0" fillId="12" borderId="9" xfId="0" applyFill="1" applyBorder="1" applyAlignment="1">
      <alignment wrapText="1"/>
    </xf>
    <xf numFmtId="0" fontId="0" fillId="12" borderId="12" xfId="0" applyFill="1" applyBorder="1" applyAlignment="1">
      <alignment wrapText="1"/>
    </xf>
    <xf numFmtId="171" fontId="109" fillId="2" borderId="8" xfId="0" applyNumberFormat="1" applyFont="1" applyFill="1" applyBorder="1" applyAlignment="1">
      <alignment horizontal="center"/>
    </xf>
    <xf numFmtId="171" fontId="109" fillId="2" borderId="0" xfId="0" applyNumberFormat="1" applyFont="1" applyFill="1" applyBorder="1" applyAlignment="1">
      <alignment horizontal="center"/>
    </xf>
    <xf numFmtId="171" fontId="109" fillId="2" borderId="9" xfId="0" applyNumberFormat="1" applyFont="1" applyFill="1" applyBorder="1" applyAlignment="1">
      <alignment horizontal="center"/>
    </xf>
    <xf numFmtId="0" fontId="109" fillId="12" borderId="0" xfId="0" applyFont="1" applyFill="1"/>
    <xf numFmtId="0" fontId="111" fillId="12" borderId="0" xfId="0" applyFont="1" applyFill="1" applyBorder="1"/>
    <xf numFmtId="0" fontId="111" fillId="12" borderId="0" xfId="0" applyFont="1" applyFill="1"/>
    <xf numFmtId="0" fontId="112" fillId="12" borderId="0" xfId="0" applyFont="1" applyFill="1" applyBorder="1" applyAlignment="1">
      <alignment horizontal="center"/>
    </xf>
    <xf numFmtId="0" fontId="112" fillId="12" borderId="0" xfId="0" applyFont="1" applyFill="1" applyAlignment="1">
      <alignment horizontal="center"/>
    </xf>
    <xf numFmtId="0" fontId="111" fillId="12" borderId="0" xfId="0" applyFont="1" applyFill="1" applyBorder="1" applyAlignment="1">
      <alignment horizontal="left"/>
    </xf>
    <xf numFmtId="0" fontId="113" fillId="12" borderId="0" xfId="0" applyFont="1" applyFill="1" applyAlignment="1">
      <alignment wrapText="1"/>
    </xf>
    <xf numFmtId="0" fontId="111" fillId="12" borderId="0" xfId="0" applyFont="1" applyFill="1" applyAlignment="1">
      <alignment horizontal="center"/>
    </xf>
    <xf numFmtId="0" fontId="113" fillId="12" borderId="0" xfId="0" applyFont="1" applyFill="1"/>
    <xf numFmtId="0" fontId="111" fillId="0" borderId="0" xfId="0" applyFont="1"/>
    <xf numFmtId="0" fontId="111" fillId="0" borderId="0" xfId="0" applyFont="1" applyBorder="1"/>
    <xf numFmtId="0" fontId="116" fillId="12" borderId="0" xfId="0" applyFont="1" applyFill="1" applyBorder="1"/>
    <xf numFmtId="0" fontId="117" fillId="12" borderId="0" xfId="0" applyFont="1" applyFill="1" applyBorder="1" applyAlignment="1">
      <alignment horizontal="left" indent="4"/>
    </xf>
    <xf numFmtId="0" fontId="117" fillId="12" borderId="0" xfId="0" applyFont="1" applyFill="1" applyBorder="1" applyAlignment="1">
      <alignment horizontal="left"/>
    </xf>
    <xf numFmtId="0" fontId="117" fillId="12" borderId="0" xfId="0" applyFont="1" applyFill="1"/>
    <xf numFmtId="0" fontId="117" fillId="12" borderId="0" xfId="0" applyFont="1" applyFill="1" applyBorder="1"/>
    <xf numFmtId="0" fontId="114" fillId="12" borderId="0" xfId="0" applyFont="1" applyFill="1"/>
    <xf numFmtId="0" fontId="118" fillId="12" borderId="0" xfId="0" applyFont="1" applyFill="1" applyBorder="1" applyAlignment="1">
      <alignment horizontal="center"/>
    </xf>
    <xf numFmtId="0" fontId="114" fillId="12" borderId="0" xfId="0" applyFont="1" applyFill="1" applyBorder="1"/>
    <xf numFmtId="1" fontId="113" fillId="12" borderId="0" xfId="1" applyNumberFormat="1" applyFont="1" applyFill="1" applyBorder="1" applyAlignment="1">
      <alignment horizontal="center"/>
    </xf>
    <xf numFmtId="0" fontId="114" fillId="12" borderId="0" xfId="0" applyFont="1" applyFill="1" applyBorder="1" applyAlignment="1">
      <alignment horizontal="left" indent="4"/>
    </xf>
    <xf numFmtId="172" fontId="114" fillId="12" borderId="0" xfId="1" applyNumberFormat="1" applyFont="1" applyFill="1" applyBorder="1" applyAlignment="1">
      <alignment horizontal="center"/>
    </xf>
    <xf numFmtId="0" fontId="111" fillId="12" borderId="0" xfId="0" applyFont="1" applyFill="1" applyAlignment="1">
      <alignment vertical="center"/>
    </xf>
    <xf numFmtId="0" fontId="114" fillId="12" borderId="0" xfId="0" applyFont="1" applyFill="1" applyBorder="1" applyAlignment="1">
      <alignment horizontal="left" indent="3"/>
    </xf>
    <xf numFmtId="0" fontId="115" fillId="12" borderId="0" xfId="0" applyFont="1" applyFill="1" applyAlignment="1">
      <alignment vertical="center"/>
    </xf>
    <xf numFmtId="0" fontId="111" fillId="12" borderId="0" xfId="0" applyFont="1" applyFill="1" applyBorder="1" applyAlignment="1">
      <alignment horizontal="left" vertical="center"/>
    </xf>
    <xf numFmtId="0" fontId="111" fillId="12" borderId="0" xfId="0" applyFont="1" applyFill="1" applyAlignment="1">
      <alignment horizontal="left" vertical="center"/>
    </xf>
    <xf numFmtId="170" fontId="14" fillId="19" borderId="0" xfId="0" applyNumberFormat="1" applyFont="1" applyFill="1" applyBorder="1" applyAlignment="1">
      <alignment horizontal="center"/>
    </xf>
    <xf numFmtId="170" fontId="14" fillId="19" borderId="9" xfId="0" applyNumberFormat="1" applyFont="1" applyFill="1" applyBorder="1" applyAlignment="1">
      <alignment horizontal="center"/>
    </xf>
    <xf numFmtId="170" fontId="0" fillId="12" borderId="0" xfId="1" applyNumberFormat="1" applyFont="1" applyFill="1" applyBorder="1"/>
    <xf numFmtId="170" fontId="0" fillId="12" borderId="9" xfId="1" applyNumberFormat="1" applyFont="1" applyFill="1" applyBorder="1"/>
    <xf numFmtId="170" fontId="0" fillId="12" borderId="11" xfId="1" applyNumberFormat="1" applyFont="1" applyFill="1" applyBorder="1"/>
    <xf numFmtId="170" fontId="0" fillId="12" borderId="11" xfId="0" applyNumberFormat="1" applyFill="1" applyBorder="1"/>
    <xf numFmtId="170" fontId="0" fillId="12" borderId="12" xfId="0" applyNumberFormat="1" applyFill="1" applyBorder="1"/>
    <xf numFmtId="170" fontId="0" fillId="12" borderId="6" xfId="1" applyNumberFormat="1" applyFont="1" applyFill="1" applyBorder="1"/>
    <xf numFmtId="170" fontId="0" fillId="12" borderId="7" xfId="1" applyNumberFormat="1" applyFont="1" applyFill="1" applyBorder="1"/>
    <xf numFmtId="170" fontId="0" fillId="57" borderId="15" xfId="1" applyNumberFormat="1" applyFont="1" applyFill="1" applyBorder="1"/>
    <xf numFmtId="170" fontId="0" fillId="57" borderId="0" xfId="1" applyNumberFormat="1" applyFont="1" applyFill="1" applyBorder="1"/>
    <xf numFmtId="170" fontId="0" fillId="12" borderId="1" xfId="1" applyNumberFormat="1" applyFont="1" applyFill="1" applyBorder="1"/>
    <xf numFmtId="170" fontId="0" fillId="19" borderId="0" xfId="1" applyNumberFormat="1" applyFont="1" applyFill="1" applyBorder="1" applyAlignment="1">
      <alignment horizontal="center"/>
    </xf>
    <xf numFmtId="170" fontId="14" fillId="19" borderId="0" xfId="1" applyNumberFormat="1" applyFont="1" applyFill="1" applyBorder="1" applyAlignment="1">
      <alignment horizontal="center"/>
    </xf>
    <xf numFmtId="170" fontId="14" fillId="19" borderId="9" xfId="1" applyNumberFormat="1" applyFont="1" applyFill="1" applyBorder="1" applyAlignment="1">
      <alignment horizontal="center"/>
    </xf>
    <xf numFmtId="170" fontId="0" fillId="19" borderId="9" xfId="1" applyNumberFormat="1" applyFont="1" applyFill="1" applyBorder="1" applyAlignment="1">
      <alignment horizontal="center"/>
    </xf>
    <xf numFmtId="0" fontId="115" fillId="12" borderId="0" xfId="0" applyFont="1" applyFill="1" applyBorder="1" applyAlignment="1">
      <alignment vertical="center"/>
    </xf>
    <xf numFmtId="0" fontId="111" fillId="12" borderId="0" xfId="0" applyFont="1" applyFill="1" applyAlignment="1">
      <alignment horizontal="left"/>
    </xf>
    <xf numFmtId="170" fontId="7" fillId="2" borderId="8" xfId="0" applyNumberFormat="1" applyFont="1" applyFill="1" applyBorder="1"/>
    <xf numFmtId="0" fontId="4" fillId="12" borderId="0" xfId="0" applyFont="1" applyFill="1" applyAlignment="1">
      <alignment vertical="center"/>
    </xf>
    <xf numFmtId="0" fontId="0" fillId="12" borderId="0" xfId="0" applyFont="1" applyFill="1" applyBorder="1"/>
    <xf numFmtId="0" fontId="117" fillId="12" borderId="0" xfId="0" applyFont="1" applyFill="1" applyAlignment="1">
      <alignment vertical="center"/>
    </xf>
    <xf numFmtId="0" fontId="111" fillId="0" borderId="0" xfId="0" applyFont="1" applyFill="1" applyBorder="1"/>
    <xf numFmtId="0" fontId="111" fillId="0" borderId="0" xfId="0" applyFont="1" applyFill="1"/>
    <xf numFmtId="0" fontId="111" fillId="12" borderId="0" xfId="0" applyFont="1" applyFill="1" applyAlignment="1">
      <alignment wrapText="1"/>
    </xf>
    <xf numFmtId="0" fontId="111" fillId="0" borderId="0" xfId="0" applyFont="1" applyFill="1" applyBorder="1" applyAlignment="1">
      <alignment vertical="center" wrapText="1"/>
    </xf>
    <xf numFmtId="0" fontId="116" fillId="12" borderId="0" xfId="0" applyFont="1" applyFill="1" applyAlignment="1">
      <alignment horizontal="left" vertical="center" wrapText="1"/>
    </xf>
    <xf numFmtId="0" fontId="1" fillId="0" borderId="0" xfId="0" applyFont="1" applyFill="1" applyAlignment="1">
      <alignment horizontal="center" vertical="center" wrapText="1"/>
    </xf>
    <xf numFmtId="3" fontId="0" fillId="0" borderId="0" xfId="0" applyNumberFormat="1" applyFont="1" applyFill="1" applyBorder="1" applyAlignment="1">
      <alignment horizontal="center"/>
    </xf>
    <xf numFmtId="1" fontId="0" fillId="0" borderId="0" xfId="0" applyNumberFormat="1" applyFont="1" applyFill="1" applyBorder="1" applyAlignment="1">
      <alignment horizontal="center"/>
    </xf>
    <xf numFmtId="0" fontId="113" fillId="12" borderId="0" xfId="0" applyFont="1" applyFill="1" applyBorder="1"/>
    <xf numFmtId="0" fontId="114" fillId="12" borderId="0" xfId="0" applyFont="1" applyFill="1" applyBorder="1" applyAlignment="1">
      <alignment horizontal="left"/>
    </xf>
    <xf numFmtId="170" fontId="114" fillId="12" borderId="0" xfId="1" applyNumberFormat="1" applyFont="1" applyFill="1" applyBorder="1" applyAlignment="1">
      <alignment horizontal="left"/>
    </xf>
    <xf numFmtId="170" fontId="114" fillId="12" borderId="0" xfId="1" applyNumberFormat="1" applyFont="1" applyFill="1" applyBorder="1" applyAlignment="1">
      <alignment horizontal="right"/>
    </xf>
    <xf numFmtId="0" fontId="114" fillId="12" borderId="0" xfId="0" applyFont="1" applyFill="1" applyBorder="1" applyAlignment="1">
      <alignment horizontal="left" indent="1"/>
    </xf>
    <xf numFmtId="0" fontId="116" fillId="12" borderId="0" xfId="0" applyFont="1" applyFill="1" applyBorder="1" applyAlignment="1">
      <alignment horizontal="center"/>
    </xf>
    <xf numFmtId="0" fontId="117" fillId="12" borderId="0" xfId="0" applyFont="1" applyFill="1" applyBorder="1" applyAlignment="1">
      <alignment horizontal="left" indent="2"/>
    </xf>
    <xf numFmtId="172" fontId="117" fillId="12" borderId="0" xfId="1" applyNumberFormat="1" applyFont="1" applyFill="1" applyBorder="1" applyAlignment="1">
      <alignment horizontal="center"/>
    </xf>
    <xf numFmtId="170" fontId="117" fillId="12" borderId="0" xfId="1" applyNumberFormat="1" applyFont="1" applyFill="1" applyBorder="1" applyAlignment="1">
      <alignment horizontal="center"/>
    </xf>
    <xf numFmtId="170" fontId="0" fillId="19" borderId="0" xfId="0" applyNumberFormat="1" applyFill="1" applyBorder="1" applyAlignment="1">
      <alignment horizontal="center"/>
    </xf>
    <xf numFmtId="0" fontId="12" fillId="19" borderId="8" xfId="0" applyFont="1" applyFill="1" applyBorder="1" applyAlignment="1">
      <alignment horizontal="left" indent="3"/>
    </xf>
    <xf numFmtId="170" fontId="0" fillId="19" borderId="9" xfId="0" applyNumberFormat="1" applyFill="1" applyBorder="1" applyAlignment="1">
      <alignment horizontal="center"/>
    </xf>
    <xf numFmtId="0" fontId="11" fillId="12" borderId="0" xfId="0" applyFont="1" applyFill="1" applyAlignment="1">
      <alignment horizontal="center" vertical="center" wrapText="1"/>
    </xf>
    <xf numFmtId="0" fontId="0" fillId="12" borderId="11" xfId="0" applyFill="1" applyBorder="1" applyAlignment="1">
      <alignment horizontal="left" indent="3"/>
    </xf>
    <xf numFmtId="170" fontId="0" fillId="12" borderId="0" xfId="0" applyNumberFormat="1" applyFill="1" applyBorder="1"/>
    <xf numFmtId="170" fontId="0" fillId="12" borderId="9" xfId="0" applyNumberFormat="1" applyFill="1" applyBorder="1"/>
    <xf numFmtId="170" fontId="0" fillId="0" borderId="0" xfId="0" applyNumberFormat="1" applyFont="1" applyFill="1" applyBorder="1" applyAlignment="1">
      <alignment horizontal="center"/>
    </xf>
    <xf numFmtId="0" fontId="0" fillId="14" borderId="0" xfId="0" applyFill="1" applyBorder="1" applyAlignment="1">
      <alignment horizontal="center"/>
    </xf>
    <xf numFmtId="0" fontId="0" fillId="0" borderId="21" xfId="0" applyFill="1" applyBorder="1"/>
    <xf numFmtId="0" fontId="0" fillId="0" borderId="0" xfId="0" applyFont="1" applyFill="1" applyBorder="1" applyAlignment="1">
      <alignment horizontal="left" indent="3"/>
    </xf>
    <xf numFmtId="172" fontId="0" fillId="0" borderId="0" xfId="1" applyNumberFormat="1" applyFont="1" applyFill="1" applyBorder="1"/>
    <xf numFmtId="172" fontId="0" fillId="0" borderId="0" xfId="1" applyNumberFormat="1" applyFont="1" applyBorder="1"/>
    <xf numFmtId="3" fontId="14" fillId="0" borderId="0" xfId="0" applyNumberFormat="1" applyFont="1" applyFill="1" applyBorder="1"/>
    <xf numFmtId="0" fontId="0" fillId="0" borderId="0" xfId="0" applyFill="1" applyBorder="1" applyAlignment="1"/>
    <xf numFmtId="0" fontId="14" fillId="14" borderId="0" xfId="0" applyFont="1" applyFill="1"/>
    <xf numFmtId="0" fontId="0" fillId="12" borderId="4" xfId="0" applyFill="1" applyBorder="1"/>
    <xf numFmtId="0" fontId="0" fillId="2" borderId="10" xfId="0" applyFill="1" applyBorder="1"/>
    <xf numFmtId="172" fontId="7" fillId="2" borderId="0" xfId="0" applyNumberFormat="1" applyFont="1" applyFill="1" applyBorder="1" applyAlignment="1">
      <alignment horizontal="center" vertical="center" wrapText="1"/>
    </xf>
    <xf numFmtId="172" fontId="7" fillId="2" borderId="9" xfId="0" applyNumberFormat="1" applyFont="1" applyFill="1" applyBorder="1" applyAlignment="1">
      <alignment horizontal="center" vertical="center" wrapText="1"/>
    </xf>
    <xf numFmtId="172" fontId="7" fillId="12" borderId="0" xfId="0" applyNumberFormat="1" applyFont="1" applyFill="1" applyBorder="1" applyAlignment="1">
      <alignment horizontal="center" vertical="center" wrapText="1"/>
    </xf>
    <xf numFmtId="172" fontId="7" fillId="12" borderId="9" xfId="0" applyNumberFormat="1" applyFont="1" applyFill="1" applyBorder="1" applyAlignment="1">
      <alignment horizontal="center" vertical="center" wrapText="1"/>
    </xf>
    <xf numFmtId="172" fontId="109" fillId="2" borderId="0" xfId="0" applyNumberFormat="1" applyFont="1" applyFill="1" applyBorder="1" applyAlignment="1">
      <alignment horizontal="center" vertical="center" wrapText="1"/>
    </xf>
    <xf numFmtId="172" fontId="109" fillId="2" borderId="9" xfId="0" applyNumberFormat="1" applyFont="1" applyFill="1" applyBorder="1" applyAlignment="1">
      <alignment horizontal="center" vertical="center" wrapText="1"/>
    </xf>
    <xf numFmtId="172" fontId="109" fillId="2" borderId="11" xfId="0" applyNumberFormat="1" applyFont="1" applyFill="1" applyBorder="1" applyAlignment="1">
      <alignment horizontal="center" vertical="center" wrapText="1"/>
    </xf>
    <xf numFmtId="172" fontId="109" fillId="2" borderId="12" xfId="0" applyNumberFormat="1" applyFont="1" applyFill="1" applyBorder="1" applyAlignment="1">
      <alignment horizontal="center" vertical="center" wrapText="1"/>
    </xf>
    <xf numFmtId="172" fontId="7" fillId="12" borderId="0" xfId="0" applyNumberFormat="1" applyFont="1" applyFill="1" applyAlignment="1">
      <alignment horizontal="center" vertical="center" wrapText="1"/>
    </xf>
    <xf numFmtId="172" fontId="7" fillId="2" borderId="2" xfId="0" applyNumberFormat="1" applyFont="1" applyFill="1" applyBorder="1" applyAlignment="1">
      <alignment horizontal="center" vertical="center" wrapText="1"/>
    </xf>
    <xf numFmtId="172" fontId="7" fillId="2" borderId="3" xfId="1" applyNumberFormat="1" applyFont="1" applyFill="1" applyBorder="1" applyAlignment="1">
      <alignment horizontal="center" vertical="center" wrapText="1"/>
    </xf>
    <xf numFmtId="172" fontId="7" fillId="2" borderId="4" xfId="1" applyNumberFormat="1" applyFont="1" applyFill="1" applyBorder="1" applyAlignment="1">
      <alignment horizontal="center" vertical="center" wrapText="1"/>
    </xf>
    <xf numFmtId="174" fontId="0" fillId="0" borderId="0" xfId="0" applyNumberFormat="1" applyFill="1" applyAlignment="1">
      <alignment horizontal="center"/>
    </xf>
    <xf numFmtId="171" fontId="109" fillId="2" borderId="10" xfId="0" applyNumberFormat="1" applyFont="1" applyFill="1" applyBorder="1" applyAlignment="1">
      <alignment horizontal="center"/>
    </xf>
    <xf numFmtId="171" fontId="109" fillId="2" borderId="11" xfId="0" applyNumberFormat="1" applyFont="1" applyFill="1" applyBorder="1" applyAlignment="1">
      <alignment horizontal="center"/>
    </xf>
    <xf numFmtId="171" fontId="109" fillId="2" borderId="12" xfId="0" applyNumberFormat="1" applyFont="1" applyFill="1" applyBorder="1" applyAlignment="1">
      <alignment horizontal="center"/>
    </xf>
    <xf numFmtId="173" fontId="0" fillId="0" borderId="0" xfId="0" applyNumberFormat="1" applyFill="1" applyBorder="1" applyAlignment="1"/>
    <xf numFmtId="0" fontId="0" fillId="2" borderId="0" xfId="0" applyFill="1"/>
    <xf numFmtId="170" fontId="0" fillId="2" borderId="0" xfId="0" applyNumberFormat="1" applyFill="1"/>
    <xf numFmtId="0" fontId="1" fillId="0" borderId="1" xfId="0" applyFont="1" applyFill="1" applyBorder="1"/>
    <xf numFmtId="0" fontId="0" fillId="0" borderId="1" xfId="0" applyFill="1" applyBorder="1"/>
    <xf numFmtId="0" fontId="0" fillId="0" borderId="5" xfId="0" applyBorder="1"/>
    <xf numFmtId="0" fontId="0" fillId="0" borderId="7" xfId="0" applyBorder="1"/>
    <xf numFmtId="0" fontId="0" fillId="0" borderId="8" xfId="0" applyBorder="1"/>
    <xf numFmtId="0" fontId="0" fillId="0" borderId="10" xfId="0" applyBorder="1"/>
    <xf numFmtId="0" fontId="0" fillId="0" borderId="6" xfId="0" applyBorder="1"/>
    <xf numFmtId="0" fontId="0" fillId="0" borderId="9" xfId="0" applyBorder="1"/>
    <xf numFmtId="173" fontId="0" fillId="0" borderId="11" xfId="0" applyNumberFormat="1" applyFill="1" applyBorder="1"/>
    <xf numFmtId="0" fontId="0" fillId="0" borderId="12" xfId="0" applyBorder="1"/>
    <xf numFmtId="0" fontId="0" fillId="12" borderId="4" xfId="0" applyFill="1" applyBorder="1"/>
    <xf numFmtId="0" fontId="6" fillId="0" borderId="0" xfId="0" applyFont="1" applyFill="1" applyBorder="1"/>
    <xf numFmtId="0" fontId="0" fillId="2" borderId="8" xfId="0" applyFill="1" applyBorder="1"/>
    <xf numFmtId="0" fontId="0" fillId="2" borderId="0" xfId="0" applyFill="1" applyBorder="1"/>
    <xf numFmtId="170" fontId="0" fillId="2" borderId="0" xfId="0" applyNumberFormat="1" applyFill="1" applyBorder="1"/>
    <xf numFmtId="170" fontId="0" fillId="2" borderId="9" xfId="0" applyNumberFormat="1" applyFill="1" applyBorder="1"/>
    <xf numFmtId="0" fontId="0" fillId="2" borderId="11" xfId="0" applyFill="1" applyBorder="1"/>
    <xf numFmtId="170" fontId="0" fillId="2" borderId="11" xfId="0" applyNumberFormat="1" applyFill="1" applyBorder="1"/>
    <xf numFmtId="170" fontId="0" fillId="2" borderId="12" xfId="0" applyNumberFormat="1" applyFill="1" applyBorder="1"/>
    <xf numFmtId="0" fontId="106" fillId="0" borderId="0" xfId="0" applyFont="1" applyFill="1" applyBorder="1" applyAlignment="1">
      <alignment horizontal="center"/>
    </xf>
    <xf numFmtId="2" fontId="0" fillId="0" borderId="8" xfId="0" applyNumberFormat="1" applyBorder="1"/>
    <xf numFmtId="2" fontId="0" fillId="0" borderId="9" xfId="0" applyNumberFormat="1" applyBorder="1"/>
    <xf numFmtId="2" fontId="0" fillId="0" borderId="10" xfId="0" applyNumberFormat="1" applyBorder="1"/>
    <xf numFmtId="2" fontId="0" fillId="0" borderId="11" xfId="0" applyNumberFormat="1" applyBorder="1"/>
    <xf numFmtId="2" fontId="0" fillId="0" borderId="12" xfId="0" applyNumberFormat="1" applyBorder="1"/>
    <xf numFmtId="0" fontId="17" fillId="2" borderId="13" xfId="0" applyFont="1" applyFill="1" applyBorder="1" applyAlignment="1">
      <alignment horizontal="left" vertical="center"/>
    </xf>
    <xf numFmtId="0" fontId="0" fillId="0" borderId="0" xfId="0" applyAlignment="1">
      <alignment horizontal="left" vertical="center"/>
    </xf>
    <xf numFmtId="10" fontId="17" fillId="2" borderId="13" xfId="0" applyNumberFormat="1" applyFont="1" applyFill="1" applyBorder="1" applyAlignment="1">
      <alignment horizontal="left" vertical="center"/>
    </xf>
    <xf numFmtId="15" fontId="17" fillId="2" borderId="13" xfId="0" applyNumberFormat="1" applyFont="1" applyFill="1" applyBorder="1" applyAlignment="1">
      <alignment horizontal="left" vertical="center"/>
    </xf>
    <xf numFmtId="0" fontId="0" fillId="0" borderId="8" xfId="0" quotePrefix="1" applyFill="1" applyBorder="1" applyAlignment="1">
      <alignment horizontal="left" indent="2"/>
    </xf>
    <xf numFmtId="0" fontId="0" fillId="0" borderId="10" xfId="0" applyFill="1" applyBorder="1" applyAlignment="1">
      <alignment horizontal="left" indent="2"/>
    </xf>
    <xf numFmtId="0" fontId="0" fillId="2" borderId="13" xfId="0" applyFill="1" applyBorder="1" applyAlignment="1">
      <alignment horizontal="center"/>
    </xf>
    <xf numFmtId="0" fontId="114" fillId="0" borderId="0" xfId="0" applyFont="1" applyFill="1" applyBorder="1" applyAlignment="1"/>
    <xf numFmtId="0" fontId="4" fillId="0" borderId="0" xfId="0" applyFont="1" applyFill="1" applyBorder="1" applyAlignment="1">
      <alignment horizontal="center" vertical="center" wrapText="1"/>
    </xf>
    <xf numFmtId="0" fontId="6" fillId="15" borderId="0" xfId="0" applyFont="1" applyFill="1"/>
    <xf numFmtId="0" fontId="6" fillId="15" borderId="1" xfId="0" applyFont="1" applyFill="1" applyBorder="1"/>
    <xf numFmtId="2" fontId="0" fillId="2" borderId="0" xfId="0" applyNumberFormat="1" applyFill="1" applyBorder="1"/>
    <xf numFmtId="2" fontId="0" fillId="2" borderId="9" xfId="0" applyNumberFormat="1" applyFill="1" applyBorder="1"/>
    <xf numFmtId="0" fontId="1" fillId="0" borderId="2" xfId="0" applyFont="1" applyBorder="1"/>
    <xf numFmtId="0" fontId="1" fillId="0" borderId="3" xfId="0" applyFont="1" applyBorder="1"/>
    <xf numFmtId="0" fontId="1" fillId="3" borderId="13" xfId="0" applyFont="1" applyFill="1" applyBorder="1"/>
    <xf numFmtId="0" fontId="1" fillId="12" borderId="3" xfId="0" applyFont="1" applyFill="1" applyBorder="1"/>
    <xf numFmtId="0" fontId="1" fillId="12" borderId="4" xfId="0" applyFont="1" applyFill="1" applyBorder="1"/>
    <xf numFmtId="0" fontId="4" fillId="12" borderId="0" xfId="0" applyFont="1" applyFill="1" applyBorder="1" applyAlignment="1">
      <alignment vertical="center"/>
    </xf>
    <xf numFmtId="0" fontId="17" fillId="12" borderId="0" xfId="0" applyFont="1" applyFill="1" applyBorder="1" applyAlignment="1">
      <alignment horizontal="left" vertical="center"/>
    </xf>
    <xf numFmtId="0" fontId="17" fillId="12" borderId="0" xfId="0" applyFont="1" applyFill="1" applyAlignment="1">
      <alignment horizontal="left" vertical="center"/>
    </xf>
    <xf numFmtId="0" fontId="0" fillId="12" borderId="0" xfId="0" applyFill="1" applyAlignment="1">
      <alignment horizontal="right" vertical="center"/>
    </xf>
    <xf numFmtId="0" fontId="7" fillId="12" borderId="0" xfId="0" applyFont="1" applyFill="1" applyBorder="1" applyAlignment="1">
      <alignment vertical="center"/>
    </xf>
    <xf numFmtId="0" fontId="17" fillId="12" borderId="0" xfId="0" applyFont="1" applyFill="1" applyBorder="1" applyAlignment="1">
      <alignment vertical="center"/>
    </xf>
    <xf numFmtId="0" fontId="7" fillId="12" borderId="0" xfId="0" applyFont="1" applyFill="1" applyAlignment="1">
      <alignment vertical="center"/>
    </xf>
    <xf numFmtId="0" fontId="6" fillId="12" borderId="0" xfId="0" applyFont="1" applyFill="1" applyBorder="1" applyAlignment="1">
      <alignment vertical="center"/>
    </xf>
    <xf numFmtId="0" fontId="7" fillId="12" borderId="0" xfId="0" applyFont="1" applyFill="1" applyBorder="1" applyAlignment="1">
      <alignment horizontal="left" vertical="center"/>
    </xf>
    <xf numFmtId="0" fontId="6" fillId="12" borderId="0" xfId="0" applyFont="1" applyFill="1" applyBorder="1" applyAlignment="1">
      <alignment horizontal="center" vertical="center"/>
    </xf>
    <xf numFmtId="0" fontId="6" fillId="12" borderId="0" xfId="0" applyFont="1" applyFill="1" applyBorder="1" applyAlignment="1">
      <alignment horizontal="center"/>
    </xf>
    <xf numFmtId="0" fontId="0" fillId="12" borderId="0" xfId="0" applyFill="1" applyBorder="1" applyAlignment="1">
      <alignment vertical="center"/>
    </xf>
    <xf numFmtId="0" fontId="0" fillId="12" borderId="0" xfId="0" applyFill="1" applyBorder="1" applyAlignment="1">
      <alignment vertical="center" wrapText="1"/>
    </xf>
    <xf numFmtId="0" fontId="7" fillId="12" borderId="0" xfId="0" applyFont="1" applyFill="1" applyBorder="1" applyAlignment="1">
      <alignment horizontal="center" vertical="center"/>
    </xf>
    <xf numFmtId="15" fontId="7" fillId="12" borderId="0" xfId="0" applyNumberFormat="1" applyFont="1" applyFill="1" applyBorder="1" applyAlignment="1">
      <alignment horizontal="center"/>
    </xf>
    <xf numFmtId="0" fontId="7" fillId="12" borderId="8" xfId="0" applyFont="1" applyFill="1" applyBorder="1" applyAlignment="1">
      <alignment horizontal="left" indent="2"/>
    </xf>
    <xf numFmtId="0" fontId="7" fillId="12" borderId="14" xfId="0" applyFont="1" applyFill="1" applyBorder="1" applyAlignment="1">
      <alignment horizontal="left"/>
    </xf>
    <xf numFmtId="170" fontId="7" fillId="12" borderId="8" xfId="0" applyNumberFormat="1" applyFont="1" applyFill="1" applyBorder="1"/>
    <xf numFmtId="170" fontId="7" fillId="12" borderId="0" xfId="0" applyNumberFormat="1" applyFont="1" applyFill="1" applyBorder="1"/>
    <xf numFmtId="170" fontId="7" fillId="12" borderId="9" xfId="0" applyNumberFormat="1" applyFont="1" applyFill="1" applyBorder="1"/>
    <xf numFmtId="0" fontId="0" fillId="0" borderId="3" xfId="0" applyFill="1" applyBorder="1"/>
    <xf numFmtId="0" fontId="0" fillId="0" borderId="5" xfId="0" applyFill="1" applyBorder="1" applyAlignment="1">
      <alignment horizontal="left" indent="2"/>
    </xf>
    <xf numFmtId="170" fontId="0" fillId="0" borderId="8" xfId="1" applyNumberFormat="1" applyFont="1" applyFill="1" applyBorder="1"/>
    <xf numFmtId="170" fontId="0" fillId="0" borderId="0" xfId="1" applyNumberFormat="1" applyFont="1" applyFill="1" applyBorder="1"/>
    <xf numFmtId="170" fontId="0" fillId="0" borderId="9" xfId="1" applyNumberFormat="1" applyFont="1" applyFill="1" applyBorder="1"/>
    <xf numFmtId="170" fontId="0" fillId="0" borderId="10" xfId="1" applyNumberFormat="1" applyFont="1" applyFill="1" applyBorder="1"/>
    <xf numFmtId="170" fontId="0" fillId="0" borderId="11" xfId="1" applyNumberFormat="1" applyFont="1" applyFill="1" applyBorder="1"/>
    <xf numFmtId="170" fontId="0" fillId="0" borderId="12" xfId="1" applyNumberFormat="1" applyFont="1" applyFill="1" applyBorder="1"/>
    <xf numFmtId="0" fontId="1" fillId="0" borderId="2" xfId="0" applyFont="1" applyFill="1" applyBorder="1" applyAlignment="1"/>
    <xf numFmtId="0" fontId="1" fillId="0" borderId="3" xfId="0" applyFont="1" applyFill="1" applyBorder="1" applyAlignment="1"/>
    <xf numFmtId="0" fontId="1" fillId="0" borderId="4" xfId="0" applyFont="1" applyFill="1" applyBorder="1" applyAlignment="1"/>
    <xf numFmtId="0" fontId="0" fillId="0" borderId="0" xfId="0" quotePrefix="1" applyBorder="1"/>
    <xf numFmtId="0" fontId="1" fillId="0" borderId="11" xfId="0" applyFont="1" applyBorder="1"/>
    <xf numFmtId="0" fontId="1" fillId="0" borderId="12" xfId="0" applyFont="1" applyBorder="1"/>
    <xf numFmtId="0" fontId="0" fillId="0" borderId="12" xfId="0" applyFill="1" applyBorder="1"/>
    <xf numFmtId="170" fontId="0" fillId="0" borderId="6" xfId="1" applyNumberFormat="1" applyFont="1" applyFill="1" applyBorder="1"/>
    <xf numFmtId="170" fontId="0" fillId="0" borderId="7" xfId="1" applyNumberFormat="1" applyFont="1" applyFill="1" applyBorder="1"/>
    <xf numFmtId="173" fontId="0" fillId="0" borderId="12" xfId="0" applyNumberFormat="1" applyFill="1" applyBorder="1"/>
    <xf numFmtId="170" fontId="0" fillId="0" borderId="5" xfId="1" applyNumberFormat="1" applyFont="1" applyFill="1" applyBorder="1"/>
    <xf numFmtId="173" fontId="0" fillId="0" borderId="10" xfId="0" applyNumberFormat="1" applyFill="1" applyBorder="1"/>
    <xf numFmtId="0" fontId="1" fillId="3" borderId="13" xfId="0" applyFont="1" applyFill="1" applyBorder="1" applyAlignment="1"/>
    <xf numFmtId="170" fontId="0" fillId="14" borderId="0" xfId="0" applyNumberFormat="1" applyFill="1" applyBorder="1" applyAlignment="1">
      <alignment horizontal="center"/>
    </xf>
    <xf numFmtId="0" fontId="0" fillId="14" borderId="0" xfId="0" applyFill="1"/>
    <xf numFmtId="0" fontId="0" fillId="0" borderId="1" xfId="0" applyBorder="1"/>
    <xf numFmtId="2" fontId="0" fillId="0" borderId="1" xfId="0" applyNumberFormat="1" applyFill="1" applyBorder="1"/>
    <xf numFmtId="0" fontId="0" fillId="24" borderId="2" xfId="0" applyFill="1" applyBorder="1"/>
    <xf numFmtId="0" fontId="0" fillId="24" borderId="3" xfId="0" applyFill="1" applyBorder="1"/>
    <xf numFmtId="0" fontId="0" fillId="58" borderId="2" xfId="0" applyFill="1" applyBorder="1"/>
    <xf numFmtId="0" fontId="0" fillId="58" borderId="3" xfId="0" applyFill="1" applyBorder="1"/>
    <xf numFmtId="0" fontId="0" fillId="58" borderId="4" xfId="0" applyFill="1" applyBorder="1"/>
    <xf numFmtId="0" fontId="0" fillId="16" borderId="2" xfId="0" applyFill="1" applyBorder="1"/>
    <xf numFmtId="0" fontId="0" fillId="16" borderId="3" xfId="0" applyFill="1" applyBorder="1"/>
    <xf numFmtId="0" fontId="0" fillId="16" borderId="4" xfId="0" applyFill="1" applyBorder="1"/>
    <xf numFmtId="0" fontId="0" fillId="59" borderId="3" xfId="0" applyFill="1" applyBorder="1"/>
    <xf numFmtId="0" fontId="0" fillId="59" borderId="4" xfId="0" applyFill="1" applyBorder="1"/>
    <xf numFmtId="170" fontId="0" fillId="0" borderId="1" xfId="1" applyNumberFormat="1" applyFont="1" applyFill="1" applyBorder="1"/>
    <xf numFmtId="0" fontId="1" fillId="3" borderId="0" xfId="0" applyFont="1" applyFill="1" applyBorder="1"/>
    <xf numFmtId="0" fontId="1" fillId="23" borderId="0" xfId="0" applyFont="1" applyFill="1" applyBorder="1"/>
    <xf numFmtId="0" fontId="1" fillId="2" borderId="0" xfId="0" applyFont="1" applyFill="1" applyBorder="1"/>
    <xf numFmtId="0" fontId="0" fillId="0" borderId="11" xfId="0" applyFont="1" applyBorder="1"/>
    <xf numFmtId="0" fontId="0" fillId="0" borderId="0" xfId="0" applyFont="1" applyAlignment="1">
      <alignment horizontal="center"/>
    </xf>
    <xf numFmtId="0" fontId="0" fillId="0" borderId="0" xfId="0" applyFont="1" applyFill="1" applyAlignment="1">
      <alignment horizontal="center"/>
    </xf>
    <xf numFmtId="2" fontId="0" fillId="0" borderId="0" xfId="0" applyNumberFormat="1" applyFont="1"/>
    <xf numFmtId="2" fontId="0" fillId="0" borderId="0" xfId="0" applyNumberFormat="1" applyFont="1" applyBorder="1" applyAlignment="1"/>
    <xf numFmtId="2" fontId="0" fillId="0" borderId="0" xfId="0" applyNumberFormat="1" applyFont="1" applyBorder="1"/>
    <xf numFmtId="2" fontId="0" fillId="0" borderId="0" xfId="0" applyNumberFormat="1" applyFont="1" applyBorder="1" applyAlignment="1">
      <alignment horizontal="right"/>
    </xf>
    <xf numFmtId="0" fontId="0" fillId="0" borderId="0" xfId="0" applyNumberFormat="1" applyFont="1" applyBorder="1"/>
    <xf numFmtId="2" fontId="0" fillId="0" borderId="0" xfId="0" applyNumberFormat="1" applyFont="1" applyFill="1"/>
    <xf numFmtId="0" fontId="0" fillId="0" borderId="0" xfId="0" applyFont="1" applyFill="1" applyBorder="1" applyAlignment="1"/>
    <xf numFmtId="0" fontId="0" fillId="2" borderId="2" xfId="0" applyFont="1" applyFill="1" applyBorder="1" applyAlignment="1">
      <alignment horizontal="center"/>
    </xf>
    <xf numFmtId="0" fontId="0" fillId="2" borderId="3" xfId="0" applyFont="1" applyFill="1" applyBorder="1" applyAlignment="1">
      <alignment horizontal="center"/>
    </xf>
    <xf numFmtId="0" fontId="1" fillId="0" borderId="11" xfId="0" applyFont="1" applyFill="1" applyBorder="1"/>
    <xf numFmtId="0" fontId="5" fillId="0" borderId="0" xfId="0" applyFont="1" applyFill="1" applyBorder="1" applyAlignment="1">
      <alignment vertical="center"/>
    </xf>
    <xf numFmtId="0" fontId="1" fillId="0" borderId="0" xfId="0" applyFont="1" applyFill="1" applyBorder="1" applyAlignment="1">
      <alignment horizontal="left" vertical="center" wrapText="1"/>
    </xf>
    <xf numFmtId="0" fontId="127" fillId="0" borderId="0" xfId="0" applyFont="1" applyFill="1" applyBorder="1" applyAlignment="1">
      <alignment vertical="center" wrapText="1"/>
    </xf>
    <xf numFmtId="0" fontId="1" fillId="0" borderId="0" xfId="0" applyFont="1" applyFill="1" applyBorder="1" applyAlignment="1">
      <alignment vertical="center"/>
    </xf>
    <xf numFmtId="0" fontId="1" fillId="0" borderId="11" xfId="0" applyFont="1" applyFill="1" applyBorder="1" applyAlignment="1">
      <alignment horizontal="center"/>
    </xf>
    <xf numFmtId="0" fontId="0" fillId="0" borderId="0" xfId="0" applyFont="1" applyFill="1" applyBorder="1" applyAlignment="1">
      <alignment horizontal="left" vertical="center" wrapText="1" indent="2"/>
    </xf>
    <xf numFmtId="2" fontId="0" fillId="0" borderId="11" xfId="0" applyNumberFormat="1" applyFont="1" applyBorder="1"/>
    <xf numFmtId="0" fontId="1" fillId="2" borderId="3" xfId="0" applyFont="1" applyFill="1" applyBorder="1" applyAlignment="1">
      <alignment horizontal="center"/>
    </xf>
    <xf numFmtId="0" fontId="0" fillId="2" borderId="3" xfId="0" applyFont="1" applyFill="1" applyBorder="1"/>
    <xf numFmtId="0" fontId="0" fillId="2" borderId="4" xfId="0" applyFont="1" applyFill="1" applyBorder="1"/>
    <xf numFmtId="1" fontId="0" fillId="60" borderId="26" xfId="0" applyNumberFormat="1" applyFont="1" applyFill="1" applyBorder="1"/>
    <xf numFmtId="1" fontId="0" fillId="60" borderId="27" xfId="0" applyNumberFormat="1" applyFont="1" applyFill="1" applyBorder="1"/>
    <xf numFmtId="1" fontId="0" fillId="60" borderId="28" xfId="0" applyNumberFormat="1" applyFont="1" applyFill="1" applyBorder="1"/>
    <xf numFmtId="0" fontId="14" fillId="60" borderId="23" xfId="0" applyFont="1" applyFill="1" applyBorder="1"/>
    <xf numFmtId="0" fontId="14" fillId="60" borderId="24" xfId="0" applyFont="1" applyFill="1" applyBorder="1"/>
    <xf numFmtId="0" fontId="128" fillId="0" borderId="0" xfId="0" applyFont="1" applyFill="1" applyBorder="1" applyAlignment="1">
      <alignment horizontal="left" vertical="center" wrapText="1"/>
    </xf>
    <xf numFmtId="0" fontId="0" fillId="12" borderId="1" xfId="0" applyFont="1" applyFill="1" applyBorder="1"/>
    <xf numFmtId="0" fontId="5" fillId="12" borderId="19" xfId="0" applyFont="1" applyFill="1" applyBorder="1"/>
    <xf numFmtId="0" fontId="0" fillId="12" borderId="47" xfId="0" applyFont="1" applyFill="1" applyBorder="1"/>
    <xf numFmtId="0" fontId="0" fillId="0" borderId="19" xfId="0" applyFont="1" applyFill="1" applyBorder="1" applyAlignment="1">
      <alignment horizontal="center"/>
    </xf>
    <xf numFmtId="0" fontId="0" fillId="0" borderId="19" xfId="0" applyFont="1" applyBorder="1"/>
    <xf numFmtId="0" fontId="0" fillId="0" borderId="19" xfId="0" applyFont="1" applyBorder="1" applyAlignment="1">
      <alignment horizontal="center"/>
    </xf>
    <xf numFmtId="2" fontId="0" fillId="0" borderId="19" xfId="0" applyNumberFormat="1" applyFont="1" applyBorder="1"/>
    <xf numFmtId="2" fontId="55" fillId="0" borderId="19" xfId="0" applyNumberFormat="1" applyFont="1" applyBorder="1"/>
    <xf numFmtId="2" fontId="0" fillId="0" borderId="19" xfId="0" applyNumberFormat="1" applyFont="1" applyFill="1" applyBorder="1"/>
    <xf numFmtId="0" fontId="0" fillId="0" borderId="0" xfId="0" applyFont="1" applyFill="1" applyBorder="1" applyAlignment="1">
      <alignment horizontal="right"/>
    </xf>
    <xf numFmtId="0" fontId="0" fillId="0" borderId="45" xfId="0" applyFont="1" applyBorder="1" applyAlignment="1">
      <alignment horizontal="left" indent="2"/>
    </xf>
    <xf numFmtId="3" fontId="0" fillId="0" borderId="15" xfId="0" applyNumberFormat="1" applyFont="1" applyBorder="1" applyAlignment="1">
      <alignment horizontal="center"/>
    </xf>
    <xf numFmtId="0" fontId="0" fillId="0" borderId="21" xfId="0" applyFont="1" applyBorder="1" applyAlignment="1">
      <alignment horizontal="left" indent="2"/>
    </xf>
    <xf numFmtId="3" fontId="0" fillId="0" borderId="1" xfId="0" applyNumberFormat="1" applyFont="1" applyBorder="1" applyAlignment="1">
      <alignment horizontal="center"/>
    </xf>
    <xf numFmtId="0" fontId="0" fillId="0" borderId="20" xfId="0" applyFont="1" applyBorder="1"/>
    <xf numFmtId="0" fontId="0" fillId="0" borderId="11" xfId="0" applyNumberFormat="1" applyFont="1" applyBorder="1"/>
    <xf numFmtId="0" fontId="7" fillId="12" borderId="9" xfId="0" applyFont="1" applyFill="1" applyBorder="1" applyAlignment="1">
      <alignment horizontal="center" vertical="center" wrapText="1"/>
    </xf>
    <xf numFmtId="0" fontId="6" fillId="15" borderId="0" xfId="0" applyFont="1" applyFill="1" applyBorder="1" applyAlignment="1">
      <alignment horizontal="left" vertical="center"/>
    </xf>
    <xf numFmtId="171" fontId="7" fillId="61" borderId="5" xfId="0" applyNumberFormat="1" applyFont="1" applyFill="1" applyBorder="1" applyAlignment="1">
      <alignment horizontal="center"/>
    </xf>
    <xf numFmtId="171" fontId="7" fillId="61" borderId="8" xfId="0" applyNumberFormat="1" applyFont="1" applyFill="1" applyBorder="1" applyAlignment="1">
      <alignment horizontal="center"/>
    </xf>
    <xf numFmtId="171" fontId="7" fillId="61" borderId="10" xfId="0" applyNumberFormat="1" applyFont="1" applyFill="1" applyBorder="1" applyAlignment="1">
      <alignment horizontal="center"/>
    </xf>
    <xf numFmtId="0" fontId="0" fillId="61" borderId="5" xfId="0" applyFill="1" applyBorder="1" applyAlignment="1">
      <alignment horizontal="left" indent="3"/>
    </xf>
    <xf numFmtId="170" fontId="0" fillId="61" borderId="6" xfId="0" applyNumberFormat="1" applyFill="1" applyBorder="1" applyAlignment="1"/>
    <xf numFmtId="170" fontId="0" fillId="61" borderId="7" xfId="0" applyNumberFormat="1" applyFill="1" applyBorder="1" applyAlignment="1"/>
    <xf numFmtId="0" fontId="0" fillId="61" borderId="10" xfId="0" applyFill="1" applyBorder="1" applyAlignment="1">
      <alignment horizontal="left" indent="3"/>
    </xf>
    <xf numFmtId="170" fontId="0" fillId="61" borderId="11" xfId="0" applyNumberFormat="1" applyFill="1" applyBorder="1" applyAlignment="1"/>
    <xf numFmtId="170" fontId="0" fillId="61" borderId="12" xfId="0" applyNumberFormat="1" applyFill="1" applyBorder="1" applyAlignment="1"/>
    <xf numFmtId="0" fontId="111" fillId="12" borderId="0" xfId="0" applyFont="1" applyFill="1" applyAlignment="1">
      <alignment horizontal="left" vertical="top"/>
    </xf>
    <xf numFmtId="0" fontId="129" fillId="12" borderId="0" xfId="0" applyFont="1" applyFill="1" applyAlignment="1">
      <alignment horizontal="left" vertical="center" wrapText="1"/>
    </xf>
    <xf numFmtId="0" fontId="111" fillId="12" borderId="0" xfId="0" applyFont="1" applyFill="1" applyAlignment="1">
      <alignment vertical="top"/>
    </xf>
    <xf numFmtId="0" fontId="129" fillId="12" borderId="0" xfId="0" applyFont="1" applyFill="1" applyAlignment="1">
      <alignment vertical="center" wrapText="1"/>
    </xf>
    <xf numFmtId="0" fontId="14" fillId="0" borderId="5" xfId="0" applyFont="1" applyBorder="1"/>
    <xf numFmtId="0" fontId="14" fillId="60" borderId="25" xfId="0" applyFont="1" applyFill="1" applyBorder="1"/>
    <xf numFmtId="2" fontId="0" fillId="60" borderId="17" xfId="0" applyNumberFormat="1" applyFill="1" applyBorder="1"/>
    <xf numFmtId="0" fontId="6" fillId="15" borderId="0" xfId="0" applyNumberFormat="1" applyFont="1" applyFill="1" applyAlignment="1">
      <alignment horizontal="left" vertical="center" wrapText="1"/>
    </xf>
    <xf numFmtId="0" fontId="6" fillId="28" borderId="1" xfId="0" applyFont="1" applyFill="1" applyBorder="1" applyAlignment="1">
      <alignment horizontal="left" vertical="center" wrapText="1"/>
    </xf>
    <xf numFmtId="0" fontId="6" fillId="12" borderId="0" xfId="0" applyFont="1" applyFill="1" applyAlignment="1">
      <alignment horizontal="left" vertical="center" wrapText="1"/>
    </xf>
    <xf numFmtId="172" fontId="7" fillId="12" borderId="6" xfId="0" applyNumberFormat="1" applyFont="1" applyFill="1" applyBorder="1" applyAlignment="1">
      <alignment horizontal="center" vertical="center" wrapText="1"/>
    </xf>
    <xf numFmtId="172" fontId="7" fillId="12" borderId="7" xfId="0" applyNumberFormat="1" applyFont="1" applyFill="1" applyBorder="1" applyAlignment="1">
      <alignment horizontal="center" vertical="center" wrapText="1"/>
    </xf>
    <xf numFmtId="0" fontId="0" fillId="12" borderId="0" xfId="0" applyFont="1" applyFill="1" applyBorder="1" applyAlignment="1">
      <alignment vertical="center" wrapText="1"/>
    </xf>
    <xf numFmtId="0" fontId="14" fillId="12" borderId="0" xfId="0" applyFont="1" applyFill="1" applyBorder="1" applyAlignment="1">
      <alignment vertical="center" wrapText="1"/>
    </xf>
    <xf numFmtId="0" fontId="6" fillId="15" borderId="1" xfId="0" applyFont="1" applyFill="1" applyBorder="1" applyAlignment="1">
      <alignment horizontal="left" vertical="center"/>
    </xf>
    <xf numFmtId="0" fontId="6" fillId="28" borderId="0" xfId="0" applyFont="1" applyFill="1" applyBorder="1" applyAlignment="1">
      <alignment vertical="center" wrapText="1"/>
    </xf>
    <xf numFmtId="0" fontId="6" fillId="28" borderId="1" xfId="0" applyFont="1" applyFill="1" applyBorder="1" applyAlignment="1">
      <alignment vertical="center" wrapText="1"/>
    </xf>
    <xf numFmtId="0" fontId="0" fillId="12" borderId="0" xfId="0" applyFill="1" applyBorder="1" applyAlignment="1">
      <alignment horizontal="left" wrapText="1"/>
    </xf>
    <xf numFmtId="0" fontId="0" fillId="12" borderId="0" xfId="0" applyNumberFormat="1" applyFill="1" applyBorder="1" applyAlignment="1">
      <alignment horizontal="left" wrapText="1"/>
    </xf>
    <xf numFmtId="0" fontId="130" fillId="0" borderId="0" xfId="0" applyFont="1" applyAlignment="1">
      <alignment horizontal="center"/>
    </xf>
    <xf numFmtId="0" fontId="1" fillId="12" borderId="11" xfId="0" applyFont="1" applyFill="1" applyBorder="1"/>
    <xf numFmtId="0" fontId="1" fillId="12" borderId="0" xfId="0" applyFont="1" applyFill="1" applyBorder="1" applyAlignment="1"/>
    <xf numFmtId="0" fontId="0" fillId="12" borderId="0" xfId="0" applyFill="1" applyBorder="1" applyAlignment="1"/>
    <xf numFmtId="0" fontId="0" fillId="12" borderId="0" xfId="0" applyFill="1" applyBorder="1" applyAlignment="1">
      <alignment horizontal="left" vertical="top"/>
    </xf>
    <xf numFmtId="0" fontId="106" fillId="12" borderId="0" xfId="0" applyFont="1" applyFill="1" applyBorder="1" applyAlignment="1">
      <alignment horizontal="left"/>
    </xf>
    <xf numFmtId="0" fontId="14" fillId="12" borderId="0" xfId="0" applyFont="1" applyFill="1" applyBorder="1" applyAlignment="1">
      <alignment horizontal="left"/>
    </xf>
    <xf numFmtId="0" fontId="0" fillId="12" borderId="0" xfId="0" applyFill="1" applyBorder="1" applyAlignment="1">
      <alignment vertical="top"/>
    </xf>
    <xf numFmtId="0" fontId="11" fillId="12" borderId="49" xfId="0" applyFont="1" applyFill="1" applyBorder="1"/>
    <xf numFmtId="0" fontId="0" fillId="12" borderId="49" xfId="0" applyFill="1" applyBorder="1"/>
    <xf numFmtId="0" fontId="11" fillId="12" borderId="49" xfId="0" applyFont="1" applyFill="1" applyBorder="1" applyAlignment="1">
      <alignment horizontal="left"/>
    </xf>
    <xf numFmtId="172" fontId="0" fillId="12" borderId="49" xfId="0" applyNumberFormat="1" applyFill="1" applyBorder="1" applyAlignment="1">
      <alignment horizontal="center"/>
    </xf>
    <xf numFmtId="0" fontId="0" fillId="14" borderId="11" xfId="0" applyFill="1" applyBorder="1" applyAlignment="1">
      <alignment horizontal="left"/>
    </xf>
    <xf numFmtId="0" fontId="1" fillId="14" borderId="13" xfId="0" applyFont="1" applyFill="1" applyBorder="1" applyAlignment="1">
      <alignment horizontal="center" vertical="center" wrapText="1"/>
    </xf>
    <xf numFmtId="0" fontId="1" fillId="14" borderId="4" xfId="0" applyFont="1" applyFill="1" applyBorder="1" applyAlignment="1">
      <alignment horizontal="center" vertical="center" wrapText="1"/>
    </xf>
    <xf numFmtId="0" fontId="4" fillId="14" borderId="2" xfId="0" applyFont="1" applyFill="1" applyBorder="1" applyAlignment="1">
      <alignment horizontal="left" vertical="center"/>
    </xf>
    <xf numFmtId="0" fontId="0" fillId="14" borderId="4" xfId="0" applyFill="1" applyBorder="1"/>
    <xf numFmtId="0" fontId="0" fillId="12" borderId="0" xfId="0" applyNumberFormat="1" applyFill="1" applyBorder="1" applyAlignment="1">
      <alignment horizontal="left"/>
    </xf>
    <xf numFmtId="0" fontId="1" fillId="12" borderId="0" xfId="0" applyFont="1" applyFill="1" applyBorder="1" applyAlignment="1">
      <alignment horizontal="left"/>
    </xf>
    <xf numFmtId="0" fontId="14" fillId="12" borderId="0" xfId="0" applyFont="1" applyFill="1" applyBorder="1" applyAlignment="1">
      <alignment horizontal="left" vertical="top"/>
    </xf>
    <xf numFmtId="0" fontId="4" fillId="14" borderId="11" xfId="0" applyFont="1" applyFill="1" applyBorder="1" applyAlignment="1">
      <alignment horizontal="left" vertical="center"/>
    </xf>
    <xf numFmtId="0" fontId="0" fillId="0" borderId="0" xfId="0" applyFont="1" applyFill="1" applyAlignment="1">
      <alignment horizontal="left"/>
    </xf>
    <xf numFmtId="0" fontId="0" fillId="0" borderId="0" xfId="0" applyFont="1" applyAlignment="1">
      <alignment horizontal="left"/>
    </xf>
    <xf numFmtId="0" fontId="14" fillId="12" borderId="11" xfId="0" applyFont="1" applyFill="1" applyBorder="1"/>
    <xf numFmtId="0" fontId="96" fillId="12" borderId="11" xfId="3" applyFont="1" applyFill="1" applyBorder="1" applyAlignment="1" applyProtection="1"/>
    <xf numFmtId="0" fontId="0" fillId="12" borderId="11" xfId="0" applyFill="1" applyBorder="1" applyAlignment="1">
      <alignment horizontal="left"/>
    </xf>
    <xf numFmtId="0" fontId="6" fillId="12" borderId="0" xfId="0" applyFont="1" applyFill="1" applyAlignment="1">
      <alignment vertical="center"/>
    </xf>
    <xf numFmtId="0" fontId="6" fillId="3" borderId="13" xfId="0" applyFont="1" applyFill="1" applyBorder="1"/>
    <xf numFmtId="0" fontId="11" fillId="12" borderId="0" xfId="0" applyFont="1" applyFill="1" applyBorder="1" applyAlignment="1">
      <alignment vertical="center"/>
    </xf>
    <xf numFmtId="0" fontId="1" fillId="12" borderId="11" xfId="0" applyFont="1" applyFill="1" applyBorder="1" applyAlignment="1">
      <alignment horizontal="center" vertical="center" wrapText="1"/>
    </xf>
    <xf numFmtId="0" fontId="14" fillId="12" borderId="0" xfId="0" applyFont="1" applyFill="1" applyBorder="1" applyAlignment="1">
      <alignment vertical="center"/>
    </xf>
    <xf numFmtId="0" fontId="0" fillId="14" borderId="11" xfId="0" applyFill="1" applyBorder="1" applyAlignment="1">
      <alignment horizontal="left" indent="1"/>
    </xf>
    <xf numFmtId="0" fontId="131" fillId="12" borderId="0" xfId="3" applyFont="1" applyFill="1" applyBorder="1" applyAlignment="1" applyProtection="1">
      <alignment horizontal="left" indent="2"/>
    </xf>
    <xf numFmtId="0" fontId="6" fillId="15" borderId="0" xfId="0" applyFont="1" applyFill="1" applyBorder="1" applyAlignment="1">
      <alignment horizontal="left" vertical="center" wrapText="1"/>
    </xf>
    <xf numFmtId="0" fontId="7" fillId="15" borderId="0" xfId="0" applyFont="1" applyFill="1" applyBorder="1" applyAlignment="1">
      <alignment horizontal="center" vertical="center" wrapText="1"/>
    </xf>
    <xf numFmtId="170" fontId="7" fillId="12" borderId="7" xfId="0" applyNumberFormat="1" applyFont="1" applyFill="1" applyBorder="1"/>
    <xf numFmtId="170" fontId="0" fillId="0" borderId="0" xfId="0" applyNumberFormat="1" applyFill="1" applyBorder="1"/>
    <xf numFmtId="0" fontId="129" fillId="12" borderId="0" xfId="0" applyFont="1" applyFill="1" applyAlignment="1">
      <alignment horizontal="left" wrapText="1"/>
    </xf>
    <xf numFmtId="1" fontId="0" fillId="0" borderId="0" xfId="1" applyNumberFormat="1" applyFont="1" applyFill="1" applyBorder="1" applyAlignment="1"/>
    <xf numFmtId="0" fontId="111" fillId="12" borderId="0" xfId="0" applyFont="1" applyFill="1" applyAlignment="1">
      <alignment horizontal="center" wrapText="1"/>
    </xf>
    <xf numFmtId="0" fontId="111" fillId="12" borderId="0" xfId="0" applyFont="1" applyFill="1" applyAlignment="1">
      <alignment horizontal="left" vertical="center" wrapText="1"/>
    </xf>
    <xf numFmtId="10" fontId="0" fillId="0" borderId="0" xfId="1" applyNumberFormat="1" applyFont="1" applyAlignment="1">
      <alignment horizontal="center"/>
    </xf>
    <xf numFmtId="0" fontId="1" fillId="19" borderId="0" xfId="0" applyFont="1" applyFill="1" applyBorder="1"/>
    <xf numFmtId="0" fontId="0" fillId="19" borderId="0" xfId="0" applyFont="1" applyFill="1" applyBorder="1"/>
    <xf numFmtId="0" fontId="14" fillId="19" borderId="0" xfId="0" applyFont="1" applyFill="1" applyBorder="1"/>
    <xf numFmtId="0" fontId="10" fillId="0" borderId="0" xfId="0" applyFont="1" applyFill="1" applyBorder="1"/>
    <xf numFmtId="0" fontId="14" fillId="0" borderId="0" xfId="4" applyFont="1" applyFill="1" applyAlignment="1">
      <alignment horizontal="left"/>
    </xf>
    <xf numFmtId="0" fontId="132" fillId="12" borderId="0" xfId="0" applyFont="1" applyFill="1" applyBorder="1" applyAlignment="1">
      <alignment horizontal="left" indent="1"/>
    </xf>
    <xf numFmtId="0" fontId="5" fillId="14" borderId="11" xfId="0" applyFont="1" applyFill="1" applyBorder="1" applyAlignment="1">
      <alignment vertical="center"/>
    </xf>
    <xf numFmtId="0" fontId="5" fillId="14" borderId="13" xfId="0" applyFont="1" applyFill="1" applyBorder="1" applyAlignment="1">
      <alignment vertical="center"/>
    </xf>
    <xf numFmtId="0" fontId="5" fillId="14" borderId="11" xfId="0" applyFont="1" applyFill="1" applyBorder="1" applyAlignment="1">
      <alignment horizontal="left" vertical="center"/>
    </xf>
    <xf numFmtId="0" fontId="134" fillId="14" borderId="11" xfId="0" applyFont="1" applyFill="1" applyBorder="1" applyAlignment="1">
      <alignment vertical="center"/>
    </xf>
    <xf numFmtId="172" fontId="134" fillId="14" borderId="11" xfId="0" applyNumberFormat="1" applyFont="1" applyFill="1" applyBorder="1" applyAlignment="1">
      <alignment horizontal="center" vertical="center"/>
    </xf>
    <xf numFmtId="0" fontId="134" fillId="14" borderId="11" xfId="0" applyFont="1" applyFill="1" applyBorder="1" applyAlignment="1">
      <alignment vertical="center" wrapText="1"/>
    </xf>
    <xf numFmtId="0" fontId="5" fillId="14" borderId="3" xfId="0" applyFont="1" applyFill="1" applyBorder="1" applyAlignment="1">
      <alignment vertical="center"/>
    </xf>
    <xf numFmtId="0" fontId="134" fillId="14" borderId="3" xfId="0" applyFont="1" applyFill="1" applyBorder="1" applyAlignment="1">
      <alignment vertical="center"/>
    </xf>
    <xf numFmtId="0" fontId="5" fillId="14" borderId="3" xfId="0" applyFont="1" applyFill="1" applyBorder="1" applyAlignment="1">
      <alignment horizontal="center" vertical="center" wrapText="1"/>
    </xf>
    <xf numFmtId="0" fontId="135" fillId="14" borderId="3" xfId="0" applyFont="1" applyFill="1" applyBorder="1" applyAlignment="1">
      <alignment vertical="center"/>
    </xf>
    <xf numFmtId="0" fontId="0" fillId="12" borderId="14" xfId="0" applyFill="1" applyBorder="1"/>
    <xf numFmtId="0" fontId="0" fillId="12" borderId="16" xfId="0" applyFill="1" applyBorder="1"/>
    <xf numFmtId="0" fontId="0" fillId="12" borderId="22" xfId="0" applyFill="1" applyBorder="1"/>
    <xf numFmtId="0" fontId="18" fillId="12" borderId="0" xfId="0" applyFont="1" applyFill="1"/>
    <xf numFmtId="0" fontId="0" fillId="16" borderId="26" xfId="0" applyFill="1" applyBorder="1" applyAlignment="1">
      <alignment horizontal="center"/>
    </xf>
    <xf numFmtId="0" fontId="14" fillId="16" borderId="27" xfId="0" applyFont="1" applyFill="1" applyBorder="1" applyAlignment="1">
      <alignment horizontal="center"/>
    </xf>
    <xf numFmtId="2" fontId="0" fillId="14" borderId="0" xfId="0" applyNumberFormat="1" applyFont="1" applyFill="1" applyBorder="1" applyAlignment="1">
      <alignment horizontal="center"/>
    </xf>
    <xf numFmtId="9" fontId="0" fillId="14" borderId="0" xfId="0" applyNumberFormat="1" applyFill="1" applyBorder="1" applyAlignment="1">
      <alignment horizontal="center"/>
    </xf>
    <xf numFmtId="2" fontId="0" fillId="0" borderId="1" xfId="0" applyNumberFormat="1" applyFill="1" applyBorder="1" applyAlignment="1">
      <alignment horizontal="center"/>
    </xf>
    <xf numFmtId="1" fontId="0" fillId="0" borderId="0" xfId="0" applyNumberFormat="1" applyFont="1" applyFill="1" applyBorder="1"/>
    <xf numFmtId="0" fontId="136" fillId="63" borderId="11" xfId="0" applyFont="1" applyFill="1" applyBorder="1"/>
    <xf numFmtId="0" fontId="54" fillId="63" borderId="11" xfId="0" applyFont="1" applyFill="1" applyBorder="1"/>
    <xf numFmtId="0" fontId="54" fillId="63" borderId="11" xfId="0" applyFont="1" applyFill="1" applyBorder="1" applyAlignment="1">
      <alignment horizontal="center"/>
    </xf>
    <xf numFmtId="0" fontId="54" fillId="63" borderId="10" xfId="0" applyFont="1" applyFill="1" applyBorder="1" applyAlignment="1">
      <alignment horizontal="center"/>
    </xf>
    <xf numFmtId="0" fontId="54" fillId="63" borderId="12" xfId="0" applyFont="1" applyFill="1" applyBorder="1" applyAlignment="1">
      <alignment horizontal="center"/>
    </xf>
    <xf numFmtId="0" fontId="1" fillId="16" borderId="5" xfId="0" applyFont="1" applyFill="1" applyBorder="1" applyAlignment="1">
      <alignment horizontal="center"/>
    </xf>
    <xf numFmtId="0" fontId="1" fillId="16" borderId="6" xfId="0" applyFont="1" applyFill="1" applyBorder="1" applyAlignment="1">
      <alignment horizontal="center"/>
    </xf>
    <xf numFmtId="0" fontId="1" fillId="16" borderId="7" xfId="0" applyFont="1" applyFill="1" applyBorder="1" applyAlignment="1">
      <alignment horizontal="center"/>
    </xf>
    <xf numFmtId="0" fontId="0" fillId="16" borderId="8" xfId="0" applyFill="1" applyBorder="1" applyAlignment="1">
      <alignment horizontal="center"/>
    </xf>
    <xf numFmtId="0" fontId="0" fillId="16" borderId="0" xfId="0" applyFill="1" applyBorder="1" applyAlignment="1">
      <alignment horizontal="center"/>
    </xf>
    <xf numFmtId="0" fontId="0" fillId="16" borderId="9" xfId="0" applyFill="1" applyBorder="1" applyAlignment="1">
      <alignment horizontal="center"/>
    </xf>
    <xf numFmtId="170" fontId="0" fillId="16" borderId="8" xfId="0" applyNumberFormat="1" applyFill="1" applyBorder="1" applyAlignment="1">
      <alignment horizontal="center"/>
    </xf>
    <xf numFmtId="170" fontId="0" fillId="16" borderId="0" xfId="0" applyNumberFormat="1" applyFill="1" applyBorder="1" applyAlignment="1">
      <alignment horizontal="center"/>
    </xf>
    <xf numFmtId="170" fontId="0" fillId="16" borderId="9" xfId="0" applyNumberFormat="1" applyFill="1" applyBorder="1" applyAlignment="1">
      <alignment horizontal="center"/>
    </xf>
    <xf numFmtId="172" fontId="0" fillId="16" borderId="8" xfId="1" applyNumberFormat="1" applyFont="1" applyFill="1" applyBorder="1" applyAlignment="1">
      <alignment horizontal="center"/>
    </xf>
    <xf numFmtId="172" fontId="0" fillId="16" borderId="0" xfId="1" applyNumberFormat="1" applyFont="1" applyFill="1" applyBorder="1" applyAlignment="1">
      <alignment horizontal="center"/>
    </xf>
    <xf numFmtId="172" fontId="0" fillId="16" borderId="9" xfId="1" applyNumberFormat="1" applyFont="1" applyFill="1" applyBorder="1" applyAlignment="1">
      <alignment horizontal="center"/>
    </xf>
    <xf numFmtId="172" fontId="0" fillId="16" borderId="0" xfId="0" applyNumberFormat="1" applyFill="1" applyBorder="1" applyAlignment="1">
      <alignment horizontal="center"/>
    </xf>
    <xf numFmtId="172" fontId="0" fillId="16" borderId="9" xfId="0" applyNumberFormat="1" applyFill="1" applyBorder="1" applyAlignment="1">
      <alignment horizontal="center"/>
    </xf>
    <xf numFmtId="172" fontId="0" fillId="16" borderId="8" xfId="0" applyNumberFormat="1" applyFill="1" applyBorder="1" applyAlignment="1">
      <alignment horizontal="center"/>
    </xf>
    <xf numFmtId="2" fontId="0" fillId="16" borderId="8" xfId="0" applyNumberFormat="1" applyFill="1" applyBorder="1" applyAlignment="1">
      <alignment horizontal="center"/>
    </xf>
    <xf numFmtId="2" fontId="0" fillId="16" borderId="0" xfId="0" applyNumberFormat="1" applyFill="1" applyBorder="1" applyAlignment="1">
      <alignment horizontal="center"/>
    </xf>
    <xf numFmtId="2" fontId="0" fillId="16" borderId="9" xfId="0" applyNumberFormat="1" applyFill="1" applyBorder="1" applyAlignment="1">
      <alignment horizontal="center"/>
    </xf>
    <xf numFmtId="170" fontId="0" fillId="16" borderId="10" xfId="0" applyNumberFormat="1" applyFill="1" applyBorder="1" applyAlignment="1">
      <alignment horizontal="center"/>
    </xf>
    <xf numFmtId="170" fontId="0" fillId="16" borderId="11" xfId="0" applyNumberFormat="1" applyFill="1" applyBorder="1" applyAlignment="1">
      <alignment horizontal="center"/>
    </xf>
    <xf numFmtId="170" fontId="0" fillId="16" borderId="12" xfId="0" applyNumberFormat="1" applyFill="1" applyBorder="1" applyAlignment="1">
      <alignment horizontal="center"/>
    </xf>
    <xf numFmtId="0" fontId="0" fillId="12" borderId="13" xfId="0" applyFill="1" applyBorder="1" applyAlignment="1">
      <alignment horizontal="left"/>
    </xf>
    <xf numFmtId="0" fontId="137" fillId="63" borderId="5" xfId="0" applyFont="1" applyFill="1" applyBorder="1"/>
    <xf numFmtId="0" fontId="137" fillId="63" borderId="6" xfId="0" applyFont="1" applyFill="1" applyBorder="1"/>
    <xf numFmtId="0" fontId="54" fillId="63" borderId="6" xfId="0" applyFont="1" applyFill="1" applyBorder="1" applyAlignment="1">
      <alignment horizontal="center"/>
    </xf>
    <xf numFmtId="170" fontId="54" fillId="63" borderId="6" xfId="0" applyNumberFormat="1" applyFont="1" applyFill="1" applyBorder="1" applyAlignment="1">
      <alignment horizontal="center"/>
    </xf>
    <xf numFmtId="0" fontId="54" fillId="63" borderId="7" xfId="0" applyFont="1" applyFill="1" applyBorder="1" applyAlignment="1">
      <alignment horizontal="center"/>
    </xf>
    <xf numFmtId="0" fontId="14" fillId="19" borderId="11" xfId="0" applyFont="1" applyFill="1" applyBorder="1"/>
    <xf numFmtId="0" fontId="14" fillId="0" borderId="0" xfId="0" applyFont="1" applyFill="1" applyBorder="1" applyAlignment="1">
      <alignment horizontal="center"/>
    </xf>
    <xf numFmtId="170" fontId="0" fillId="19" borderId="11" xfId="0" applyNumberFormat="1" applyFont="1" applyFill="1" applyBorder="1" applyAlignment="1">
      <alignment horizontal="center"/>
    </xf>
    <xf numFmtId="0" fontId="5" fillId="12" borderId="0" xfId="0" applyFont="1" applyFill="1" applyBorder="1" applyAlignment="1">
      <alignment horizontal="left"/>
    </xf>
    <xf numFmtId="0" fontId="21" fillId="12" borderId="5" xfId="4" applyFont="1" applyFill="1" applyBorder="1"/>
    <xf numFmtId="0" fontId="21" fillId="12" borderId="6" xfId="4" applyFont="1" applyFill="1" applyBorder="1" applyAlignment="1">
      <alignment horizontal="left"/>
    </xf>
    <xf numFmtId="0" fontId="21" fillId="12" borderId="0" xfId="4" applyFont="1" applyFill="1" applyBorder="1" applyAlignment="1">
      <alignment horizontal="left"/>
    </xf>
    <xf numFmtId="0" fontId="21" fillId="12" borderId="8" xfId="4" applyFont="1" applyFill="1" applyBorder="1"/>
    <xf numFmtId="0" fontId="0" fillId="12" borderId="1" xfId="0" applyFill="1" applyBorder="1" applyAlignment="1">
      <alignment horizontal="center"/>
    </xf>
    <xf numFmtId="0" fontId="0" fillId="12" borderId="0" xfId="0" applyFont="1" applyFill="1" applyAlignment="1">
      <alignment horizontal="center"/>
    </xf>
    <xf numFmtId="0" fontId="17" fillId="12" borderId="0" xfId="0" applyFont="1" applyFill="1" applyBorder="1" applyAlignment="1">
      <alignment horizontal="center"/>
    </xf>
    <xf numFmtId="0" fontId="104" fillId="12" borderId="0" xfId="3" applyFont="1" applyFill="1" applyBorder="1" applyAlignment="1" applyProtection="1">
      <alignment horizontal="center"/>
    </xf>
    <xf numFmtId="0" fontId="17" fillId="12" borderId="0" xfId="0" applyFont="1" applyFill="1" applyAlignment="1">
      <alignment horizontal="center"/>
    </xf>
    <xf numFmtId="0" fontId="5" fillId="12" borderId="0" xfId="0" applyFont="1" applyFill="1" applyBorder="1" applyAlignment="1">
      <alignment horizontal="center"/>
    </xf>
    <xf numFmtId="0" fontId="125" fillId="12" borderId="0" xfId="0" applyFont="1" applyFill="1" applyBorder="1" applyAlignment="1">
      <alignment horizontal="left" vertical="center" wrapText="1"/>
    </xf>
    <xf numFmtId="0" fontId="126" fillId="12" borderId="0" xfId="0" applyFont="1" applyFill="1" applyBorder="1" applyAlignment="1">
      <alignment horizontal="left" vertical="center" wrapText="1"/>
    </xf>
    <xf numFmtId="0" fontId="123" fillId="12" borderId="0" xfId="0" applyFont="1" applyFill="1" applyAlignment="1">
      <alignment horizontal="left" vertical="center" wrapText="1"/>
    </xf>
    <xf numFmtId="0" fontId="0" fillId="2" borderId="2" xfId="0" applyFill="1" applyBorder="1"/>
    <xf numFmtId="0" fontId="0" fillId="2" borderId="3" xfId="0" applyFill="1" applyBorder="1"/>
    <xf numFmtId="0" fontId="0" fillId="2" borderId="4" xfId="0" applyFill="1" applyBorder="1"/>
    <xf numFmtId="170" fontId="0" fillId="0" borderId="5" xfId="0" applyNumberFormat="1" applyFill="1" applyBorder="1"/>
    <xf numFmtId="170" fontId="0" fillId="0" borderId="6" xfId="0" applyNumberFormat="1" applyFill="1" applyBorder="1"/>
    <xf numFmtId="170" fontId="0" fillId="0" borderId="7" xfId="0" applyNumberFormat="1" applyFill="1" applyBorder="1"/>
    <xf numFmtId="170" fontId="0" fillId="0" borderId="8" xfId="0" applyNumberFormat="1" applyFill="1" applyBorder="1"/>
    <xf numFmtId="170" fontId="0" fillId="0" borderId="9" xfId="0" applyNumberFormat="1" applyFill="1" applyBorder="1"/>
    <xf numFmtId="170" fontId="0" fillId="0" borderId="10" xfId="0" applyNumberFormat="1" applyFill="1" applyBorder="1"/>
    <xf numFmtId="170" fontId="0" fillId="0" borderId="11" xfId="0" applyNumberFormat="1" applyFill="1" applyBorder="1"/>
    <xf numFmtId="170" fontId="0" fillId="0" borderId="12" xfId="0" applyNumberFormat="1" applyFill="1" applyBorder="1"/>
    <xf numFmtId="2" fontId="0" fillId="0" borderId="0" xfId="0" applyNumberFormat="1" applyBorder="1" applyAlignment="1">
      <alignment horizontal="center"/>
    </xf>
    <xf numFmtId="2" fontId="0" fillId="0" borderId="11" xfId="0" applyNumberFormat="1" applyBorder="1" applyAlignment="1">
      <alignment horizontal="center"/>
    </xf>
    <xf numFmtId="2" fontId="0" fillId="0" borderId="11" xfId="0" applyNumberFormat="1" applyFill="1" applyBorder="1"/>
    <xf numFmtId="0" fontId="124" fillId="12" borderId="0" xfId="3" applyFont="1" applyFill="1" applyBorder="1" applyAlignment="1" applyProtection="1">
      <alignment horizontal="center" vertical="center" wrapText="1"/>
    </xf>
    <xf numFmtId="0" fontId="115" fillId="12" borderId="0" xfId="0" applyFont="1" applyFill="1" applyBorder="1" applyAlignment="1">
      <alignment horizontal="center" vertical="center" wrapText="1"/>
    </xf>
    <xf numFmtId="0" fontId="124" fillId="12" borderId="0" xfId="0" applyFont="1" applyFill="1" applyBorder="1" applyAlignment="1">
      <alignment horizontal="center" vertical="center" wrapText="1"/>
    </xf>
    <xf numFmtId="0" fontId="4" fillId="12" borderId="0" xfId="0" applyFont="1" applyFill="1" applyBorder="1"/>
    <xf numFmtId="0" fontId="0" fillId="23" borderId="0" xfId="0" applyFill="1"/>
    <xf numFmtId="0" fontId="14" fillId="3" borderId="0" xfId="0" applyFont="1" applyFill="1" applyAlignment="1">
      <alignment horizontal="left"/>
    </xf>
    <xf numFmtId="0" fontId="54" fillId="57" borderId="0" xfId="0" applyFont="1" applyFill="1"/>
    <xf numFmtId="0" fontId="126" fillId="12" borderId="0" xfId="0" applyFont="1" applyFill="1" applyBorder="1" applyAlignment="1">
      <alignment vertical="center" wrapText="1"/>
    </xf>
    <xf numFmtId="0" fontId="114" fillId="12" borderId="0" xfId="0" applyFont="1" applyFill="1" applyAlignment="1">
      <alignment horizontal="left" vertical="center" indent="5"/>
    </xf>
    <xf numFmtId="0" fontId="116" fillId="12" borderId="0" xfId="0" applyFont="1" applyFill="1" applyAlignment="1">
      <alignment horizontal="center" wrapText="1"/>
    </xf>
    <xf numFmtId="0" fontId="116" fillId="12" borderId="0" xfId="0" applyFont="1" applyFill="1" applyAlignment="1">
      <alignment horizontal="center"/>
    </xf>
    <xf numFmtId="0" fontId="133" fillId="12" borderId="0" xfId="0" applyFont="1" applyFill="1" applyAlignment="1">
      <alignment horizontal="center"/>
    </xf>
    <xf numFmtId="0" fontId="111" fillId="12" borderId="0" xfId="0" applyFont="1" applyFill="1" applyAlignment="1">
      <alignment horizontal="center" vertical="top"/>
    </xf>
    <xf numFmtId="0" fontId="116" fillId="12" borderId="0" xfId="0" applyFont="1" applyFill="1" applyAlignment="1">
      <alignment horizontal="center" vertical="center" wrapText="1"/>
    </xf>
    <xf numFmtId="0" fontId="14" fillId="0" borderId="19" xfId="0" applyFont="1" applyFill="1" applyBorder="1"/>
    <xf numFmtId="0" fontId="0" fillId="14" borderId="0" xfId="0" applyFill="1" applyAlignment="1">
      <alignment horizontal="center"/>
    </xf>
    <xf numFmtId="2" fontId="14" fillId="14" borderId="0" xfId="0" applyNumberFormat="1" applyFont="1" applyFill="1" applyBorder="1" applyAlignment="1">
      <alignment horizontal="center"/>
    </xf>
    <xf numFmtId="0" fontId="0" fillId="0" borderId="0" xfId="0" applyAlignment="1">
      <alignment horizontal="center" vertical="center"/>
    </xf>
    <xf numFmtId="0" fontId="0" fillId="14" borderId="0" xfId="0" applyFill="1" applyAlignment="1">
      <alignment horizontal="center" vertical="center"/>
    </xf>
    <xf numFmtId="2" fontId="14" fillId="14" borderId="0" xfId="0" applyNumberFormat="1" applyFont="1" applyFill="1" applyBorder="1" applyAlignment="1">
      <alignment horizontal="center" vertical="center"/>
    </xf>
    <xf numFmtId="0" fontId="0" fillId="0" borderId="19" xfId="0" applyFill="1" applyBorder="1"/>
    <xf numFmtId="0" fontId="14" fillId="14" borderId="0" xfId="0" applyFont="1" applyFill="1" applyAlignment="1">
      <alignment horizontal="center"/>
    </xf>
    <xf numFmtId="2" fontId="0" fillId="0" borderId="0" xfId="1" applyNumberFormat="1" applyFont="1" applyFill="1" applyBorder="1" applyAlignment="1">
      <alignment horizontal="center"/>
    </xf>
    <xf numFmtId="0" fontId="14" fillId="0" borderId="0" xfId="0" applyFont="1" applyFill="1" applyAlignment="1">
      <alignment horizontal="center"/>
    </xf>
    <xf numFmtId="0" fontId="51" fillId="0" borderId="15" xfId="0" applyFont="1" applyBorder="1" applyAlignment="1">
      <alignment horizontal="left"/>
    </xf>
    <xf numFmtId="0" fontId="0" fillId="14" borderId="0" xfId="0" applyFont="1" applyFill="1" applyBorder="1" applyAlignment="1">
      <alignment horizontal="left" vertical="center"/>
    </xf>
    <xf numFmtId="0" fontId="14" fillId="14" borderId="0" xfId="0" applyFont="1" applyFill="1" applyBorder="1"/>
    <xf numFmtId="0" fontId="0" fillId="0" borderId="0" xfId="0" applyFont="1" applyFill="1" applyBorder="1" applyAlignment="1">
      <alignment horizontal="left" indent="2"/>
    </xf>
    <xf numFmtId="0" fontId="14" fillId="0" borderId="48" xfId="0" applyFont="1" applyBorder="1"/>
    <xf numFmtId="3" fontId="0" fillId="0" borderId="0" xfId="0" applyNumberFormat="1" applyFill="1" applyBorder="1" applyAlignment="1">
      <alignment horizontal="left"/>
    </xf>
    <xf numFmtId="0" fontId="0" fillId="14" borderId="23" xfId="0" applyFill="1" applyBorder="1" applyAlignment="1">
      <alignment horizontal="center"/>
    </xf>
    <xf numFmtId="0" fontId="0" fillId="14" borderId="25" xfId="0" applyFill="1" applyBorder="1" applyAlignment="1">
      <alignment horizontal="center"/>
    </xf>
    <xf numFmtId="0" fontId="0" fillId="16" borderId="27" xfId="0" applyFont="1" applyFill="1" applyBorder="1" applyAlignment="1">
      <alignment horizontal="center" vertical="center"/>
    </xf>
    <xf numFmtId="0" fontId="0" fillId="0" borderId="0" xfId="0" applyFont="1" applyAlignment="1">
      <alignment horizontal="center" vertical="center"/>
    </xf>
    <xf numFmtId="0" fontId="0" fillId="0" borderId="0" xfId="0" applyFont="1" applyFill="1" applyBorder="1" applyAlignment="1">
      <alignment horizontal="right" vertical="center"/>
    </xf>
    <xf numFmtId="0" fontId="0" fillId="0" borderId="27" xfId="0" applyBorder="1"/>
    <xf numFmtId="0" fontId="0" fillId="0" borderId="28" xfId="0" applyBorder="1"/>
    <xf numFmtId="0" fontId="0" fillId="16" borderId="27" xfId="0" applyFill="1" applyBorder="1" applyAlignment="1">
      <alignment horizontal="center"/>
    </xf>
    <xf numFmtId="0" fontId="0" fillId="14" borderId="46" xfId="0" applyFill="1" applyBorder="1" applyAlignment="1">
      <alignment horizontal="center"/>
    </xf>
    <xf numFmtId="0" fontId="0" fillId="14" borderId="47" xfId="0" applyFill="1" applyBorder="1" applyAlignment="1">
      <alignment horizontal="center"/>
    </xf>
    <xf numFmtId="0" fontId="1" fillId="0" borderId="1" xfId="0" applyFont="1" applyBorder="1" applyAlignment="1">
      <alignment horizontal="center"/>
    </xf>
    <xf numFmtId="0" fontId="1" fillId="14" borderId="1" xfId="0" applyFont="1" applyFill="1" applyBorder="1"/>
    <xf numFmtId="0" fontId="1" fillId="0" borderId="1" xfId="0" applyFont="1" applyFill="1" applyBorder="1" applyAlignment="1">
      <alignment horizontal="center"/>
    </xf>
    <xf numFmtId="0" fontId="1" fillId="0" borderId="1" xfId="0" applyFont="1" applyBorder="1" applyAlignment="1">
      <alignment horizontal="right"/>
    </xf>
    <xf numFmtId="0" fontId="100" fillId="0" borderId="0" xfId="0" applyFont="1" applyFill="1"/>
    <xf numFmtId="0" fontId="0" fillId="0" borderId="0" xfId="0" applyFill="1" applyAlignment="1">
      <alignment horizontal="center" vertical="center"/>
    </xf>
    <xf numFmtId="2" fontId="14" fillId="0" borderId="0" xfId="0" applyNumberFormat="1" applyFont="1" applyFill="1" applyBorder="1" applyAlignment="1">
      <alignment horizontal="center" vertical="center"/>
    </xf>
    <xf numFmtId="2" fontId="14" fillId="0" borderId="0" xfId="0" applyNumberFormat="1" applyFont="1" applyFill="1" applyBorder="1" applyAlignment="1">
      <alignment horizontal="center"/>
    </xf>
    <xf numFmtId="0" fontId="4" fillId="12" borderId="0" xfId="0" applyFont="1" applyFill="1" applyBorder="1" applyAlignment="1">
      <alignment horizontal="left" vertical="center" wrapText="1"/>
    </xf>
    <xf numFmtId="0" fontId="4" fillId="12" borderId="0" xfId="0" applyFont="1" applyFill="1" applyBorder="1" applyAlignment="1">
      <alignment horizontal="left" vertical="center"/>
    </xf>
    <xf numFmtId="0" fontId="0" fillId="0" borderId="47" xfId="0" applyFill="1" applyBorder="1"/>
    <xf numFmtId="0" fontId="21" fillId="2" borderId="11" xfId="4" applyFont="1" applyFill="1" applyBorder="1" applyAlignment="1">
      <alignment horizontal="left"/>
    </xf>
    <xf numFmtId="0" fontId="0" fillId="60" borderId="2" xfId="0" applyFill="1" applyBorder="1" applyAlignment="1">
      <alignment horizontal="left"/>
    </xf>
    <xf numFmtId="0" fontId="0" fillId="60" borderId="3" xfId="0" applyFill="1" applyBorder="1" applyAlignment="1">
      <alignment horizontal="left"/>
    </xf>
    <xf numFmtId="0" fontId="0" fillId="60" borderId="4" xfId="0" applyFill="1" applyBorder="1" applyAlignment="1">
      <alignment horizontal="left"/>
    </xf>
    <xf numFmtId="0" fontId="21" fillId="12" borderId="7" xfId="4" applyFont="1" applyFill="1" applyBorder="1" applyAlignment="1">
      <alignment horizontal="center"/>
    </xf>
    <xf numFmtId="0" fontId="21" fillId="12" borderId="9" xfId="4" applyFont="1" applyFill="1" applyBorder="1" applyAlignment="1">
      <alignment horizontal="center"/>
    </xf>
    <xf numFmtId="0" fontId="21" fillId="2" borderId="10" xfId="4" applyFont="1" applyFill="1" applyBorder="1"/>
    <xf numFmtId="0" fontId="21" fillId="2" borderId="12" xfId="4" applyFont="1" applyFill="1" applyBorder="1" applyAlignment="1">
      <alignment horizontal="center"/>
    </xf>
    <xf numFmtId="0" fontId="103" fillId="12" borderId="2" xfId="0" applyFont="1" applyFill="1" applyBorder="1"/>
    <xf numFmtId="0" fontId="103" fillId="12" borderId="3" xfId="0" applyFont="1" applyFill="1" applyBorder="1"/>
    <xf numFmtId="0" fontId="103" fillId="12" borderId="4" xfId="0" applyFont="1" applyFill="1" applyBorder="1" applyAlignment="1">
      <alignment horizontal="center"/>
    </xf>
    <xf numFmtId="170" fontId="0" fillId="0" borderId="19" xfId="0" applyNumberFormat="1" applyBorder="1"/>
    <xf numFmtId="170" fontId="0" fillId="0" borderId="19" xfId="0" applyNumberFormat="1" applyFill="1" applyBorder="1"/>
    <xf numFmtId="0" fontId="13" fillId="0" borderId="11" xfId="0" applyFont="1" applyFill="1" applyBorder="1"/>
    <xf numFmtId="2" fontId="0" fillId="0" borderId="0" xfId="0" applyNumberFormat="1" applyAlignment="1">
      <alignment horizontal="left"/>
    </xf>
    <xf numFmtId="2" fontId="14" fillId="0" borderId="0" xfId="0" applyNumberFormat="1" applyFont="1" applyAlignment="1">
      <alignment horizontal="left"/>
    </xf>
    <xf numFmtId="2" fontId="14" fillId="60" borderId="17" xfId="0" applyNumberFormat="1" applyFont="1" applyFill="1" applyBorder="1"/>
    <xf numFmtId="0" fontId="14" fillId="0" borderId="0" xfId="0" applyFont="1" applyFill="1" applyBorder="1" applyAlignment="1">
      <alignment horizontal="left"/>
    </xf>
    <xf numFmtId="2" fontId="14" fillId="0" borderId="1" xfId="0" applyNumberFormat="1" applyFont="1" applyFill="1" applyBorder="1"/>
    <xf numFmtId="2" fontId="14" fillId="0" borderId="1" xfId="0" applyNumberFormat="1" applyFont="1" applyBorder="1"/>
    <xf numFmtId="0" fontId="106" fillId="0" borderId="0" xfId="0" applyFont="1" applyFill="1" applyAlignment="1">
      <alignment horizontal="center"/>
    </xf>
    <xf numFmtId="0" fontId="13" fillId="14" borderId="0" xfId="0" applyFont="1" applyFill="1" applyBorder="1" applyAlignment="1">
      <alignment horizontal="right"/>
    </xf>
    <xf numFmtId="0" fontId="13" fillId="14" borderId="15" xfId="0" applyFont="1" applyFill="1" applyBorder="1"/>
    <xf numFmtId="0" fontId="14" fillId="14" borderId="15" xfId="0" applyFont="1" applyFill="1" applyBorder="1" applyAlignment="1">
      <alignment horizontal="center"/>
    </xf>
    <xf numFmtId="0" fontId="13" fillId="14" borderId="0" xfId="0" applyFont="1" applyFill="1" applyBorder="1"/>
    <xf numFmtId="0" fontId="14" fillId="14" borderId="0" xfId="0" applyFont="1" applyFill="1" applyBorder="1" applyAlignment="1">
      <alignment horizontal="center"/>
    </xf>
    <xf numFmtId="2" fontId="14" fillId="14" borderId="0" xfId="0" applyNumberFormat="1" applyFont="1" applyFill="1" applyAlignment="1">
      <alignment horizontal="center"/>
    </xf>
    <xf numFmtId="0" fontId="13" fillId="14" borderId="1" xfId="0" applyFont="1" applyFill="1" applyBorder="1"/>
    <xf numFmtId="0" fontId="14" fillId="14" borderId="1" xfId="0" applyFont="1" applyFill="1" applyBorder="1"/>
    <xf numFmtId="0" fontId="1" fillId="0" borderId="48" xfId="0" applyFont="1" applyFill="1" applyBorder="1"/>
    <xf numFmtId="0" fontId="1" fillId="0" borderId="47" xfId="0" applyFont="1" applyFill="1" applyBorder="1"/>
    <xf numFmtId="1" fontId="106" fillId="0" borderId="0" xfId="0" applyNumberFormat="1" applyFont="1" applyBorder="1" applyAlignment="1">
      <alignment horizontal="center"/>
    </xf>
    <xf numFmtId="0" fontId="106" fillId="0" borderId="1" xfId="0" applyFont="1" applyFill="1" applyBorder="1" applyAlignment="1">
      <alignment horizontal="center"/>
    </xf>
    <xf numFmtId="0" fontId="14" fillId="14" borderId="0" xfId="0" applyFont="1" applyFill="1" applyAlignment="1">
      <alignment horizontal="left"/>
    </xf>
    <xf numFmtId="0" fontId="0" fillId="12" borderId="6" xfId="0" applyFill="1" applyBorder="1" applyAlignment="1">
      <alignment horizontal="center"/>
    </xf>
    <xf numFmtId="2" fontId="14" fillId="60" borderId="50" xfId="0" applyNumberFormat="1" applyFont="1" applyFill="1" applyBorder="1" applyAlignment="1">
      <alignment horizontal="center"/>
    </xf>
    <xf numFmtId="2" fontId="14" fillId="60" borderId="6" xfId="0" applyNumberFormat="1" applyFont="1" applyFill="1" applyBorder="1" applyAlignment="1">
      <alignment horizontal="center"/>
    </xf>
    <xf numFmtId="2" fontId="14" fillId="60" borderId="7" xfId="0" applyNumberFormat="1" applyFont="1" applyFill="1" applyBorder="1" applyAlignment="1">
      <alignment horizontal="center"/>
    </xf>
    <xf numFmtId="2" fontId="14" fillId="60" borderId="51" xfId="0" applyNumberFormat="1" applyFont="1" applyFill="1" applyBorder="1" applyAlignment="1">
      <alignment horizontal="center"/>
    </xf>
    <xf numFmtId="2" fontId="14" fillId="60" borderId="11" xfId="0" applyNumberFormat="1" applyFont="1" applyFill="1" applyBorder="1" applyAlignment="1">
      <alignment horizontal="center"/>
    </xf>
    <xf numFmtId="2" fontId="14" fillId="60" borderId="12" xfId="0" applyNumberFormat="1" applyFont="1" applyFill="1" applyBorder="1" applyAlignment="1">
      <alignment horizontal="center"/>
    </xf>
    <xf numFmtId="0" fontId="1" fillId="0" borderId="0" xfId="0" applyFont="1" applyFill="1" applyBorder="1" applyAlignment="1">
      <alignment horizontal="center" vertical="center" wrapText="1"/>
    </xf>
    <xf numFmtId="0" fontId="51" fillId="0" borderId="0" xfId="0" applyFont="1" applyBorder="1" applyAlignment="1">
      <alignment horizontal="left"/>
    </xf>
    <xf numFmtId="0" fontId="122" fillId="12" borderId="0" xfId="0" applyFont="1" applyFill="1" applyBorder="1" applyAlignment="1">
      <alignment horizontal="center"/>
    </xf>
    <xf numFmtId="0" fontId="120" fillId="12" borderId="0" xfId="0" applyFont="1" applyFill="1" applyBorder="1" applyAlignment="1">
      <alignment horizontal="center" vertical="center"/>
    </xf>
    <xf numFmtId="0" fontId="121" fillId="12" borderId="0" xfId="0" applyFont="1" applyFill="1" applyBorder="1" applyAlignment="1">
      <alignment horizontal="center" vertical="center"/>
    </xf>
    <xf numFmtId="0" fontId="119" fillId="12" borderId="0" xfId="0" applyFont="1" applyFill="1" applyAlignment="1">
      <alignment horizontal="center" vertical="center" wrapText="1"/>
    </xf>
    <xf numFmtId="0" fontId="13" fillId="0" borderId="14" xfId="0" applyFont="1" applyFill="1" applyBorder="1"/>
    <xf numFmtId="0" fontId="13" fillId="0" borderId="16" xfId="0" applyFont="1" applyBorder="1"/>
    <xf numFmtId="0" fontId="13" fillId="0" borderId="22" xfId="0" applyFont="1" applyBorder="1"/>
    <xf numFmtId="0" fontId="0" fillId="14" borderId="0" xfId="0" applyFill="1" applyBorder="1"/>
    <xf numFmtId="2" fontId="0" fillId="14" borderId="0" xfId="0" applyNumberFormat="1" applyFill="1" applyBorder="1"/>
    <xf numFmtId="2" fontId="0" fillId="0" borderId="0" xfId="0" applyNumberFormat="1" applyFill="1" applyBorder="1" applyAlignment="1">
      <alignment horizontal="left"/>
    </xf>
    <xf numFmtId="0" fontId="0" fillId="0" borderId="0" xfId="0" applyFill="1" applyBorder="1" applyAlignment="1">
      <alignment horizontal="right"/>
    </xf>
    <xf numFmtId="0" fontId="0" fillId="0" borderId="1" xfId="0" applyFill="1" applyBorder="1" applyAlignment="1">
      <alignment horizontal="right"/>
    </xf>
    <xf numFmtId="2" fontId="14" fillId="0" borderId="0" xfId="0" applyNumberFormat="1" applyFont="1" applyFill="1" applyBorder="1" applyAlignment="1">
      <alignment horizontal="right"/>
    </xf>
    <xf numFmtId="0" fontId="14" fillId="0" borderId="0" xfId="0" applyFont="1" applyBorder="1" applyAlignment="1">
      <alignment horizontal="right"/>
    </xf>
    <xf numFmtId="0" fontId="14" fillId="0" borderId="0" xfId="0" applyFont="1" applyFill="1" applyBorder="1" applyAlignment="1">
      <alignment horizontal="right"/>
    </xf>
    <xf numFmtId="0" fontId="0" fillId="0" borderId="2" xfId="0" applyFill="1" applyBorder="1" applyAlignment="1">
      <alignment horizontal="right"/>
    </xf>
    <xf numFmtId="0" fontId="0" fillId="0" borderId="3" xfId="0" applyFill="1" applyBorder="1" applyAlignment="1">
      <alignment horizontal="right"/>
    </xf>
    <xf numFmtId="0" fontId="0" fillId="0" borderId="4" xfId="0" applyFill="1" applyBorder="1" applyAlignment="1">
      <alignment horizontal="right"/>
    </xf>
    <xf numFmtId="2" fontId="0" fillId="0" borderId="0" xfId="0" applyNumberFormat="1" applyFill="1" applyBorder="1" applyAlignment="1">
      <alignment horizontal="right"/>
    </xf>
    <xf numFmtId="2" fontId="0" fillId="0" borderId="0" xfId="0" applyNumberFormat="1" applyBorder="1" applyAlignment="1">
      <alignment horizontal="left"/>
    </xf>
    <xf numFmtId="0" fontId="127" fillId="0" borderId="0" xfId="0" applyFont="1"/>
    <xf numFmtId="0" fontId="0" fillId="0" borderId="46" xfId="0" applyFill="1" applyBorder="1"/>
    <xf numFmtId="0" fontId="16" fillId="0" borderId="0" xfId="0" applyFont="1" applyFill="1" applyBorder="1"/>
    <xf numFmtId="0" fontId="1" fillId="3" borderId="52" xfId="0" applyFont="1" applyFill="1" applyBorder="1" applyAlignment="1">
      <alignment horizontal="center" vertical="center" wrapText="1"/>
    </xf>
    <xf numFmtId="0" fontId="0" fillId="0" borderId="1" xfId="0" applyFill="1" applyBorder="1" applyAlignment="1">
      <alignment horizontal="left"/>
    </xf>
    <xf numFmtId="2" fontId="0" fillId="65" borderId="0" xfId="0" applyNumberFormat="1" applyFill="1" applyBorder="1" applyAlignment="1">
      <alignment horizontal="right"/>
    </xf>
    <xf numFmtId="2" fontId="0" fillId="65" borderId="0" xfId="0" applyNumberFormat="1" applyFont="1" applyFill="1" applyAlignment="1">
      <alignment horizontal="right"/>
    </xf>
    <xf numFmtId="0" fontId="1" fillId="0" borderId="0" xfId="0" applyFont="1" applyFill="1" applyBorder="1" applyAlignment="1"/>
    <xf numFmtId="0" fontId="1" fillId="14" borderId="0" xfId="0" applyFont="1" applyFill="1" applyBorder="1" applyAlignment="1"/>
    <xf numFmtId="2" fontId="13" fillId="0" borderId="0" xfId="0" applyNumberFormat="1" applyFont="1" applyFill="1" applyBorder="1" applyAlignment="1">
      <alignment horizontal="left"/>
    </xf>
    <xf numFmtId="2" fontId="0" fillId="14" borderId="0" xfId="0" applyNumberFormat="1" applyFill="1"/>
    <xf numFmtId="2" fontId="0" fillId="0" borderId="0" xfId="0" applyNumberFormat="1" applyFont="1" applyFill="1" applyAlignment="1">
      <alignment horizontal="right"/>
    </xf>
    <xf numFmtId="2" fontId="0" fillId="0" borderId="0" xfId="0" applyNumberFormat="1" applyFont="1" applyFill="1" applyAlignment="1">
      <alignment horizontal="left"/>
    </xf>
    <xf numFmtId="2" fontId="0" fillId="0" borderId="0" xfId="0" applyNumberFormat="1" applyFont="1" applyFill="1" applyBorder="1" applyAlignment="1">
      <alignment horizontal="left"/>
    </xf>
    <xf numFmtId="0" fontId="1" fillId="0" borderId="19" xfId="0" applyFont="1" applyFill="1" applyBorder="1"/>
    <xf numFmtId="2" fontId="0" fillId="0" borderId="0" xfId="0" applyNumberFormat="1" applyFont="1" applyAlignment="1">
      <alignment horizontal="left"/>
    </xf>
    <xf numFmtId="9" fontId="0" fillId="0" borderId="0" xfId="1" applyFont="1" applyAlignment="1">
      <alignment horizontal="left"/>
    </xf>
    <xf numFmtId="0" fontId="0" fillId="0" borderId="1" xfId="0" applyFont="1" applyBorder="1" applyAlignment="1">
      <alignment horizontal="left"/>
    </xf>
    <xf numFmtId="9" fontId="0" fillId="0" borderId="1" xfId="1" applyFont="1" applyBorder="1" applyAlignment="1">
      <alignment horizontal="left"/>
    </xf>
    <xf numFmtId="9" fontId="0" fillId="0" borderId="0" xfId="1" applyFont="1" applyFill="1" applyAlignment="1">
      <alignment horizontal="left"/>
    </xf>
    <xf numFmtId="2" fontId="0" fillId="60" borderId="0" xfId="0" applyNumberFormat="1" applyFill="1" applyBorder="1" applyAlignment="1">
      <alignment horizontal="right"/>
    </xf>
    <xf numFmtId="0" fontId="0" fillId="0" borderId="5" xfId="0" applyFill="1" applyBorder="1" applyAlignment="1">
      <alignment horizontal="right"/>
    </xf>
    <xf numFmtId="0" fontId="0" fillId="0" borderId="6" xfId="0" applyFill="1" applyBorder="1" applyAlignment="1">
      <alignment horizontal="right"/>
    </xf>
    <xf numFmtId="0" fontId="0" fillId="0" borderId="7" xfId="0" applyFill="1" applyBorder="1" applyAlignment="1">
      <alignment horizontal="right"/>
    </xf>
    <xf numFmtId="2" fontId="0" fillId="60" borderId="45" xfId="0" applyNumberFormat="1" applyFill="1" applyBorder="1" applyAlignment="1">
      <alignment horizontal="right"/>
    </xf>
    <xf numFmtId="2" fontId="0" fillId="60" borderId="15" xfId="0" applyNumberFormat="1" applyFill="1" applyBorder="1" applyAlignment="1">
      <alignment horizontal="right"/>
    </xf>
    <xf numFmtId="2" fontId="0" fillId="60" borderId="48" xfId="0" applyNumberFormat="1" applyFill="1" applyBorder="1" applyAlignment="1">
      <alignment horizontal="right"/>
    </xf>
    <xf numFmtId="2" fontId="0" fillId="60" borderId="21" xfId="0" applyNumberFormat="1" applyFill="1" applyBorder="1" applyAlignment="1">
      <alignment horizontal="right"/>
    </xf>
    <xf numFmtId="2" fontId="0" fillId="60" borderId="19" xfId="0" applyNumberFormat="1" applyFill="1" applyBorder="1" applyAlignment="1">
      <alignment horizontal="right"/>
    </xf>
    <xf numFmtId="2" fontId="0" fillId="60" borderId="46" xfId="0" applyNumberFormat="1" applyFill="1" applyBorder="1" applyAlignment="1">
      <alignment horizontal="right"/>
    </xf>
    <xf numFmtId="2" fontId="0" fillId="60" borderId="1" xfId="0" applyNumberFormat="1" applyFill="1" applyBorder="1" applyAlignment="1">
      <alignment horizontal="right"/>
    </xf>
    <xf numFmtId="2" fontId="0" fillId="60" borderId="47" xfId="0" applyNumberFormat="1" applyFill="1" applyBorder="1" applyAlignment="1">
      <alignment horizontal="right"/>
    </xf>
    <xf numFmtId="9" fontId="0" fillId="60" borderId="48" xfId="0" applyNumberFormat="1" applyFill="1" applyBorder="1" applyAlignment="1">
      <alignment horizontal="right"/>
    </xf>
    <xf numFmtId="9" fontId="0" fillId="60" borderId="19" xfId="0" applyNumberFormat="1" applyFill="1" applyBorder="1" applyAlignment="1">
      <alignment horizontal="right"/>
    </xf>
    <xf numFmtId="9" fontId="0" fillId="60" borderId="47" xfId="0" applyNumberFormat="1" applyFill="1" applyBorder="1" applyAlignment="1">
      <alignment horizontal="right"/>
    </xf>
    <xf numFmtId="2" fontId="0" fillId="14" borderId="1" xfId="0" applyNumberFormat="1" applyFill="1" applyBorder="1"/>
    <xf numFmtId="0" fontId="0" fillId="14" borderId="0" xfId="0" applyFill="1" applyBorder="1" applyAlignment="1">
      <alignment horizontal="left"/>
    </xf>
    <xf numFmtId="0" fontId="111" fillId="12" borderId="1" xfId="0" applyFont="1" applyFill="1" applyBorder="1"/>
    <xf numFmtId="2" fontId="114" fillId="12" borderId="0" xfId="0" applyNumberFormat="1" applyFont="1" applyFill="1" applyBorder="1"/>
    <xf numFmtId="170" fontId="114" fillId="12" borderId="0" xfId="0" applyNumberFormat="1" applyFont="1" applyFill="1" applyBorder="1"/>
    <xf numFmtId="170" fontId="114" fillId="12" borderId="0" xfId="0" applyNumberFormat="1" applyFont="1" applyFill="1" applyBorder="1" applyAlignment="1">
      <alignment horizontal="center"/>
    </xf>
    <xf numFmtId="0" fontId="121" fillId="12" borderId="0" xfId="1027" applyFont="1" applyFill="1" applyBorder="1" applyAlignment="1">
      <alignment horizontal="left"/>
    </xf>
    <xf numFmtId="0" fontId="139" fillId="12" borderId="0" xfId="1029" applyFont="1" applyFill="1" applyBorder="1"/>
    <xf numFmtId="0" fontId="114" fillId="12" borderId="24" xfId="0" applyFont="1" applyFill="1" applyBorder="1" applyAlignment="1">
      <alignment horizontal="right"/>
    </xf>
    <xf numFmtId="0" fontId="121" fillId="12" borderId="0" xfId="1027" applyFont="1" applyFill="1" applyBorder="1"/>
    <xf numFmtId="0" fontId="141" fillId="12" borderId="0" xfId="0" applyFont="1" applyFill="1" applyAlignment="1">
      <alignment horizontal="left" vertical="center"/>
    </xf>
    <xf numFmtId="0" fontId="121" fillId="12" borderId="0" xfId="1027" applyFont="1" applyFill="1" applyBorder="1" applyAlignment="1">
      <alignment horizontal="left" indent="1"/>
    </xf>
    <xf numFmtId="0" fontId="121" fillId="12" borderId="0" xfId="1027" applyFont="1" applyFill="1" applyBorder="1" applyAlignment="1">
      <alignment horizontal="left" indent="4"/>
    </xf>
    <xf numFmtId="0" fontId="121" fillId="12" borderId="0" xfId="1027" applyFont="1" applyFill="1" applyBorder="1" applyAlignment="1">
      <alignment horizontal="left" indent="7"/>
    </xf>
    <xf numFmtId="0" fontId="121" fillId="12" borderId="0" xfId="1027" applyFont="1" applyFill="1" applyBorder="1" applyAlignment="1">
      <alignment horizontal="left" indent="5"/>
    </xf>
    <xf numFmtId="170" fontId="114" fillId="12" borderId="0" xfId="1" applyNumberFormat="1" applyFont="1" applyFill="1" applyBorder="1" applyAlignment="1">
      <alignment horizontal="center"/>
    </xf>
    <xf numFmtId="0" fontId="114" fillId="12" borderId="0" xfId="0" applyFont="1" applyFill="1" applyBorder="1" applyAlignment="1">
      <alignment horizontal="left" vertical="center"/>
    </xf>
    <xf numFmtId="0" fontId="114" fillId="12" borderId="0" xfId="0" applyFont="1" applyFill="1" applyBorder="1" applyAlignment="1">
      <alignment vertical="center"/>
    </xf>
    <xf numFmtId="0" fontId="111" fillId="12" borderId="0" xfId="0" applyFont="1" applyFill="1" applyBorder="1" applyAlignment="1">
      <alignment vertical="center"/>
    </xf>
    <xf numFmtId="0" fontId="114" fillId="13" borderId="0" xfId="0" applyFont="1" applyFill="1" applyBorder="1" applyAlignment="1">
      <alignment horizontal="center" vertical="center"/>
    </xf>
    <xf numFmtId="0" fontId="121" fillId="12" borderId="1" xfId="0" applyFont="1" applyFill="1" applyBorder="1" applyAlignment="1">
      <alignment horizontal="center" vertical="center"/>
    </xf>
    <xf numFmtId="170" fontId="114" fillId="12" borderId="0" xfId="1" applyNumberFormat="1" applyFont="1" applyFill="1" applyBorder="1" applyAlignment="1">
      <alignment horizontal="left" vertical="center"/>
    </xf>
    <xf numFmtId="170" fontId="114" fillId="12" borderId="0" xfId="1" applyNumberFormat="1" applyFont="1" applyFill="1" applyBorder="1" applyAlignment="1">
      <alignment horizontal="center" vertical="center"/>
    </xf>
    <xf numFmtId="170" fontId="114" fillId="12" borderId="0" xfId="1" applyNumberFormat="1" applyFont="1" applyFill="1" applyBorder="1" applyAlignment="1">
      <alignment horizontal="right" vertical="center"/>
    </xf>
    <xf numFmtId="0" fontId="0" fillId="25" borderId="0" xfId="0" applyFill="1" applyBorder="1" applyAlignment="1">
      <alignment horizontal="left"/>
    </xf>
    <xf numFmtId="0" fontId="0" fillId="0" borderId="0" xfId="0" applyFill="1" applyBorder="1" applyAlignment="1">
      <alignment horizontal="left" indent="2"/>
    </xf>
    <xf numFmtId="0" fontId="151" fillId="12" borderId="0" xfId="3" applyFont="1" applyFill="1" applyAlignment="1" applyProtection="1"/>
    <xf numFmtId="0" fontId="151" fillId="12" borderId="0" xfId="3" applyFont="1" applyFill="1" applyBorder="1" applyAlignment="1" applyProtection="1"/>
    <xf numFmtId="0" fontId="18" fillId="0" borderId="0" xfId="0" applyFont="1" applyFill="1"/>
    <xf numFmtId="0" fontId="0" fillId="0" borderId="0" xfId="0" applyFill="1" applyAlignment="1">
      <alignment horizontal="left"/>
    </xf>
    <xf numFmtId="0" fontId="0" fillId="0" borderId="0" xfId="0" applyBorder="1" applyAlignment="1">
      <alignment horizontal="right"/>
    </xf>
    <xf numFmtId="0" fontId="1" fillId="0" borderId="0" xfId="0" applyFont="1" applyFill="1" applyBorder="1" applyAlignment="1">
      <alignment horizontal="right"/>
    </xf>
    <xf numFmtId="170" fontId="0" fillId="0" borderId="0" xfId="0" applyNumberFormat="1" applyFont="1" applyBorder="1"/>
    <xf numFmtId="0" fontId="0" fillId="0" borderId="11" xfId="0" applyFont="1" applyFill="1" applyBorder="1" applyAlignment="1">
      <alignment horizontal="center"/>
    </xf>
    <xf numFmtId="10" fontId="0" fillId="16" borderId="8" xfId="1" applyNumberFormat="1" applyFont="1" applyFill="1" applyBorder="1" applyAlignment="1">
      <alignment horizontal="center"/>
    </xf>
    <xf numFmtId="10" fontId="0" fillId="16" borderId="0" xfId="1" applyNumberFormat="1" applyFont="1" applyFill="1" applyBorder="1" applyAlignment="1">
      <alignment horizontal="center"/>
    </xf>
    <xf numFmtId="10" fontId="0" fillId="16" borderId="9" xfId="1" applyNumberFormat="1" applyFont="1" applyFill="1" applyBorder="1" applyAlignment="1">
      <alignment horizontal="center"/>
    </xf>
    <xf numFmtId="0" fontId="1" fillId="12" borderId="2" xfId="0" applyFont="1" applyFill="1" applyBorder="1"/>
    <xf numFmtId="0" fontId="0" fillId="0" borderId="0" xfId="0" applyFont="1" applyFill="1" applyBorder="1" applyAlignment="1">
      <alignment horizontal="left"/>
    </xf>
    <xf numFmtId="2" fontId="13" fillId="16" borderId="26" xfId="0" applyNumberFormat="1" applyFont="1" applyFill="1" applyBorder="1" applyAlignment="1">
      <alignment horizontal="center"/>
    </xf>
    <xf numFmtId="2" fontId="13" fillId="16" borderId="28" xfId="0" applyNumberFormat="1" applyFont="1" applyFill="1" applyBorder="1" applyAlignment="1">
      <alignment horizontal="center"/>
    </xf>
    <xf numFmtId="0" fontId="5" fillId="12" borderId="2" xfId="0" applyFont="1" applyFill="1" applyBorder="1" applyAlignment="1">
      <alignment vertical="center"/>
    </xf>
    <xf numFmtId="0" fontId="7" fillId="12" borderId="13" xfId="0" applyFont="1" applyFill="1" applyBorder="1" applyAlignment="1">
      <alignment horizontal="left"/>
    </xf>
    <xf numFmtId="0" fontId="100" fillId="12" borderId="8" xfId="0" applyFont="1" applyFill="1" applyBorder="1" applyAlignment="1"/>
    <xf numFmtId="0" fontId="100" fillId="12" borderId="10" xfId="0" applyFont="1" applyFill="1" applyBorder="1" applyAlignment="1"/>
    <xf numFmtId="0" fontId="114" fillId="12" borderId="24" xfId="0" applyFont="1" applyFill="1" applyBorder="1" applyAlignment="1">
      <alignment horizontal="center"/>
    </xf>
    <xf numFmtId="0" fontId="114" fillId="12" borderId="15" xfId="0" applyFont="1" applyFill="1" applyBorder="1" applyAlignment="1">
      <alignment horizontal="center"/>
    </xf>
    <xf numFmtId="0" fontId="111" fillId="12" borderId="1" xfId="0" applyFont="1" applyFill="1" applyBorder="1" applyAlignment="1">
      <alignment horizontal="left" vertical="center"/>
    </xf>
    <xf numFmtId="0" fontId="114" fillId="13" borderId="0" xfId="0" applyFont="1" applyFill="1" applyBorder="1" applyAlignment="1">
      <alignment horizontal="left" indent="2"/>
    </xf>
    <xf numFmtId="0" fontId="0" fillId="2" borderId="13" xfId="0" applyFill="1" applyBorder="1"/>
    <xf numFmtId="0" fontId="0" fillId="0" borderId="9" xfId="0" applyFill="1" applyBorder="1"/>
    <xf numFmtId="0" fontId="0" fillId="0" borderId="7" xfId="0" applyFill="1" applyBorder="1"/>
    <xf numFmtId="0" fontId="117" fillId="12" borderId="0" xfId="0" applyFont="1" applyFill="1" applyBorder="1" applyAlignment="1">
      <alignment vertical="center"/>
    </xf>
    <xf numFmtId="0" fontId="142" fillId="12" borderId="0" xfId="0" applyFont="1" applyFill="1" applyBorder="1" applyAlignment="1">
      <alignment horizontal="center" vertical="center"/>
    </xf>
    <xf numFmtId="0" fontId="121" fillId="12" borderId="0" xfId="0" applyFont="1" applyFill="1" applyBorder="1" applyAlignment="1">
      <alignment horizontal="center" vertical="center"/>
    </xf>
    <xf numFmtId="0" fontId="114" fillId="12" borderId="0" xfId="0" applyFont="1" applyFill="1" applyAlignment="1">
      <alignment horizontal="left" vertical="center"/>
    </xf>
    <xf numFmtId="0" fontId="147" fillId="12" borderId="0" xfId="0" applyFont="1" applyFill="1" applyAlignment="1">
      <alignment horizontal="left" vertical="center"/>
    </xf>
    <xf numFmtId="0" fontId="147" fillId="12" borderId="9" xfId="0" applyFont="1" applyFill="1" applyBorder="1" applyAlignment="1">
      <alignment horizontal="left" vertical="center"/>
    </xf>
    <xf numFmtId="0" fontId="147" fillId="12" borderId="0" xfId="0" applyFont="1" applyFill="1" applyAlignment="1">
      <alignment horizontal="left" vertical="center" wrapText="1"/>
    </xf>
    <xf numFmtId="0" fontId="147" fillId="12" borderId="9" xfId="0" applyFont="1" applyFill="1" applyBorder="1" applyAlignment="1">
      <alignment horizontal="left" vertical="center" wrapText="1"/>
    </xf>
    <xf numFmtId="0" fontId="111" fillId="12" borderId="0" xfId="0" applyNumberFormat="1" applyFont="1" applyFill="1" applyAlignment="1">
      <alignment horizontal="left" wrapText="1"/>
    </xf>
    <xf numFmtId="0" fontId="153" fillId="12" borderId="0" xfId="0" applyFont="1" applyFill="1" applyAlignment="1">
      <alignment horizontal="left" vertical="center" wrapText="1"/>
    </xf>
    <xf numFmtId="0" fontId="154" fillId="12" borderId="0" xfId="0" applyFont="1" applyFill="1" applyAlignment="1"/>
    <xf numFmtId="0" fontId="14" fillId="65" borderId="0" xfId="0" applyFont="1" applyFill="1" applyAlignment="1">
      <alignment horizontal="left"/>
    </xf>
    <xf numFmtId="0" fontId="117" fillId="12" borderId="0" xfId="0" applyFont="1" applyFill="1" applyBorder="1" applyAlignment="1">
      <alignment horizontal="center"/>
    </xf>
    <xf numFmtId="0" fontId="116" fillId="12" borderId="0" xfId="0" applyFont="1" applyFill="1" applyBorder="1" applyAlignment="1">
      <alignment vertical="center"/>
    </xf>
    <xf numFmtId="0" fontId="117" fillId="12" borderId="24" xfId="0" applyFont="1" applyFill="1" applyBorder="1" applyAlignment="1">
      <alignment horizontal="center" vertical="center"/>
    </xf>
    <xf numFmtId="1" fontId="117" fillId="12" borderId="24" xfId="0" applyNumberFormat="1" applyFont="1" applyFill="1" applyBorder="1" applyAlignment="1">
      <alignment horizontal="center" vertical="center"/>
    </xf>
    <xf numFmtId="1" fontId="117" fillId="12" borderId="24" xfId="1" applyNumberFormat="1" applyFont="1" applyFill="1" applyBorder="1" applyAlignment="1">
      <alignment horizontal="center" vertical="center"/>
    </xf>
    <xf numFmtId="0" fontId="111" fillId="12" borderId="0" xfId="0" applyFont="1" applyFill="1" applyAlignment="1">
      <alignment horizontal="center" vertical="center"/>
    </xf>
    <xf numFmtId="0" fontId="114" fillId="12" borderId="1" xfId="0" applyFont="1" applyFill="1" applyBorder="1" applyAlignment="1">
      <alignment horizontal="center"/>
    </xf>
    <xf numFmtId="0" fontId="114" fillId="13" borderId="0" xfId="0" applyFont="1" applyFill="1" applyBorder="1" applyAlignment="1">
      <alignment horizontal="center"/>
    </xf>
    <xf numFmtId="2" fontId="0" fillId="12" borderId="0" xfId="0" applyNumberFormat="1" applyFill="1" applyAlignment="1">
      <alignment horizontal="center"/>
    </xf>
    <xf numFmtId="0" fontId="0" fillId="12" borderId="0" xfId="0" applyFill="1" applyAlignment="1">
      <alignment horizontal="right"/>
    </xf>
    <xf numFmtId="0" fontId="127" fillId="12" borderId="0" xfId="0" applyFont="1" applyFill="1" applyAlignment="1">
      <alignment horizontal="right"/>
    </xf>
    <xf numFmtId="0" fontId="0" fillId="12" borderId="0" xfId="0" applyFill="1" applyAlignment="1">
      <alignment horizontal="center" vertical="center"/>
    </xf>
    <xf numFmtId="0" fontId="0" fillId="12" borderId="1" xfId="0" applyFill="1" applyBorder="1" applyAlignment="1">
      <alignment horizontal="center" vertical="center"/>
    </xf>
    <xf numFmtId="2" fontId="0" fillId="12" borderId="0" xfId="0" applyNumberFormat="1" applyFill="1" applyAlignment="1">
      <alignment horizontal="center" vertical="center"/>
    </xf>
    <xf numFmtId="2" fontId="0" fillId="12" borderId="1" xfId="0" applyNumberFormat="1" applyFill="1" applyBorder="1" applyAlignment="1">
      <alignment horizontal="center" vertical="center"/>
    </xf>
    <xf numFmtId="0" fontId="1" fillId="0" borderId="0" xfId="0" applyFont="1" applyFill="1" applyBorder="1" applyAlignment="1">
      <alignment horizontal="center" vertical="center" wrapText="1"/>
    </xf>
    <xf numFmtId="0" fontId="114" fillId="12" borderId="1" xfId="0" applyFont="1" applyFill="1" applyBorder="1" applyAlignment="1">
      <alignment horizontal="right"/>
    </xf>
    <xf numFmtId="0" fontId="114" fillId="13" borderId="0" xfId="0" applyFont="1" applyFill="1" applyBorder="1" applyAlignment="1"/>
    <xf numFmtId="0" fontId="114" fillId="13" borderId="0" xfId="0" applyFont="1" applyFill="1" applyBorder="1" applyAlignment="1">
      <alignment horizontal="left"/>
    </xf>
    <xf numFmtId="0" fontId="114" fillId="13" borderId="0" xfId="0" applyFont="1" applyFill="1" applyBorder="1" applyAlignment="1">
      <alignment horizontal="left" vertical="center"/>
    </xf>
    <xf numFmtId="0" fontId="152" fillId="13" borderId="0" xfId="0" applyFont="1" applyFill="1" applyBorder="1" applyAlignment="1"/>
    <xf numFmtId="0" fontId="111" fillId="13" borderId="0" xfId="0" applyFont="1" applyFill="1"/>
    <xf numFmtId="170" fontId="0" fillId="19" borderId="16" xfId="0" applyNumberFormat="1" applyFill="1" applyBorder="1" applyAlignment="1">
      <alignment horizontal="center"/>
    </xf>
    <xf numFmtId="0" fontId="1" fillId="0" borderId="0" xfId="0" applyFont="1" applyFill="1" applyBorder="1" applyAlignment="1">
      <alignment horizontal="center" vertical="center" wrapText="1"/>
    </xf>
    <xf numFmtId="0" fontId="111" fillId="12" borderId="0" xfId="0" applyFont="1" applyFill="1" applyBorder="1" applyAlignment="1">
      <alignment vertical="center" wrapText="1"/>
    </xf>
    <xf numFmtId="0" fontId="1" fillId="0" borderId="1" xfId="0" applyFont="1" applyFill="1" applyBorder="1" applyAlignment="1">
      <alignment horizontal="center" vertical="center" wrapText="1"/>
    </xf>
    <xf numFmtId="0" fontId="0" fillId="0" borderId="0" xfId="0" applyFont="1" applyFill="1" applyAlignment="1">
      <alignment horizontal="left" wrapText="1" indent="2"/>
    </xf>
    <xf numFmtId="0" fontId="0" fillId="0" borderId="15" xfId="0" applyFont="1" applyFill="1" applyBorder="1"/>
    <xf numFmtId="0" fontId="0" fillId="0" borderId="1" xfId="0" applyFont="1" applyFill="1" applyBorder="1"/>
    <xf numFmtId="0" fontId="0" fillId="0" borderId="46" xfId="0" applyFont="1" applyFill="1" applyBorder="1" applyAlignment="1">
      <alignment horizontal="left" indent="2"/>
    </xf>
    <xf numFmtId="0" fontId="0" fillId="0" borderId="21" xfId="0" applyFont="1" applyFill="1" applyBorder="1" applyAlignment="1">
      <alignment horizontal="left" indent="2"/>
    </xf>
    <xf numFmtId="2" fontId="0" fillId="9" borderId="0" xfId="0" applyNumberFormat="1" applyFont="1" applyFill="1" applyBorder="1" applyAlignment="1"/>
    <xf numFmtId="1" fontId="0" fillId="60" borderId="27" xfId="0" applyNumberFormat="1" applyFont="1" applyFill="1" applyBorder="1" applyAlignment="1">
      <alignment horizontal="center"/>
    </xf>
    <xf numFmtId="1" fontId="0" fillId="60" borderId="28" xfId="0" applyNumberFormat="1" applyFont="1" applyFill="1" applyBorder="1" applyAlignment="1">
      <alignment horizontal="center"/>
    </xf>
    <xf numFmtId="0" fontId="13" fillId="0" borderId="0" xfId="0" applyFont="1" applyFill="1"/>
    <xf numFmtId="1" fontId="106" fillId="0" borderId="0" xfId="0" applyNumberFormat="1" applyFont="1" applyFill="1" applyBorder="1" applyAlignment="1">
      <alignment horizontal="center"/>
    </xf>
    <xf numFmtId="0" fontId="14" fillId="0" borderId="0" xfId="0" applyFont="1" applyFill="1" applyAlignment="1">
      <alignment horizontal="left"/>
    </xf>
    <xf numFmtId="2" fontId="14" fillId="0" borderId="0" xfId="0" applyNumberFormat="1" applyFont="1" applyFill="1" applyAlignment="1">
      <alignment horizontal="center"/>
    </xf>
    <xf numFmtId="0" fontId="4" fillId="12" borderId="0" xfId="0" applyFont="1" applyFill="1" applyBorder="1" applyAlignment="1">
      <alignment horizontal="left" wrapText="1"/>
    </xf>
    <xf numFmtId="0" fontId="4" fillId="0" borderId="5" xfId="0" applyFont="1" applyBorder="1"/>
    <xf numFmtId="0" fontId="1" fillId="0" borderId="63" xfId="0" applyFont="1" applyFill="1" applyBorder="1"/>
    <xf numFmtId="0" fontId="0" fillId="0" borderId="63" xfId="0" applyBorder="1"/>
    <xf numFmtId="0" fontId="0" fillId="0" borderId="64" xfId="0" applyBorder="1"/>
    <xf numFmtId="2" fontId="0" fillId="0" borderId="65" xfId="0" applyNumberFormat="1" applyFill="1" applyBorder="1" applyAlignment="1">
      <alignment horizontal="center"/>
    </xf>
    <xf numFmtId="170" fontId="0" fillId="14" borderId="9" xfId="0" applyNumberFormat="1" applyFill="1" applyBorder="1" applyAlignment="1">
      <alignment horizontal="center"/>
    </xf>
    <xf numFmtId="170" fontId="0" fillId="14" borderId="0" xfId="0" applyNumberFormat="1" applyFill="1" applyBorder="1"/>
    <xf numFmtId="170" fontId="0" fillId="14" borderId="11" xfId="0" applyNumberFormat="1" applyFill="1" applyBorder="1"/>
    <xf numFmtId="170" fontId="0" fillId="0" borderId="11" xfId="0" applyNumberFormat="1" applyFill="1" applyBorder="1" applyAlignment="1">
      <alignment horizontal="center"/>
    </xf>
    <xf numFmtId="170" fontId="0" fillId="14" borderId="11" xfId="0" applyNumberFormat="1" applyFill="1" applyBorder="1" applyAlignment="1">
      <alignment horizontal="center"/>
    </xf>
    <xf numFmtId="170" fontId="0" fillId="14" borderId="12" xfId="0" applyNumberFormat="1" applyFill="1" applyBorder="1" applyAlignment="1">
      <alignment horizontal="center"/>
    </xf>
    <xf numFmtId="170" fontId="0" fillId="14" borderId="8" xfId="0" applyNumberFormat="1" applyFill="1" applyBorder="1" applyAlignment="1">
      <alignment horizontal="center"/>
    </xf>
    <xf numFmtId="170" fontId="0" fillId="14" borderId="10" xfId="0" applyNumberFormat="1" applyFill="1" applyBorder="1" applyAlignment="1">
      <alignment horizontal="center"/>
    </xf>
    <xf numFmtId="0" fontId="0" fillId="0" borderId="24" xfId="0" applyFill="1" applyBorder="1" applyAlignment="1"/>
    <xf numFmtId="0" fontId="0" fillId="0" borderId="44" xfId="0" applyFill="1" applyBorder="1" applyAlignment="1"/>
    <xf numFmtId="0" fontId="0" fillId="0" borderId="2" xfId="0" applyFill="1" applyBorder="1" applyAlignment="1"/>
    <xf numFmtId="0" fontId="0" fillId="0" borderId="3" xfId="0" applyFill="1" applyBorder="1" applyAlignment="1"/>
    <xf numFmtId="0" fontId="0" fillId="14" borderId="3" xfId="0" applyFill="1" applyBorder="1" applyAlignment="1"/>
    <xf numFmtId="0" fontId="0" fillId="14" borderId="2" xfId="0" applyFill="1" applyBorder="1" applyAlignment="1"/>
    <xf numFmtId="0" fontId="0" fillId="14" borderId="4" xfId="0" applyFill="1" applyBorder="1" applyAlignment="1"/>
    <xf numFmtId="170" fontId="0" fillId="14" borderId="5" xfId="0" applyNumberFormat="1" applyFill="1" applyBorder="1" applyAlignment="1">
      <alignment horizontal="center"/>
    </xf>
    <xf numFmtId="170" fontId="0" fillId="14" borderId="7" xfId="0" applyNumberFormat="1" applyFill="1" applyBorder="1" applyAlignment="1">
      <alignment horizontal="center"/>
    </xf>
    <xf numFmtId="2" fontId="0" fillId="0" borderId="48" xfId="0" applyNumberFormat="1" applyFill="1" applyBorder="1" applyAlignment="1">
      <alignment horizontal="center"/>
    </xf>
    <xf numFmtId="2" fontId="0" fillId="0" borderId="19" xfId="0" applyNumberFormat="1" applyFill="1" applyBorder="1" applyAlignment="1">
      <alignment horizontal="center"/>
    </xf>
    <xf numFmtId="2" fontId="0" fillId="0" borderId="47" xfId="0" applyNumberFormat="1" applyFill="1" applyBorder="1" applyAlignment="1">
      <alignment horizontal="center"/>
    </xf>
    <xf numFmtId="0" fontId="113" fillId="14" borderId="0" xfId="0" applyFont="1" applyFill="1" applyBorder="1"/>
    <xf numFmtId="0" fontId="111" fillId="14" borderId="0" xfId="0" applyFont="1" applyFill="1"/>
    <xf numFmtId="0" fontId="114" fillId="14" borderId="0" xfId="0" applyFont="1" applyFill="1" applyBorder="1" applyAlignment="1">
      <alignment horizontal="left" vertical="center"/>
    </xf>
    <xf numFmtId="0" fontId="0" fillId="2" borderId="4" xfId="0" applyFont="1" applyFill="1" applyBorder="1" applyAlignment="1">
      <alignment horizontal="center"/>
    </xf>
    <xf numFmtId="172" fontId="7" fillId="12" borderId="11" xfId="1" applyNumberFormat="1" applyFont="1" applyFill="1" applyBorder="1"/>
    <xf numFmtId="172" fontId="7" fillId="12" borderId="12" xfId="1" applyNumberFormat="1" applyFont="1" applyFill="1" applyBorder="1"/>
    <xf numFmtId="0" fontId="6" fillId="12" borderId="5" xfId="0" applyFont="1" applyFill="1" applyBorder="1"/>
    <xf numFmtId="0" fontId="6" fillId="12" borderId="7" xfId="0" applyFont="1" applyFill="1" applyBorder="1"/>
    <xf numFmtId="0" fontId="6" fillId="12" borderId="8" xfId="0" applyFont="1" applyFill="1" applyBorder="1"/>
    <xf numFmtId="0" fontId="6" fillId="12" borderId="9" xfId="0" applyFont="1" applyFill="1" applyBorder="1"/>
    <xf numFmtId="0" fontId="6" fillId="12" borderId="6" xfId="0" applyFont="1" applyFill="1" applyBorder="1"/>
    <xf numFmtId="172" fontId="0" fillId="0" borderId="0" xfId="0" applyNumberFormat="1"/>
    <xf numFmtId="1" fontId="114" fillId="13" borderId="0" xfId="0" applyNumberFormat="1" applyFont="1" applyFill="1" applyBorder="1" applyAlignment="1">
      <alignment horizontal="center"/>
    </xf>
    <xf numFmtId="2" fontId="14" fillId="0" borderId="0" xfId="0" applyNumberFormat="1" applyFont="1" applyFill="1"/>
    <xf numFmtId="0" fontId="3" fillId="0" borderId="0" xfId="0" applyFont="1" applyFill="1"/>
    <xf numFmtId="2" fontId="13" fillId="0" borderId="0" xfId="0" applyNumberFormat="1" applyFont="1" applyFill="1" applyBorder="1" applyAlignment="1">
      <alignment horizontal="center"/>
    </xf>
    <xf numFmtId="2" fontId="0" fillId="14" borderId="0" xfId="0" applyNumberFormat="1" applyFill="1" applyAlignment="1">
      <alignment horizontal="center"/>
    </xf>
    <xf numFmtId="170" fontId="7" fillId="2" borderId="0" xfId="0" applyNumberFormat="1" applyFont="1" applyFill="1" applyBorder="1"/>
    <xf numFmtId="172" fontId="7" fillId="12" borderId="0" xfId="1" applyNumberFormat="1" applyFont="1" applyFill="1" applyBorder="1"/>
    <xf numFmtId="2" fontId="0" fillId="16" borderId="23" xfId="0" applyNumberFormat="1" applyFill="1" applyBorder="1" applyAlignment="1">
      <alignment horizontal="center"/>
    </xf>
    <xf numFmtId="2" fontId="0" fillId="16" borderId="24" xfId="0" applyNumberFormat="1" applyFill="1" applyBorder="1" applyAlignment="1">
      <alignment horizontal="center"/>
    </xf>
    <xf numFmtId="2" fontId="0" fillId="16" borderId="25" xfId="0" applyNumberFormat="1" applyFill="1" applyBorder="1" applyAlignment="1">
      <alignment horizontal="center"/>
    </xf>
    <xf numFmtId="0" fontId="99" fillId="0" borderId="0" xfId="0" applyFont="1" applyFill="1" applyBorder="1"/>
    <xf numFmtId="0" fontId="14" fillId="0" borderId="47" xfId="0" applyFont="1" applyFill="1" applyBorder="1"/>
    <xf numFmtId="0" fontId="0" fillId="0" borderId="19" xfId="0" applyBorder="1"/>
    <xf numFmtId="0" fontId="6" fillId="69" borderId="5" xfId="0" applyFont="1" applyFill="1" applyBorder="1"/>
    <xf numFmtId="0" fontId="6" fillId="69" borderId="7" xfId="0" applyFont="1" applyFill="1" applyBorder="1"/>
    <xf numFmtId="0" fontId="6" fillId="69" borderId="3" xfId="0" applyFont="1" applyFill="1" applyBorder="1"/>
    <xf numFmtId="0" fontId="6" fillId="23" borderId="2" xfId="0" applyFont="1" applyFill="1" applyBorder="1"/>
    <xf numFmtId="0" fontId="6" fillId="23" borderId="4" xfId="0" applyFont="1" applyFill="1" applyBorder="1"/>
    <xf numFmtId="0" fontId="6" fillId="23" borderId="3" xfId="0" applyFont="1" applyFill="1" applyBorder="1"/>
    <xf numFmtId="0" fontId="6" fillId="23" borderId="7" xfId="0" applyFont="1" applyFill="1" applyBorder="1"/>
    <xf numFmtId="0" fontId="6" fillId="25" borderId="2" xfId="0" applyFont="1" applyFill="1" applyBorder="1"/>
    <xf numFmtId="0" fontId="6" fillId="25" borderId="3" xfId="0" applyFont="1" applyFill="1" applyBorder="1"/>
    <xf numFmtId="0" fontId="6" fillId="25" borderId="4" xfId="0" applyFont="1" applyFill="1" applyBorder="1"/>
    <xf numFmtId="0" fontId="97" fillId="70" borderId="2" xfId="0" applyFont="1" applyFill="1" applyBorder="1"/>
    <xf numFmtId="0" fontId="97" fillId="70" borderId="4" xfId="0" applyFont="1" applyFill="1" applyBorder="1"/>
    <xf numFmtId="0" fontId="6" fillId="71" borderId="2" xfId="0" applyFont="1" applyFill="1" applyBorder="1"/>
    <xf numFmtId="0" fontId="6" fillId="71" borderId="4" xfId="0" applyFont="1" applyFill="1" applyBorder="1"/>
    <xf numFmtId="0" fontId="6" fillId="71" borderId="3" xfId="0" applyFont="1" applyFill="1" applyBorder="1"/>
    <xf numFmtId="0" fontId="6" fillId="71" borderId="7" xfId="0" applyFont="1" applyFill="1" applyBorder="1"/>
    <xf numFmtId="0" fontId="6" fillId="65" borderId="2" xfId="0" applyFont="1" applyFill="1" applyBorder="1"/>
    <xf numFmtId="0" fontId="6" fillId="65" borderId="4" xfId="0" applyFont="1" applyFill="1" applyBorder="1"/>
    <xf numFmtId="0" fontId="6" fillId="65" borderId="3" xfId="0" applyFont="1" applyFill="1" applyBorder="1"/>
    <xf numFmtId="0" fontId="6" fillId="65" borderId="7" xfId="0" applyFont="1" applyFill="1" applyBorder="1"/>
    <xf numFmtId="0" fontId="97" fillId="70" borderId="3" xfId="0" applyFont="1" applyFill="1" applyBorder="1"/>
    <xf numFmtId="0" fontId="97" fillId="70" borderId="7" xfId="0" applyFont="1" applyFill="1" applyBorder="1"/>
    <xf numFmtId="0" fontId="14" fillId="70" borderId="0" xfId="0" applyFont="1" applyFill="1" applyAlignment="1">
      <alignment horizontal="left"/>
    </xf>
    <xf numFmtId="0" fontId="14" fillId="68" borderId="0" xfId="0" applyFont="1" applyFill="1" applyAlignment="1">
      <alignment horizontal="left"/>
    </xf>
    <xf numFmtId="0" fontId="1" fillId="68" borderId="2" xfId="0" applyFont="1" applyFill="1" applyBorder="1"/>
    <xf numFmtId="0" fontId="1" fillId="68" borderId="3" xfId="0" applyFont="1" applyFill="1" applyBorder="1"/>
    <xf numFmtId="0" fontId="1" fillId="68" borderId="4" xfId="0" applyFont="1" applyFill="1" applyBorder="1"/>
    <xf numFmtId="0" fontId="10" fillId="68" borderId="13" xfId="0" applyFont="1" applyFill="1" applyBorder="1"/>
    <xf numFmtId="0" fontId="10" fillId="3" borderId="13" xfId="0" applyFont="1" applyFill="1" applyBorder="1"/>
    <xf numFmtId="0" fontId="10" fillId="23" borderId="13" xfId="0" applyFont="1" applyFill="1" applyBorder="1"/>
    <xf numFmtId="0" fontId="10" fillId="64" borderId="13" xfId="0" applyFont="1" applyFill="1" applyBorder="1"/>
    <xf numFmtId="0" fontId="10" fillId="67" borderId="13" xfId="0" applyFont="1" applyFill="1" applyBorder="1"/>
    <xf numFmtId="0" fontId="10" fillId="20" borderId="13" xfId="0" applyFont="1" applyFill="1" applyBorder="1"/>
    <xf numFmtId="0" fontId="10" fillId="25" borderId="13" xfId="0" applyFont="1" applyFill="1" applyBorder="1"/>
    <xf numFmtId="0" fontId="7" fillId="12" borderId="0" xfId="0" applyFont="1" applyFill="1" applyBorder="1" applyAlignment="1">
      <alignment horizontal="left" vertical="center" indent="2"/>
    </xf>
    <xf numFmtId="0" fontId="10" fillId="66" borderId="13" xfId="0" applyFont="1" applyFill="1" applyBorder="1"/>
    <xf numFmtId="0" fontId="114" fillId="12" borderId="0" xfId="0" applyFont="1" applyFill="1" applyAlignment="1">
      <alignment horizontal="left" vertical="center"/>
    </xf>
    <xf numFmtId="171" fontId="0" fillId="0" borderId="0" xfId="0" applyNumberFormat="1" applyFont="1" applyBorder="1" applyAlignment="1">
      <alignment horizontal="center"/>
    </xf>
    <xf numFmtId="0" fontId="0" fillId="0" borderId="19" xfId="0" applyFont="1" applyFill="1" applyBorder="1" applyAlignment="1">
      <alignment horizontal="center" wrapText="1"/>
    </xf>
    <xf numFmtId="0" fontId="0" fillId="0" borderId="19" xfId="0" applyFont="1" applyFill="1" applyBorder="1"/>
    <xf numFmtId="2" fontId="0" fillId="0" borderId="20" xfId="0" applyNumberFormat="1" applyFont="1" applyFill="1" applyBorder="1"/>
    <xf numFmtId="2" fontId="55" fillId="0" borderId="19" xfId="0" applyNumberFormat="1" applyFont="1" applyFill="1" applyBorder="1"/>
    <xf numFmtId="0" fontId="0" fillId="0" borderId="20" xfId="0" applyFont="1" applyFill="1" applyBorder="1"/>
    <xf numFmtId="0" fontId="5" fillId="12" borderId="21" xfId="0" applyFont="1" applyFill="1" applyBorder="1"/>
    <xf numFmtId="0" fontId="0" fillId="12" borderId="46" xfId="0" applyFont="1" applyFill="1" applyBorder="1"/>
    <xf numFmtId="0" fontId="0" fillId="0" borderId="21" xfId="0" applyFont="1" applyFill="1" applyBorder="1"/>
    <xf numFmtId="0" fontId="5" fillId="12" borderId="0" xfId="0" applyFont="1" applyFill="1" applyBorder="1"/>
    <xf numFmtId="0" fontId="0" fillId="0" borderId="0" xfId="0" applyFont="1" applyAlignment="1"/>
    <xf numFmtId="2" fontId="0" fillId="0" borderId="19" xfId="0" applyNumberFormat="1" applyFont="1" applyFill="1" applyBorder="1" applyAlignment="1">
      <alignment horizontal="center"/>
    </xf>
    <xf numFmtId="0" fontId="0" fillId="0" borderId="21" xfId="0" applyFont="1" applyFill="1" applyBorder="1" applyAlignment="1"/>
    <xf numFmtId="0" fontId="0" fillId="0" borderId="21" xfId="0" applyFont="1" applyBorder="1"/>
    <xf numFmtId="0" fontId="0" fillId="0" borderId="21" xfId="0" applyFont="1" applyBorder="1" applyAlignment="1">
      <alignment horizontal="center"/>
    </xf>
    <xf numFmtId="0" fontId="1" fillId="0" borderId="21" xfId="0" applyFont="1" applyBorder="1"/>
    <xf numFmtId="2" fontId="1" fillId="0" borderId="21" xfId="0" applyNumberFormat="1" applyFont="1" applyBorder="1"/>
    <xf numFmtId="2" fontId="0" fillId="0" borderId="51" xfId="0" applyNumberFormat="1" applyFont="1" applyBorder="1" applyAlignment="1">
      <alignment horizontal="left" indent="1"/>
    </xf>
    <xf numFmtId="0" fontId="0" fillId="0" borderId="51" xfId="0" applyFont="1" applyBorder="1"/>
    <xf numFmtId="3" fontId="0" fillId="0" borderId="19" xfId="0" applyNumberFormat="1" applyFont="1" applyFill="1" applyBorder="1" applyAlignment="1">
      <alignment horizontal="center"/>
    </xf>
    <xf numFmtId="171" fontId="0" fillId="0" borderId="19" xfId="0" applyNumberFormat="1" applyFont="1" applyFill="1" applyBorder="1" applyAlignment="1">
      <alignment horizontal="center"/>
    </xf>
    <xf numFmtId="0" fontId="0" fillId="20" borderId="0" xfId="0" applyFill="1" applyAlignment="1">
      <alignment horizontal="left"/>
    </xf>
    <xf numFmtId="0" fontId="111" fillId="12" borderId="15" xfId="0" applyFont="1" applyFill="1" applyBorder="1"/>
    <xf numFmtId="0" fontId="0" fillId="12" borderId="0" xfId="0" applyFont="1" applyFill="1" applyBorder="1" applyAlignment="1">
      <alignment horizontal="left" vertical="top" wrapText="1"/>
    </xf>
    <xf numFmtId="0" fontId="0" fillId="12" borderId="0" xfId="0" applyFont="1" applyFill="1" applyBorder="1" applyAlignment="1">
      <alignment horizontal="left" vertical="center" wrapText="1"/>
    </xf>
    <xf numFmtId="0" fontId="14" fillId="12" borderId="0" xfId="0" applyFont="1" applyFill="1" applyBorder="1" applyAlignment="1">
      <alignment vertical="top"/>
    </xf>
    <xf numFmtId="0" fontId="18" fillId="0" borderId="0" xfId="0" applyFont="1" applyAlignment="1">
      <alignment horizontal="center"/>
    </xf>
    <xf numFmtId="0" fontId="7" fillId="12" borderId="16" xfId="0" applyFont="1" applyFill="1" applyBorder="1"/>
    <xf numFmtId="0" fontId="157" fillId="14" borderId="11" xfId="0" applyFont="1" applyFill="1" applyBorder="1" applyAlignment="1">
      <alignment vertical="center"/>
    </xf>
    <xf numFmtId="0" fontId="135" fillId="14" borderId="11" xfId="0" applyFont="1" applyFill="1" applyBorder="1"/>
    <xf numFmtId="0" fontId="135" fillId="14" borderId="11" xfId="0" applyFont="1" applyFill="1" applyBorder="1" applyAlignment="1">
      <alignment horizontal="left"/>
    </xf>
    <xf numFmtId="170" fontId="7" fillId="12" borderId="0" xfId="0" applyNumberFormat="1" applyFont="1" applyFill="1"/>
    <xf numFmtId="0" fontId="109" fillId="12" borderId="0" xfId="0" applyFont="1" applyFill="1" applyBorder="1" applyAlignment="1">
      <alignment horizontal="center" vertical="center" wrapText="1"/>
    </xf>
    <xf numFmtId="0" fontId="109" fillId="12" borderId="11" xfId="0" applyFont="1" applyFill="1" applyBorder="1" applyAlignment="1">
      <alignment horizontal="center" vertical="center" wrapText="1"/>
    </xf>
    <xf numFmtId="3" fontId="0" fillId="0" borderId="0" xfId="0" applyNumberFormat="1" applyFill="1" applyBorder="1" applyAlignment="1">
      <alignment horizontal="center"/>
    </xf>
    <xf numFmtId="0" fontId="18" fillId="0" borderId="0" xfId="0" applyFont="1" applyFill="1" applyAlignment="1">
      <alignment horizontal="left" indent="3"/>
    </xf>
    <xf numFmtId="0" fontId="18" fillId="0" borderId="0" xfId="0" applyFont="1" applyFill="1" applyAlignment="1">
      <alignment horizontal="center"/>
    </xf>
    <xf numFmtId="172" fontId="18" fillId="0" borderId="0" xfId="1" applyNumberFormat="1" applyFont="1" applyFill="1" applyAlignment="1">
      <alignment horizontal="center"/>
    </xf>
    <xf numFmtId="170" fontId="18" fillId="0" borderId="0" xfId="0" applyNumberFormat="1" applyFont="1" applyFill="1" applyAlignment="1">
      <alignment horizontal="center"/>
    </xf>
    <xf numFmtId="2" fontId="18" fillId="0" borderId="0" xfId="0" applyNumberFormat="1" applyFont="1" applyFill="1" applyAlignment="1">
      <alignment horizontal="center"/>
    </xf>
    <xf numFmtId="0" fontId="18" fillId="12" borderId="8" xfId="0" applyFont="1" applyFill="1" applyBorder="1" applyAlignment="1">
      <alignment horizontal="left" indent="8"/>
    </xf>
    <xf numFmtId="171" fontId="18" fillId="12" borderId="8" xfId="0" applyNumberFormat="1" applyFont="1" applyFill="1" applyBorder="1" applyAlignment="1">
      <alignment horizontal="center"/>
    </xf>
    <xf numFmtId="171" fontId="18" fillId="12" borderId="0" xfId="0" applyNumberFormat="1" applyFont="1" applyFill="1" applyBorder="1" applyAlignment="1">
      <alignment horizontal="center"/>
    </xf>
    <xf numFmtId="171" fontId="18" fillId="12" borderId="9" xfId="0" applyNumberFormat="1" applyFont="1" applyFill="1" applyBorder="1" applyAlignment="1">
      <alignment horizontal="center"/>
    </xf>
    <xf numFmtId="0" fontId="18" fillId="12" borderId="8" xfId="0" applyFont="1" applyFill="1" applyBorder="1" applyAlignment="1">
      <alignment horizontal="center" vertical="center" wrapText="1"/>
    </xf>
    <xf numFmtId="0" fontId="18" fillId="12" borderId="0" xfId="0" applyFont="1" applyFill="1" applyBorder="1" applyAlignment="1">
      <alignment horizontal="center" vertical="center" wrapText="1"/>
    </xf>
    <xf numFmtId="10" fontId="18" fillId="12" borderId="0" xfId="0" applyNumberFormat="1" applyFont="1" applyFill="1" applyBorder="1" applyAlignment="1">
      <alignment horizontal="center" vertical="center" wrapText="1"/>
    </xf>
    <xf numFmtId="10" fontId="18" fillId="12" borderId="9" xfId="0" applyNumberFormat="1" applyFont="1" applyFill="1" applyBorder="1" applyAlignment="1">
      <alignment horizontal="center" vertical="center" wrapText="1"/>
    </xf>
    <xf numFmtId="0" fontId="18" fillId="12" borderId="10" xfId="0" applyFont="1" applyFill="1" applyBorder="1" applyAlignment="1">
      <alignment horizontal="left" indent="8"/>
    </xf>
    <xf numFmtId="171" fontId="18" fillId="12" borderId="10" xfId="0" applyNumberFormat="1" applyFont="1" applyFill="1" applyBorder="1" applyAlignment="1">
      <alignment horizontal="center"/>
    </xf>
    <xf numFmtId="171" fontId="18" fillId="12" borderId="11" xfId="0" applyNumberFormat="1" applyFont="1" applyFill="1" applyBorder="1" applyAlignment="1">
      <alignment horizontal="center"/>
    </xf>
    <xf numFmtId="171" fontId="18" fillId="12" borderId="12" xfId="0" applyNumberFormat="1" applyFont="1" applyFill="1" applyBorder="1" applyAlignment="1">
      <alignment horizontal="center"/>
    </xf>
    <xf numFmtId="0" fontId="18" fillId="12" borderId="10" xfId="0" applyFont="1" applyFill="1" applyBorder="1" applyAlignment="1">
      <alignment horizontal="center" vertical="center" wrapText="1"/>
    </xf>
    <xf numFmtId="0" fontId="18" fillId="12" borderId="11" xfId="0" applyFont="1" applyFill="1" applyBorder="1" applyAlignment="1">
      <alignment horizontal="center" vertical="center" wrapText="1"/>
    </xf>
    <xf numFmtId="10" fontId="18" fillId="12" borderId="11" xfId="0" applyNumberFormat="1" applyFont="1" applyFill="1" applyBorder="1" applyAlignment="1">
      <alignment horizontal="center" vertical="center" wrapText="1"/>
    </xf>
    <xf numFmtId="10" fontId="18" fillId="12" borderId="12" xfId="0" applyNumberFormat="1" applyFont="1" applyFill="1" applyBorder="1" applyAlignment="1">
      <alignment horizontal="center" vertical="center" wrapText="1"/>
    </xf>
    <xf numFmtId="0" fontId="7" fillId="15" borderId="0" xfId="0" applyFont="1" applyFill="1" applyBorder="1" applyAlignment="1">
      <alignment horizontal="center" vertical="center"/>
    </xf>
    <xf numFmtId="0" fontId="109" fillId="12" borderId="10" xfId="0" applyFont="1" applyFill="1" applyBorder="1" applyAlignment="1">
      <alignment horizontal="center" vertical="center" wrapText="1"/>
    </xf>
    <xf numFmtId="0" fontId="6" fillId="12" borderId="0" xfId="0" applyFont="1" applyFill="1" applyAlignment="1">
      <alignment horizontal="left" vertical="center" wrapText="1"/>
    </xf>
    <xf numFmtId="1" fontId="0" fillId="23" borderId="15" xfId="0" applyNumberFormat="1" applyFont="1" applyFill="1" applyBorder="1" applyAlignment="1">
      <alignment horizontal="center"/>
    </xf>
    <xf numFmtId="1" fontId="0" fillId="23" borderId="0" xfId="0" applyNumberFormat="1" applyFont="1" applyFill="1" applyBorder="1" applyAlignment="1">
      <alignment horizontal="center"/>
    </xf>
    <xf numFmtId="0" fontId="0" fillId="23" borderId="0" xfId="0" applyFont="1" applyFill="1" applyBorder="1" applyAlignment="1">
      <alignment horizontal="center"/>
    </xf>
    <xf numFmtId="170" fontId="0" fillId="23" borderId="0" xfId="0" applyNumberFormat="1" applyFont="1" applyFill="1" applyBorder="1" applyAlignment="1">
      <alignment horizontal="center"/>
    </xf>
    <xf numFmtId="0" fontId="0" fillId="23" borderId="0" xfId="0" applyFont="1" applyFill="1" applyBorder="1" applyAlignment="1">
      <alignment horizontal="center" vertical="center" wrapText="1"/>
    </xf>
    <xf numFmtId="1" fontId="0" fillId="23" borderId="0" xfId="1" applyNumberFormat="1" applyFont="1" applyFill="1" applyBorder="1" applyAlignment="1">
      <alignment horizontal="center"/>
    </xf>
    <xf numFmtId="1" fontId="0" fillId="23" borderId="1" xfId="0" applyNumberFormat="1" applyFont="1" applyFill="1" applyBorder="1" applyAlignment="1">
      <alignment horizontal="center"/>
    </xf>
    <xf numFmtId="0" fontId="0" fillId="23" borderId="1" xfId="0" applyFont="1" applyFill="1" applyBorder="1" applyAlignment="1">
      <alignment horizontal="center" vertical="center" wrapText="1"/>
    </xf>
    <xf numFmtId="0" fontId="111" fillId="12" borderId="0" xfId="0" applyFont="1" applyFill="1" applyAlignment="1">
      <alignment horizontal="left" vertical="top" wrapText="1"/>
    </xf>
    <xf numFmtId="0" fontId="149" fillId="12" borderId="0" xfId="0" applyFont="1" applyFill="1" applyBorder="1" applyAlignment="1">
      <alignment horizontal="center" vertical="center"/>
    </xf>
    <xf numFmtId="173" fontId="0" fillId="0" borderId="0" xfId="0" applyNumberFormat="1" applyAlignment="1">
      <alignment horizontal="center"/>
    </xf>
    <xf numFmtId="0" fontId="0" fillId="0" borderId="0" xfId="0" applyFont="1" applyAlignment="1">
      <alignment horizontal="left" wrapText="1"/>
    </xf>
    <xf numFmtId="171" fontId="0" fillId="0" borderId="8" xfId="0" applyNumberFormat="1" applyFill="1" applyBorder="1" applyAlignment="1">
      <alignment horizontal="left"/>
    </xf>
    <xf numFmtId="0" fontId="0" fillId="12" borderId="5" xfId="0" applyFont="1" applyFill="1" applyBorder="1"/>
    <xf numFmtId="0" fontId="0" fillId="12" borderId="8" xfId="0" applyFont="1" applyFill="1" applyBorder="1"/>
    <xf numFmtId="4" fontId="0" fillId="0" borderId="3" xfId="0" applyNumberFormat="1" applyFill="1" applyBorder="1" applyAlignment="1">
      <alignment horizontal="center"/>
    </xf>
    <xf numFmtId="4" fontId="0" fillId="0" borderId="4" xfId="0" applyNumberFormat="1" applyFill="1" applyBorder="1" applyAlignment="1">
      <alignment horizontal="center"/>
    </xf>
    <xf numFmtId="0" fontId="0" fillId="0" borderId="0" xfId="0" applyFont="1" applyFill="1" applyAlignment="1">
      <alignment horizontal="left" indent="2"/>
    </xf>
    <xf numFmtId="0" fontId="1" fillId="0" borderId="2" xfId="0" applyFont="1" applyFill="1" applyBorder="1" applyAlignment="1">
      <alignment horizontal="center"/>
    </xf>
    <xf numFmtId="0" fontId="1" fillId="0" borderId="3" xfId="0" applyFont="1" applyFill="1" applyBorder="1" applyAlignment="1">
      <alignment horizontal="center"/>
    </xf>
    <xf numFmtId="0" fontId="1" fillId="0" borderId="4" xfId="0" applyFont="1" applyFill="1" applyBorder="1" applyAlignment="1">
      <alignment horizontal="center"/>
    </xf>
    <xf numFmtId="0" fontId="0" fillId="12" borderId="4" xfId="0" applyFill="1" applyBorder="1"/>
    <xf numFmtId="0" fontId="121" fillId="12" borderId="0" xfId="0" applyFont="1" applyFill="1" applyBorder="1" applyAlignment="1">
      <alignment horizontal="center" vertical="center"/>
    </xf>
    <xf numFmtId="0" fontId="114" fillId="12" borderId="0" xfId="0" applyFont="1" applyFill="1" applyAlignment="1">
      <alignment horizontal="left" vertical="center"/>
    </xf>
    <xf numFmtId="0" fontId="111" fillId="12" borderId="19" xfId="0" applyFont="1" applyFill="1" applyBorder="1" applyAlignment="1">
      <alignment horizontal="left" vertical="center" wrapText="1"/>
    </xf>
    <xf numFmtId="0" fontId="111" fillId="12" borderId="11" xfId="0" applyFont="1" applyFill="1" applyBorder="1" applyAlignment="1">
      <alignment horizontal="left" vertical="center" wrapText="1"/>
    </xf>
    <xf numFmtId="175" fontId="0" fillId="12" borderId="8" xfId="0" applyNumberFormat="1" applyFill="1" applyBorder="1" applyAlignment="1">
      <alignment horizontal="center"/>
    </xf>
    <xf numFmtId="175" fontId="0" fillId="12" borderId="0" xfId="0" applyNumberFormat="1" applyFill="1" applyBorder="1" applyAlignment="1">
      <alignment horizontal="center"/>
    </xf>
    <xf numFmtId="175" fontId="0" fillId="12" borderId="9" xfId="0" applyNumberFormat="1" applyFill="1" applyBorder="1" applyAlignment="1">
      <alignment horizontal="center"/>
    </xf>
    <xf numFmtId="175" fontId="0" fillId="12" borderId="10" xfId="0" applyNumberFormat="1" applyFill="1" applyBorder="1" applyAlignment="1">
      <alignment horizontal="center"/>
    </xf>
    <xf numFmtId="175" fontId="0" fillId="12" borderId="11" xfId="0" applyNumberFormat="1" applyFill="1" applyBorder="1" applyAlignment="1">
      <alignment horizontal="center"/>
    </xf>
    <xf numFmtId="175" fontId="0" fillId="12" borderId="12" xfId="0" applyNumberFormat="1" applyFill="1" applyBorder="1" applyAlignment="1">
      <alignment horizontal="center"/>
    </xf>
    <xf numFmtId="175" fontId="0" fillId="12" borderId="5" xfId="0" applyNumberFormat="1" applyFill="1" applyBorder="1" applyAlignment="1">
      <alignment horizontal="center"/>
    </xf>
    <xf numFmtId="175" fontId="0" fillId="12" borderId="6" xfId="0" applyNumberFormat="1" applyFill="1" applyBorder="1" applyAlignment="1">
      <alignment horizontal="center"/>
    </xf>
    <xf numFmtId="175" fontId="0" fillId="12" borderId="7" xfId="0" applyNumberFormat="1" applyFill="1" applyBorder="1" applyAlignment="1">
      <alignment horizontal="center"/>
    </xf>
    <xf numFmtId="0" fontId="54" fillId="72" borderId="0" xfId="0" applyFont="1" applyFill="1"/>
    <xf numFmtId="0" fontId="54" fillId="70" borderId="0" xfId="0" applyFont="1" applyFill="1"/>
    <xf numFmtId="0" fontId="14" fillId="0" borderId="6" xfId="0" applyFont="1" applyBorder="1"/>
    <xf numFmtId="0" fontId="14" fillId="0" borderId="6" xfId="0" applyFont="1" applyFill="1" applyBorder="1"/>
    <xf numFmtId="0" fontId="14" fillId="0" borderId="11" xfId="0" applyFont="1" applyFill="1" applyBorder="1"/>
    <xf numFmtId="0" fontId="0" fillId="0" borderId="48" xfId="0" applyFill="1" applyBorder="1"/>
    <xf numFmtId="0" fontId="0" fillId="0" borderId="5" xfId="0" applyFill="1" applyBorder="1" applyAlignment="1">
      <alignment horizontal="center"/>
    </xf>
    <xf numFmtId="0" fontId="0" fillId="0" borderId="6" xfId="0" applyFill="1" applyBorder="1" applyAlignment="1">
      <alignment horizontal="center"/>
    </xf>
    <xf numFmtId="0" fontId="13" fillId="3" borderId="14" xfId="0" applyFont="1" applyFill="1" applyBorder="1" applyAlignment="1">
      <alignment horizontal="center"/>
    </xf>
    <xf numFmtId="0" fontId="0" fillId="0" borderId="7" xfId="0" applyFill="1" applyBorder="1" applyAlignment="1">
      <alignment horizontal="center"/>
    </xf>
    <xf numFmtId="2" fontId="0" fillId="60" borderId="46" xfId="0" applyNumberFormat="1" applyFill="1" applyBorder="1"/>
    <xf numFmtId="2" fontId="0" fillId="60" borderId="1" xfId="0" applyNumberFormat="1" applyFill="1" applyBorder="1"/>
    <xf numFmtId="2" fontId="0" fillId="60" borderId="47" xfId="0" applyNumberFormat="1" applyFill="1" applyBorder="1"/>
    <xf numFmtId="2" fontId="0" fillId="0" borderId="45" xfId="0" applyNumberFormat="1" applyFill="1" applyBorder="1"/>
    <xf numFmtId="2" fontId="0" fillId="0" borderId="15" xfId="0" applyNumberFormat="1" applyFill="1" applyBorder="1"/>
    <xf numFmtId="2" fontId="0" fillId="0" borderId="48" xfId="0" applyNumberFormat="1" applyFill="1" applyBorder="1"/>
    <xf numFmtId="2" fontId="0" fillId="0" borderId="46" xfId="0" applyNumberFormat="1" applyFill="1" applyBorder="1"/>
    <xf numFmtId="2" fontId="0" fillId="0" borderId="47" xfId="0" applyNumberFormat="1" applyFill="1" applyBorder="1"/>
    <xf numFmtId="0" fontId="51" fillId="0" borderId="0" xfId="0" applyFont="1" applyFill="1" applyBorder="1"/>
    <xf numFmtId="0" fontId="106" fillId="0" borderId="0" xfId="0" applyFont="1" applyFill="1" applyBorder="1"/>
    <xf numFmtId="0" fontId="0" fillId="0" borderId="0" xfId="0" applyNumberFormat="1" applyFill="1" applyBorder="1" applyAlignment="1">
      <alignment horizontal="left"/>
    </xf>
    <xf numFmtId="0" fontId="0" fillId="0" borderId="11" xfId="0" applyFill="1" applyBorder="1" applyAlignment="1">
      <alignment horizontal="left"/>
    </xf>
    <xf numFmtId="2" fontId="0" fillId="60" borderId="45" xfId="0" applyNumberFormat="1" applyFill="1" applyBorder="1"/>
    <xf numFmtId="2" fontId="0" fillId="60" borderId="15" xfId="0" applyNumberFormat="1" applyFill="1" applyBorder="1"/>
    <xf numFmtId="2" fontId="0" fillId="60" borderId="48" xfId="0" applyNumberFormat="1" applyFill="1" applyBorder="1"/>
    <xf numFmtId="2" fontId="14" fillId="60" borderId="21" xfId="0" applyNumberFormat="1" applyFont="1" applyFill="1" applyBorder="1"/>
    <xf numFmtId="2" fontId="14" fillId="60" borderId="0" xfId="0" applyNumberFormat="1" applyFont="1" applyFill="1" applyBorder="1"/>
    <xf numFmtId="2" fontId="14" fillId="60" borderId="19" xfId="0" applyNumberFormat="1" applyFont="1" applyFill="1" applyBorder="1"/>
    <xf numFmtId="0" fontId="4" fillId="0" borderId="66" xfId="0" applyFont="1" applyFill="1" applyBorder="1"/>
    <xf numFmtId="0" fontId="4" fillId="0" borderId="63" xfId="0" applyFont="1" applyFill="1" applyBorder="1"/>
    <xf numFmtId="0" fontId="4" fillId="0" borderId="64" xfId="0" applyFont="1" applyFill="1" applyBorder="1"/>
    <xf numFmtId="0" fontId="0" fillId="0" borderId="8" xfId="0" applyFont="1" applyFill="1" applyBorder="1" applyAlignment="1">
      <alignment horizontal="left"/>
    </xf>
    <xf numFmtId="0" fontId="0" fillId="0" borderId="8" xfId="0" applyNumberFormat="1" applyFill="1" applyBorder="1" applyAlignment="1">
      <alignment horizontal="left"/>
    </xf>
    <xf numFmtId="0" fontId="0" fillId="0" borderId="9" xfId="0" applyFill="1" applyBorder="1" applyAlignment="1">
      <alignment horizontal="left"/>
    </xf>
    <xf numFmtId="0" fontId="0" fillId="0" borderId="9" xfId="0" applyBorder="1" applyAlignment="1">
      <alignment horizontal="left"/>
    </xf>
    <xf numFmtId="0" fontId="0" fillId="0" borderId="63" xfId="0" applyFill="1" applyBorder="1"/>
    <xf numFmtId="0" fontId="0" fillId="0" borderId="64" xfId="0" applyFill="1" applyBorder="1"/>
    <xf numFmtId="0" fontId="0" fillId="0" borderId="0" xfId="0" applyBorder="1" applyAlignment="1">
      <alignment horizontal="center"/>
    </xf>
    <xf numFmtId="0" fontId="0" fillId="0" borderId="0" xfId="0" applyBorder="1" applyAlignment="1">
      <alignment horizontal="left"/>
    </xf>
    <xf numFmtId="0" fontId="0" fillId="0" borderId="12" xfId="0" applyFill="1" applyBorder="1" applyAlignment="1">
      <alignment horizontal="left"/>
    </xf>
    <xf numFmtId="2" fontId="0" fillId="0" borderId="0" xfId="0" applyNumberFormat="1" applyFill="1" applyBorder="1" applyAlignment="1">
      <alignment horizontal="center" vertical="center"/>
    </xf>
    <xf numFmtId="0" fontId="0" fillId="14" borderId="8" xfId="0" applyNumberFormat="1" applyFill="1" applyBorder="1" applyAlignment="1">
      <alignment horizontal="left"/>
    </xf>
    <xf numFmtId="0" fontId="0" fillId="14" borderId="8" xfId="0" applyFill="1" applyBorder="1" applyAlignment="1">
      <alignment horizontal="left"/>
    </xf>
    <xf numFmtId="0" fontId="0" fillId="14" borderId="0" xfId="0" applyNumberFormat="1" applyFill="1" applyBorder="1" applyAlignment="1">
      <alignment horizontal="left"/>
    </xf>
    <xf numFmtId="1" fontId="14" fillId="14" borderId="0" xfId="0" applyNumberFormat="1" applyFont="1" applyFill="1" applyBorder="1" applyAlignment="1">
      <alignment horizontal="center"/>
    </xf>
    <xf numFmtId="9" fontId="0" fillId="14" borderId="0" xfId="1" applyFont="1" applyFill="1" applyBorder="1" applyAlignment="1">
      <alignment horizontal="center" vertical="center"/>
    </xf>
    <xf numFmtId="9" fontId="14" fillId="14" borderId="0" xfId="1" applyFont="1" applyFill="1" applyBorder="1" applyAlignment="1">
      <alignment horizontal="center"/>
    </xf>
    <xf numFmtId="9" fontId="7" fillId="12" borderId="9" xfId="0" applyNumberFormat="1" applyFont="1" applyFill="1" applyBorder="1" applyAlignment="1">
      <alignment horizontal="center"/>
    </xf>
    <xf numFmtId="9" fontId="7" fillId="2" borderId="9" xfId="0" applyNumberFormat="1" applyFont="1" applyFill="1" applyBorder="1" applyAlignment="1">
      <alignment horizontal="center"/>
    </xf>
    <xf numFmtId="172" fontId="7" fillId="12" borderId="8" xfId="0" applyNumberFormat="1" applyFont="1" applyFill="1" applyBorder="1" applyAlignment="1">
      <alignment horizontal="left" indent="1"/>
    </xf>
    <xf numFmtId="0" fontId="6" fillId="73" borderId="2" xfId="0" applyFont="1" applyFill="1" applyBorder="1"/>
    <xf numFmtId="0" fontId="6" fillId="73" borderId="3" xfId="0" applyFont="1" applyFill="1" applyBorder="1"/>
    <xf numFmtId="0" fontId="6" fillId="73" borderId="4" xfId="0" applyFont="1" applyFill="1" applyBorder="1"/>
    <xf numFmtId="0" fontId="6" fillId="12" borderId="0" xfId="0" applyFont="1" applyFill="1" applyBorder="1" applyAlignment="1">
      <alignment vertical="center" wrapText="1"/>
    </xf>
    <xf numFmtId="0" fontId="6" fillId="12" borderId="0" xfId="0" applyFont="1" applyFill="1" applyBorder="1" applyAlignment="1">
      <alignment horizontal="left" vertical="center" wrapText="1"/>
    </xf>
    <xf numFmtId="0" fontId="6" fillId="12" borderId="0" xfId="0" applyFont="1" applyFill="1" applyBorder="1" applyAlignment="1">
      <alignment horizontal="center" vertical="center" wrapText="1"/>
    </xf>
    <xf numFmtId="0" fontId="6" fillId="74" borderId="2" xfId="0" applyFont="1" applyFill="1" applyBorder="1"/>
    <xf numFmtId="0" fontId="6" fillId="74" borderId="4" xfId="0" applyFont="1" applyFill="1" applyBorder="1"/>
    <xf numFmtId="0" fontId="6" fillId="74" borderId="3" xfId="0" applyFont="1" applyFill="1" applyBorder="1"/>
    <xf numFmtId="0" fontId="6" fillId="74" borderId="7" xfId="0" applyFont="1" applyFill="1" applyBorder="1"/>
    <xf numFmtId="0" fontId="10" fillId="74" borderId="13" xfId="0" applyFont="1" applyFill="1" applyBorder="1"/>
    <xf numFmtId="0" fontId="1" fillId="74" borderId="2" xfId="0" applyFont="1" applyFill="1" applyBorder="1"/>
    <xf numFmtId="0" fontId="1" fillId="74" borderId="3" xfId="0" applyFont="1" applyFill="1" applyBorder="1"/>
    <xf numFmtId="0" fontId="1" fillId="74" borderId="4" xfId="0" applyFont="1" applyFill="1" applyBorder="1"/>
    <xf numFmtId="0" fontId="14" fillId="74" borderId="0" xfId="0" applyFont="1" applyFill="1" applyAlignment="1">
      <alignment horizontal="left"/>
    </xf>
    <xf numFmtId="0" fontId="117" fillId="12" borderId="0" xfId="0" applyFont="1" applyFill="1" applyBorder="1" applyAlignment="1">
      <alignment horizontal="center" vertical="center"/>
    </xf>
    <xf numFmtId="0" fontId="117" fillId="12" borderId="15" xfId="0" applyFont="1" applyFill="1" applyBorder="1" applyAlignment="1">
      <alignment horizontal="left" indent="2"/>
    </xf>
    <xf numFmtId="0" fontId="117" fillId="12" borderId="15" xfId="0" applyFont="1" applyFill="1" applyBorder="1"/>
    <xf numFmtId="170" fontId="117" fillId="12" borderId="15" xfId="1" applyNumberFormat="1" applyFont="1" applyFill="1" applyBorder="1" applyAlignment="1">
      <alignment horizontal="center"/>
    </xf>
    <xf numFmtId="0" fontId="54" fillId="12" borderId="0" xfId="0" applyFont="1" applyFill="1"/>
    <xf numFmtId="0" fontId="0" fillId="68" borderId="0" xfId="0" applyFill="1" applyAlignment="1">
      <alignment horizontal="left"/>
    </xf>
    <xf numFmtId="0" fontId="1" fillId="12" borderId="0" xfId="0" applyFont="1" applyFill="1" applyBorder="1" applyAlignment="1">
      <alignment horizontal="center" wrapText="1"/>
    </xf>
    <xf numFmtId="0" fontId="14" fillId="72" borderId="0" xfId="0" applyFont="1" applyFill="1"/>
    <xf numFmtId="0" fontId="0" fillId="0" borderId="8" xfId="0" applyFont="1" applyFill="1" applyBorder="1" applyAlignment="1"/>
    <xf numFmtId="0" fontId="0" fillId="0" borderId="1" xfId="0" applyFont="1" applyFill="1" applyBorder="1" applyAlignment="1">
      <alignment horizontal="left" indent="2"/>
    </xf>
    <xf numFmtId="175" fontId="18" fillId="0" borderId="0" xfId="0" applyNumberFormat="1" applyFont="1"/>
    <xf numFmtId="172" fontId="18" fillId="0" borderId="0" xfId="1" applyNumberFormat="1" applyFont="1"/>
    <xf numFmtId="177" fontId="18" fillId="0" borderId="0" xfId="0" applyNumberFormat="1" applyFont="1"/>
    <xf numFmtId="0" fontId="4" fillId="12" borderId="0" xfId="0" applyFont="1" applyFill="1" applyBorder="1" applyAlignment="1">
      <alignment vertical="center" wrapText="1"/>
    </xf>
    <xf numFmtId="0" fontId="17" fillId="12" borderId="0" xfId="0" applyFont="1" applyFill="1" applyBorder="1" applyAlignment="1"/>
    <xf numFmtId="0" fontId="4" fillId="12" borderId="0" xfId="0" applyFont="1" applyFill="1" applyBorder="1" applyAlignment="1">
      <alignment wrapText="1"/>
    </xf>
    <xf numFmtId="0" fontId="111" fillId="12" borderId="0" xfId="0" applyFont="1" applyFill="1" applyBorder="1" applyAlignment="1">
      <alignment horizontal="left" vertical="center" wrapText="1"/>
    </xf>
    <xf numFmtId="0" fontId="1" fillId="0" borderId="67" xfId="0" applyFont="1" applyFill="1" applyBorder="1"/>
    <xf numFmtId="0" fontId="1" fillId="0" borderId="15" xfId="0" applyFont="1" applyFill="1" applyBorder="1"/>
    <xf numFmtId="0" fontId="1" fillId="0" borderId="68" xfId="0" applyFont="1" applyFill="1" applyBorder="1"/>
    <xf numFmtId="0" fontId="1" fillId="0" borderId="69" xfId="0" applyFont="1" applyFill="1" applyBorder="1"/>
    <xf numFmtId="0" fontId="1" fillId="0" borderId="65" xfId="0" applyFont="1" applyFill="1" applyBorder="1"/>
    <xf numFmtId="0" fontId="0" fillId="0" borderId="9" xfId="0" applyFont="1" applyFill="1" applyBorder="1" applyAlignment="1">
      <alignment horizontal="left"/>
    </xf>
    <xf numFmtId="2" fontId="0" fillId="0" borderId="9" xfId="0" applyNumberFormat="1" applyFill="1" applyBorder="1" applyAlignment="1">
      <alignment horizontal="left"/>
    </xf>
    <xf numFmtId="2" fontId="0" fillId="14" borderId="9" xfId="0" applyNumberFormat="1" applyFill="1" applyBorder="1" applyAlignment="1">
      <alignment horizontal="left"/>
    </xf>
    <xf numFmtId="0" fontId="1" fillId="0" borderId="66" xfId="0" applyFont="1" applyFill="1" applyBorder="1"/>
    <xf numFmtId="0" fontId="0" fillId="14" borderId="63" xfId="0" applyFont="1" applyFill="1" applyBorder="1"/>
    <xf numFmtId="0" fontId="1" fillId="0" borderId="64" xfId="0" applyFont="1" applyFill="1" applyBorder="1"/>
    <xf numFmtId="0" fontId="0" fillId="14" borderId="64" xfId="0" applyFont="1" applyFill="1" applyBorder="1"/>
    <xf numFmtId="0" fontId="7" fillId="0" borderId="16" xfId="0" applyFont="1" applyBorder="1" applyAlignment="1">
      <alignment horizontal="left" indent="2"/>
    </xf>
    <xf numFmtId="0" fontId="7" fillId="12" borderId="2" xfId="0" applyFont="1" applyFill="1" applyBorder="1"/>
    <xf numFmtId="0" fontId="17" fillId="12" borderId="0" xfId="0" applyFont="1" applyFill="1" applyAlignment="1">
      <alignment vertical="center"/>
    </xf>
    <xf numFmtId="0" fontId="4" fillId="12" borderId="0" xfId="0" applyFont="1" applyFill="1" applyBorder="1" applyAlignment="1">
      <alignment horizontal="left"/>
    </xf>
    <xf numFmtId="0" fontId="4" fillId="2" borderId="13" xfId="0" applyFont="1" applyFill="1" applyBorder="1" applyAlignment="1">
      <alignment horizontal="left" vertical="center"/>
    </xf>
    <xf numFmtId="0" fontId="6" fillId="75" borderId="0" xfId="0" applyFont="1" applyFill="1" applyBorder="1" applyAlignment="1">
      <alignment vertical="center"/>
    </xf>
    <xf numFmtId="0" fontId="0" fillId="75" borderId="2" xfId="0" applyFill="1" applyBorder="1" applyAlignment="1">
      <alignment horizontal="left" indent="3"/>
    </xf>
    <xf numFmtId="2" fontId="0" fillId="75" borderId="3" xfId="0" applyNumberFormat="1" applyFill="1" applyBorder="1"/>
    <xf numFmtId="2" fontId="0" fillId="75" borderId="4" xfId="0" applyNumberFormat="1" applyFill="1" applyBorder="1"/>
    <xf numFmtId="0" fontId="6" fillId="28" borderId="0" xfId="0" applyFont="1" applyFill="1" applyBorder="1" applyAlignment="1">
      <alignment horizontal="left" vertical="center" wrapText="1"/>
    </xf>
    <xf numFmtId="0" fontId="0" fillId="12" borderId="0" xfId="0" applyFill="1" applyBorder="1" applyAlignment="1">
      <alignment horizontal="left" vertical="top" wrapText="1" indent="3"/>
    </xf>
    <xf numFmtId="0" fontId="14" fillId="12" borderId="0" xfId="0" applyFont="1" applyFill="1" applyBorder="1" applyAlignment="1">
      <alignment horizontal="left" vertical="top" wrapText="1" indent="3"/>
    </xf>
    <xf numFmtId="0" fontId="106" fillId="12" borderId="0" xfId="0" applyFont="1" applyFill="1" applyBorder="1" applyAlignment="1">
      <alignment horizontal="left" vertical="top" wrapText="1" indent="3"/>
    </xf>
    <xf numFmtId="0" fontId="0" fillId="20" borderId="0" xfId="0" applyFill="1" applyBorder="1"/>
    <xf numFmtId="0" fontId="14" fillId="12" borderId="0" xfId="0" applyFont="1" applyFill="1" applyBorder="1" applyAlignment="1">
      <alignment vertical="top" wrapText="1"/>
    </xf>
    <xf numFmtId="0" fontId="14" fillId="12" borderId="0" xfId="0" applyFont="1" applyFill="1" applyBorder="1" applyAlignment="1">
      <alignment horizontal="left" vertical="center" wrapText="1"/>
    </xf>
    <xf numFmtId="0" fontId="50" fillId="12" borderId="0" xfId="3" applyFont="1" applyFill="1" applyBorder="1" applyAlignment="1" applyProtection="1">
      <alignment horizontal="center" vertical="center"/>
    </xf>
    <xf numFmtId="0" fontId="14" fillId="12" borderId="0" xfId="0" applyFont="1" applyFill="1" applyBorder="1" applyAlignment="1">
      <alignment horizontal="left" vertical="center"/>
    </xf>
    <xf numFmtId="0" fontId="160" fillId="12" borderId="0" xfId="0" applyFont="1" applyFill="1" applyBorder="1" applyAlignment="1">
      <alignment horizontal="left"/>
    </xf>
    <xf numFmtId="0" fontId="1" fillId="0" borderId="13" xfId="0" applyFont="1" applyBorder="1" applyAlignment="1">
      <alignment horizontal="left"/>
    </xf>
    <xf numFmtId="0" fontId="106" fillId="12" borderId="0" xfId="0" applyFont="1" applyFill="1" applyBorder="1" applyAlignment="1">
      <alignment horizontal="left" vertical="top" wrapText="1" indent="3"/>
    </xf>
    <xf numFmtId="2" fontId="14" fillId="16" borderId="27" xfId="0" applyNumberFormat="1" applyFont="1" applyFill="1" applyBorder="1" applyAlignment="1">
      <alignment horizontal="center"/>
    </xf>
    <xf numFmtId="2" fontId="0" fillId="16" borderId="27" xfId="0" applyNumberFormat="1" applyFont="1" applyFill="1" applyBorder="1" applyAlignment="1">
      <alignment horizontal="center"/>
    </xf>
    <xf numFmtId="0" fontId="14" fillId="12" borderId="14" xfId="0" applyFont="1" applyFill="1" applyBorder="1" applyAlignment="1">
      <alignment vertical="center"/>
    </xf>
    <xf numFmtId="0" fontId="14" fillId="12" borderId="22" xfId="0" applyFont="1" applyFill="1" applyBorder="1" applyAlignment="1">
      <alignment vertical="center"/>
    </xf>
    <xf numFmtId="0" fontId="1" fillId="19" borderId="8" xfId="0" applyNumberFormat="1" applyFont="1" applyFill="1" applyBorder="1" applyAlignment="1">
      <alignment horizontal="center"/>
    </xf>
    <xf numFmtId="170" fontId="14" fillId="19" borderId="8" xfId="1" applyNumberFormat="1" applyFont="1" applyFill="1" applyBorder="1" applyAlignment="1">
      <alignment horizontal="center"/>
    </xf>
    <xf numFmtId="170" fontId="0" fillId="19" borderId="8" xfId="1" applyNumberFormat="1" applyFont="1" applyFill="1" applyBorder="1" applyAlignment="1">
      <alignment horizontal="center"/>
    </xf>
    <xf numFmtId="170" fontId="0" fillId="19" borderId="8" xfId="0" applyNumberFormat="1" applyFill="1" applyBorder="1" applyAlignment="1">
      <alignment horizontal="center"/>
    </xf>
    <xf numFmtId="170" fontId="14" fillId="19" borderId="8" xfId="0" applyNumberFormat="1" applyFont="1" applyFill="1" applyBorder="1" applyAlignment="1">
      <alignment horizontal="center"/>
    </xf>
    <xf numFmtId="170" fontId="114" fillId="12" borderId="0" xfId="0" applyNumberFormat="1" applyFont="1" applyFill="1" applyBorder="1" applyAlignment="1">
      <alignment horizontal="right" indent="1"/>
    </xf>
    <xf numFmtId="0" fontId="0" fillId="12" borderId="0" xfId="0" applyFill="1" applyBorder="1" applyAlignment="1">
      <alignment horizontal="left" vertical="center"/>
    </xf>
    <xf numFmtId="0" fontId="5" fillId="12" borderId="0" xfId="0" applyFont="1" applyFill="1" applyBorder="1" applyAlignment="1">
      <alignment horizontal="left" vertical="top"/>
    </xf>
    <xf numFmtId="0" fontId="0" fillId="0" borderId="15" xfId="0" applyFont="1" applyBorder="1" applyAlignment="1">
      <alignment horizontal="center"/>
    </xf>
    <xf numFmtId="0" fontId="0" fillId="0" borderId="15" xfId="0" applyFont="1" applyFill="1" applyBorder="1" applyAlignment="1">
      <alignment horizontal="center"/>
    </xf>
    <xf numFmtId="0" fontId="0" fillId="60" borderId="26" xfId="0" applyFont="1" applyFill="1" applyBorder="1" applyAlignment="1">
      <alignment horizontal="center"/>
    </xf>
    <xf numFmtId="0" fontId="0" fillId="60" borderId="28" xfId="0" applyFont="1" applyFill="1" applyBorder="1" applyAlignment="1">
      <alignment horizontal="center"/>
    </xf>
    <xf numFmtId="0" fontId="0" fillId="23" borderId="0" xfId="0" applyFill="1" applyBorder="1" applyAlignment="1">
      <alignment horizontal="center"/>
    </xf>
    <xf numFmtId="0" fontId="0" fillId="23" borderId="1" xfId="0" applyFill="1" applyBorder="1" applyAlignment="1">
      <alignment horizontal="center"/>
    </xf>
    <xf numFmtId="0" fontId="0" fillId="0" borderId="15" xfId="0" applyBorder="1"/>
    <xf numFmtId="0" fontId="0" fillId="0" borderId="15" xfId="0" applyBorder="1" applyAlignment="1">
      <alignment horizontal="center"/>
    </xf>
    <xf numFmtId="0" fontId="101" fillId="12" borderId="0" xfId="3" applyFont="1" applyFill="1" applyBorder="1" applyAlignment="1" applyProtection="1">
      <alignment horizontal="left" vertical="center"/>
    </xf>
    <xf numFmtId="0" fontId="101" fillId="12" borderId="0" xfId="3" applyFont="1" applyFill="1" applyBorder="1" applyAlignment="1" applyProtection="1">
      <alignment vertical="center"/>
    </xf>
    <xf numFmtId="0" fontId="102" fillId="12" borderId="0" xfId="3" applyFont="1" applyFill="1" applyBorder="1" applyAlignment="1" applyProtection="1">
      <alignment vertical="center"/>
    </xf>
    <xf numFmtId="0" fontId="101" fillId="12" borderId="0" xfId="3" applyFont="1" applyFill="1" applyBorder="1" applyAlignment="1" applyProtection="1"/>
    <xf numFmtId="2" fontId="0" fillId="0" borderId="21" xfId="0" applyNumberFormat="1" applyFont="1" applyBorder="1" applyAlignment="1">
      <alignment horizontal="left" indent="2"/>
    </xf>
    <xf numFmtId="2" fontId="0" fillId="0" borderId="46" xfId="0" applyNumberFormat="1" applyFont="1" applyBorder="1" applyAlignment="1">
      <alignment horizontal="left" indent="2"/>
    </xf>
    <xf numFmtId="0" fontId="0" fillId="0" borderId="1" xfId="0" applyFont="1" applyBorder="1"/>
    <xf numFmtId="2" fontId="0" fillId="0" borderId="1" xfId="0" applyNumberFormat="1" applyFont="1" applyBorder="1" applyAlignment="1"/>
    <xf numFmtId="2" fontId="0" fillId="0" borderId="1" xfId="0" applyNumberFormat="1" applyFont="1" applyBorder="1"/>
    <xf numFmtId="2" fontId="0" fillId="0" borderId="1" xfId="0" applyNumberFormat="1" applyFont="1" applyBorder="1" applyAlignment="1">
      <alignment horizontal="right"/>
    </xf>
    <xf numFmtId="170" fontId="0" fillId="0" borderId="15" xfId="0" applyNumberFormat="1" applyFont="1" applyBorder="1"/>
    <xf numFmtId="2" fontId="0" fillId="0" borderId="15" xfId="0" applyNumberFormat="1" applyFont="1" applyBorder="1" applyAlignment="1"/>
    <xf numFmtId="2" fontId="0" fillId="0" borderId="15" xfId="0" applyNumberFormat="1" applyFont="1" applyBorder="1"/>
    <xf numFmtId="2" fontId="0" fillId="0" borderId="15" xfId="0" applyNumberFormat="1" applyFont="1" applyBorder="1" applyAlignment="1">
      <alignment horizontal="right"/>
    </xf>
    <xf numFmtId="2" fontId="0" fillId="0" borderId="15" xfId="0" applyNumberFormat="1" applyFont="1" applyBorder="1" applyAlignment="1">
      <alignment horizontal="center"/>
    </xf>
    <xf numFmtId="2" fontId="0" fillId="0" borderId="15" xfId="0" applyNumberFormat="1" applyFont="1" applyBorder="1" applyAlignment="1">
      <alignment horizontal="left" indent="3"/>
    </xf>
    <xf numFmtId="0" fontId="0" fillId="0" borderId="15" xfId="0" applyNumberFormat="1" applyFont="1" applyBorder="1"/>
    <xf numFmtId="0" fontId="0" fillId="0" borderId="0" xfId="1" applyNumberFormat="1" applyFont="1" applyBorder="1" applyAlignment="1"/>
    <xf numFmtId="0" fontId="0" fillId="0" borderId="0" xfId="1" applyNumberFormat="1" applyFont="1" applyBorder="1"/>
    <xf numFmtId="0" fontId="0" fillId="0" borderId="0" xfId="0" applyNumberFormat="1" applyFont="1" applyBorder="1" applyAlignment="1"/>
    <xf numFmtId="0" fontId="0" fillId="0" borderId="1" xfId="0" applyNumberFormat="1" applyFont="1" applyBorder="1"/>
    <xf numFmtId="0" fontId="0" fillId="23" borderId="1" xfId="0" applyFont="1" applyFill="1" applyBorder="1" applyAlignment="1">
      <alignment horizontal="center"/>
    </xf>
    <xf numFmtId="0" fontId="0" fillId="60" borderId="17" xfId="0" applyFont="1" applyFill="1" applyBorder="1"/>
    <xf numFmtId="170" fontId="0" fillId="0" borderId="45" xfId="0" applyNumberFormat="1" applyFont="1" applyBorder="1" applyAlignment="1">
      <alignment horizontal="center"/>
    </xf>
    <xf numFmtId="0" fontId="0" fillId="0" borderId="48" xfId="0" applyFont="1" applyBorder="1" applyAlignment="1">
      <alignment horizontal="center"/>
    </xf>
    <xf numFmtId="0" fontId="0" fillId="0" borderId="23" xfId="0" applyFont="1" applyBorder="1" applyAlignment="1">
      <alignment horizontal="center"/>
    </xf>
    <xf numFmtId="0" fontId="0" fillId="0" borderId="24" xfId="0" applyFont="1" applyBorder="1" applyAlignment="1">
      <alignment horizontal="center"/>
    </xf>
    <xf numFmtId="0" fontId="0" fillId="0" borderId="25" xfId="0" applyFont="1" applyBorder="1" applyAlignment="1">
      <alignment horizontal="center"/>
    </xf>
    <xf numFmtId="0" fontId="0" fillId="0" borderId="45" xfId="0" applyFont="1" applyBorder="1" applyAlignment="1">
      <alignment horizontal="center"/>
    </xf>
    <xf numFmtId="1" fontId="0" fillId="23" borderId="21" xfId="0" applyNumberFormat="1" applyFont="1" applyFill="1" applyBorder="1" applyAlignment="1">
      <alignment horizontal="center"/>
    </xf>
    <xf numFmtId="1" fontId="0" fillId="23" borderId="19" xfId="0" applyNumberFormat="1" applyFont="1" applyFill="1" applyBorder="1" applyAlignment="1">
      <alignment horizontal="center"/>
    </xf>
    <xf numFmtId="170" fontId="0" fillId="23" borderId="21" xfId="0" applyNumberFormat="1" applyFont="1" applyFill="1" applyBorder="1" applyAlignment="1">
      <alignment horizontal="center"/>
    </xf>
    <xf numFmtId="170" fontId="0" fillId="23" borderId="19" xfId="0" applyNumberFormat="1" applyFont="1" applyFill="1" applyBorder="1" applyAlignment="1">
      <alignment horizontal="center"/>
    </xf>
    <xf numFmtId="1" fontId="0" fillId="23" borderId="46" xfId="0" applyNumberFormat="1" applyFont="1" applyFill="1" applyBorder="1" applyAlignment="1">
      <alignment horizontal="center"/>
    </xf>
    <xf numFmtId="1" fontId="0" fillId="23" borderId="47" xfId="0" applyNumberFormat="1" applyFont="1" applyFill="1" applyBorder="1" applyAlignment="1">
      <alignment horizontal="center"/>
    </xf>
    <xf numFmtId="0" fontId="0" fillId="23" borderId="46" xfId="0" applyFont="1" applyFill="1" applyBorder="1" applyAlignment="1">
      <alignment horizontal="center"/>
    </xf>
    <xf numFmtId="0" fontId="0" fillId="23" borderId="47" xfId="0" applyFont="1" applyFill="1" applyBorder="1" applyAlignment="1">
      <alignment horizontal="center"/>
    </xf>
    <xf numFmtId="0" fontId="0" fillId="0" borderId="0" xfId="0" applyFont="1" applyFill="1" applyBorder="1" applyAlignment="1">
      <alignment vertical="center"/>
    </xf>
    <xf numFmtId="0" fontId="0" fillId="0" borderId="0" xfId="0" applyFill="1" applyBorder="1" applyAlignment="1">
      <alignment vertical="center"/>
    </xf>
    <xf numFmtId="0" fontId="6" fillId="11" borderId="2" xfId="0" applyFont="1" applyFill="1" applyBorder="1" applyAlignment="1">
      <alignment wrapText="1"/>
    </xf>
    <xf numFmtId="0" fontId="162" fillId="0" borderId="0" xfId="0" applyFont="1" applyFill="1" applyAlignment="1">
      <alignment wrapText="1"/>
    </xf>
    <xf numFmtId="0" fontId="162" fillId="0" borderId="0" xfId="0" applyFont="1" applyFill="1" applyAlignment="1">
      <alignment horizontal="left"/>
    </xf>
    <xf numFmtId="0" fontId="163" fillId="0" borderId="0" xfId="0" applyFont="1" applyFill="1"/>
    <xf numFmtId="0" fontId="162" fillId="0" borderId="0" xfId="0" applyFont="1" applyFill="1"/>
    <xf numFmtId="0" fontId="0" fillId="12" borderId="1" xfId="0" applyFill="1" applyBorder="1" applyAlignment="1">
      <alignment horizontal="left"/>
    </xf>
    <xf numFmtId="0" fontId="0" fillId="12" borderId="0" xfId="0" applyFont="1" applyFill="1" applyBorder="1" applyAlignment="1">
      <alignment horizontal="left"/>
    </xf>
    <xf numFmtId="0" fontId="151" fillId="12" borderId="0" xfId="3" applyFont="1" applyFill="1" applyAlignment="1" applyProtection="1">
      <alignment wrapText="1"/>
    </xf>
    <xf numFmtId="0" fontId="4" fillId="12" borderId="1" xfId="0" applyFont="1" applyFill="1" applyBorder="1" applyAlignment="1">
      <alignment horizontal="center"/>
    </xf>
    <xf numFmtId="0" fontId="14" fillId="0" borderId="21" xfId="0" applyFont="1" applyBorder="1"/>
    <xf numFmtId="0" fontId="14" fillId="23" borderId="0" xfId="0" applyFont="1" applyFill="1" applyBorder="1"/>
    <xf numFmtId="0" fontId="14" fillId="0" borderId="46" xfId="0" applyFont="1" applyBorder="1"/>
    <xf numFmtId="0" fontId="14" fillId="23" borderId="1" xfId="0" applyFont="1" applyFill="1" applyBorder="1"/>
    <xf numFmtId="0" fontId="13" fillId="0" borderId="45" xfId="0" applyFont="1" applyFill="1" applyBorder="1"/>
    <xf numFmtId="0" fontId="13" fillId="0" borderId="15" xfId="0" applyFont="1" applyFill="1" applyBorder="1" applyAlignment="1">
      <alignment horizontal="right"/>
    </xf>
    <xf numFmtId="0" fontId="164" fillId="12" borderId="0" xfId="0" applyFont="1" applyFill="1" applyBorder="1" applyAlignment="1">
      <alignment vertical="center"/>
    </xf>
    <xf numFmtId="0" fontId="0" fillId="0" borderId="9" xfId="0" applyNumberFormat="1" applyBorder="1"/>
    <xf numFmtId="0" fontId="0" fillId="0" borderId="12" xfId="0" applyNumberFormat="1" applyBorder="1"/>
    <xf numFmtId="15" fontId="17" fillId="12" borderId="0" xfId="0" applyNumberFormat="1" applyFont="1" applyFill="1" applyBorder="1" applyAlignment="1">
      <alignment horizontal="left" vertical="center"/>
    </xf>
    <xf numFmtId="0" fontId="17" fillId="12" borderId="0" xfId="0" applyNumberFormat="1" applyFont="1" applyFill="1" applyBorder="1" applyAlignment="1">
      <alignment horizontal="left" vertical="center"/>
    </xf>
    <xf numFmtId="0" fontId="165" fillId="12" borderId="0" xfId="0" applyFont="1" applyFill="1" applyAlignment="1">
      <alignment horizontal="left" vertical="center"/>
    </xf>
    <xf numFmtId="0" fontId="0" fillId="14" borderId="0" xfId="0" applyFont="1" applyFill="1" applyAlignment="1">
      <alignment horizontal="left" vertical="center"/>
    </xf>
    <xf numFmtId="0" fontId="117" fillId="12" borderId="0" xfId="0" applyFont="1" applyFill="1" applyAlignment="1">
      <alignment horizontal="left" vertical="center"/>
    </xf>
    <xf numFmtId="0" fontId="117" fillId="12" borderId="0" xfId="0" applyFont="1" applyFill="1" applyAlignment="1">
      <alignment horizontal="left" vertical="center" wrapText="1"/>
    </xf>
    <xf numFmtId="0" fontId="117" fillId="12" borderId="0" xfId="0" applyFont="1" applyFill="1" applyAlignment="1">
      <alignment horizontal="center" wrapText="1"/>
    </xf>
    <xf numFmtId="1" fontId="100" fillId="12" borderId="11" xfId="0" applyNumberFormat="1" applyFont="1" applyFill="1" applyBorder="1"/>
    <xf numFmtId="1" fontId="100" fillId="12" borderId="12" xfId="0" applyNumberFormat="1" applyFont="1" applyFill="1" applyBorder="1"/>
    <xf numFmtId="170" fontId="7" fillId="12" borderId="3" xfId="0" applyNumberFormat="1" applyFont="1" applyFill="1" applyBorder="1"/>
    <xf numFmtId="170" fontId="7" fillId="12" borderId="4" xfId="0" applyNumberFormat="1" applyFont="1" applyFill="1" applyBorder="1"/>
    <xf numFmtId="0" fontId="1" fillId="65" borderId="53" xfId="0" applyFont="1" applyFill="1" applyBorder="1" applyAlignment="1">
      <alignment horizontal="center"/>
    </xf>
    <xf numFmtId="0" fontId="0" fillId="12" borderId="7" xfId="0" applyFill="1" applyBorder="1" applyAlignment="1">
      <alignment wrapText="1"/>
    </xf>
    <xf numFmtId="170" fontId="54" fillId="63" borderId="5" xfId="0" applyNumberFormat="1" applyFont="1" applyFill="1" applyBorder="1" applyAlignment="1">
      <alignment horizontal="center"/>
    </xf>
    <xf numFmtId="170" fontId="54" fillId="63" borderId="7" xfId="0" applyNumberFormat="1" applyFont="1" applyFill="1" applyBorder="1" applyAlignment="1">
      <alignment horizontal="center"/>
    </xf>
    <xf numFmtId="170" fontId="0" fillId="19" borderId="14" xfId="0" applyNumberFormat="1" applyFill="1" applyBorder="1" applyAlignment="1">
      <alignment horizontal="center"/>
    </xf>
    <xf numFmtId="170" fontId="14" fillId="0" borderId="0" xfId="0" applyNumberFormat="1" applyFont="1" applyFill="1" applyBorder="1" applyAlignment="1">
      <alignment horizontal="center"/>
    </xf>
    <xf numFmtId="0" fontId="138" fillId="12" borderId="15" xfId="0" applyFont="1" applyFill="1" applyBorder="1" applyAlignment="1">
      <alignment horizontal="center"/>
    </xf>
    <xf numFmtId="0" fontId="7" fillId="12" borderId="14" xfId="0" applyFont="1" applyFill="1" applyBorder="1" applyAlignment="1">
      <alignment horizontal="left" indent="2"/>
    </xf>
    <xf numFmtId="0" fontId="7" fillId="12" borderId="16" xfId="0" applyFont="1" applyFill="1" applyBorder="1" applyAlignment="1">
      <alignment horizontal="left" indent="6"/>
    </xf>
    <xf numFmtId="0" fontId="7" fillId="12" borderId="16" xfId="0" applyFont="1" applyFill="1" applyBorder="1" applyAlignment="1">
      <alignment horizontal="left" indent="10"/>
    </xf>
    <xf numFmtId="0" fontId="109" fillId="12" borderId="16" xfId="0" applyFont="1" applyFill="1" applyBorder="1" applyAlignment="1">
      <alignment horizontal="left" indent="10"/>
    </xf>
    <xf numFmtId="0" fontId="109" fillId="12" borderId="22" xfId="0" applyFont="1" applyFill="1" applyBorder="1" applyAlignment="1">
      <alignment horizontal="left" indent="10"/>
    </xf>
    <xf numFmtId="170" fontId="0" fillId="12" borderId="3" xfId="0" applyNumberFormat="1" applyFill="1" applyBorder="1" applyAlignment="1">
      <alignment horizontal="center"/>
    </xf>
    <xf numFmtId="170" fontId="0" fillId="12" borderId="4" xfId="0" applyNumberFormat="1" applyFill="1" applyBorder="1" applyAlignment="1">
      <alignment horizontal="center"/>
    </xf>
    <xf numFmtId="0" fontId="7" fillId="12" borderId="8" xfId="0" applyFont="1" applyFill="1" applyBorder="1" applyAlignment="1">
      <alignment horizontal="left" indent="4"/>
    </xf>
    <xf numFmtId="0" fontId="7" fillId="12" borderId="22" xfId="0" applyFont="1" applyFill="1" applyBorder="1"/>
    <xf numFmtId="0" fontId="7" fillId="12" borderId="0" xfId="0" applyFont="1" applyFill="1" applyBorder="1" applyAlignment="1">
      <alignment horizontal="left" indent="4"/>
    </xf>
    <xf numFmtId="0" fontId="7" fillId="0" borderId="0" xfId="0" applyFont="1" applyBorder="1"/>
    <xf numFmtId="170" fontId="7" fillId="12" borderId="8" xfId="0" applyNumberFormat="1" applyFont="1" applyFill="1" applyBorder="1" applyAlignment="1">
      <alignment horizontal="right"/>
    </xf>
    <xf numFmtId="170" fontId="7" fillId="12" borderId="0" xfId="0" applyNumberFormat="1" applyFont="1" applyFill="1" applyBorder="1" applyAlignment="1">
      <alignment horizontal="right"/>
    </xf>
    <xf numFmtId="0" fontId="7" fillId="12" borderId="8" xfId="0" applyFont="1" applyFill="1" applyBorder="1" applyAlignment="1">
      <alignment horizontal="left" indent="6"/>
    </xf>
    <xf numFmtId="0" fontId="114" fillId="12" borderId="0" xfId="0" applyFont="1" applyFill="1" applyBorder="1" applyAlignment="1">
      <alignment horizontal="left" indent="2"/>
    </xf>
    <xf numFmtId="0" fontId="0" fillId="19" borderId="8" xfId="0" applyFont="1" applyFill="1" applyBorder="1" applyAlignment="1">
      <alignment horizontal="left" indent="1"/>
    </xf>
    <xf numFmtId="0" fontId="6" fillId="12" borderId="0" xfId="0" applyFont="1" applyFill="1" applyAlignment="1">
      <alignment horizontal="left" vertical="center" wrapText="1"/>
    </xf>
    <xf numFmtId="173" fontId="0" fillId="0" borderId="0" xfId="0" applyNumberFormat="1" applyFill="1" applyAlignment="1">
      <alignment horizontal="center"/>
    </xf>
    <xf numFmtId="173" fontId="0" fillId="0" borderId="0" xfId="0" applyNumberFormat="1" applyFill="1"/>
    <xf numFmtId="2" fontId="0" fillId="12" borderId="0" xfId="0" applyNumberFormat="1" applyFill="1" applyAlignment="1">
      <alignment horizontal="left"/>
    </xf>
    <xf numFmtId="2" fontId="0" fillId="0" borderId="0" xfId="0" applyNumberFormat="1" applyFill="1" applyAlignment="1">
      <alignment horizontal="left"/>
    </xf>
    <xf numFmtId="0" fontId="0" fillId="0" borderId="15" xfId="0" applyFill="1" applyBorder="1"/>
    <xf numFmtId="2" fontId="0" fillId="0" borderId="1" xfId="0" applyNumberFormat="1" applyFill="1" applyBorder="1" applyAlignment="1">
      <alignment horizontal="left"/>
    </xf>
    <xf numFmtId="0" fontId="0" fillId="23" borderId="0" xfId="0" applyFill="1" applyAlignment="1">
      <alignment horizontal="center"/>
    </xf>
    <xf numFmtId="1" fontId="0" fillId="12" borderId="0" xfId="0" applyNumberFormat="1" applyFill="1" applyAlignment="1">
      <alignment horizontal="center"/>
    </xf>
    <xf numFmtId="2" fontId="0" fillId="12" borderId="15" xfId="0" applyNumberFormat="1" applyFill="1" applyBorder="1" applyAlignment="1">
      <alignment horizontal="center"/>
    </xf>
    <xf numFmtId="0" fontId="0" fillId="12" borderId="15" xfId="0" applyFill="1" applyBorder="1" applyAlignment="1">
      <alignment horizontal="right"/>
    </xf>
    <xf numFmtId="1" fontId="0" fillId="12" borderId="15" xfId="0" applyNumberFormat="1" applyFill="1" applyBorder="1" applyAlignment="1">
      <alignment horizontal="center"/>
    </xf>
    <xf numFmtId="2" fontId="0" fillId="12" borderId="15" xfId="0" applyNumberFormat="1" applyFill="1" applyBorder="1" applyAlignment="1">
      <alignment horizontal="left"/>
    </xf>
    <xf numFmtId="0" fontId="127" fillId="12" borderId="15" xfId="0" applyFont="1" applyFill="1" applyBorder="1" applyAlignment="1">
      <alignment horizontal="right"/>
    </xf>
    <xf numFmtId="0" fontId="0" fillId="12" borderId="15" xfId="0" applyFont="1" applyFill="1" applyBorder="1" applyAlignment="1">
      <alignment horizontal="center"/>
    </xf>
    <xf numFmtId="0" fontId="0" fillId="12" borderId="1" xfId="0" applyFill="1" applyBorder="1" applyAlignment="1">
      <alignment horizontal="right"/>
    </xf>
    <xf numFmtId="1" fontId="0" fillId="12" borderId="1" xfId="0" applyNumberFormat="1" applyFill="1" applyBorder="1" applyAlignment="1">
      <alignment horizontal="center"/>
    </xf>
    <xf numFmtId="2" fontId="0" fillId="12" borderId="1" xfId="0" applyNumberFormat="1" applyFill="1" applyBorder="1" applyAlignment="1">
      <alignment horizontal="left"/>
    </xf>
    <xf numFmtId="0" fontId="127" fillId="12" borderId="1" xfId="0" applyFont="1" applyFill="1" applyBorder="1" applyAlignment="1">
      <alignment horizontal="right"/>
    </xf>
    <xf numFmtId="0" fontId="0" fillId="12" borderId="1" xfId="0" applyFont="1" applyFill="1" applyBorder="1" applyAlignment="1">
      <alignment horizontal="center"/>
    </xf>
    <xf numFmtId="0" fontId="4" fillId="14" borderId="3" xfId="0" applyFont="1" applyFill="1" applyBorder="1" applyAlignment="1">
      <alignment horizontal="left" vertical="center"/>
    </xf>
    <xf numFmtId="0" fontId="0" fillId="14" borderId="3" xfId="0" applyFill="1" applyBorder="1" applyAlignment="1">
      <alignment horizontal="left"/>
    </xf>
    <xf numFmtId="0" fontId="1" fillId="12" borderId="14" xfId="0" applyFont="1" applyFill="1" applyBorder="1" applyAlignment="1">
      <alignment horizontal="center"/>
    </xf>
    <xf numFmtId="0" fontId="1" fillId="3" borderId="14" xfId="0" applyFont="1" applyFill="1" applyBorder="1" applyAlignment="1">
      <alignment horizontal="center"/>
    </xf>
    <xf numFmtId="0" fontId="1" fillId="12" borderId="5" xfId="0" applyFont="1" applyFill="1" applyBorder="1" applyAlignment="1">
      <alignment horizontal="center" wrapText="1"/>
    </xf>
    <xf numFmtId="0" fontId="1" fillId="12" borderId="6" xfId="0" applyFont="1" applyFill="1" applyBorder="1" applyAlignment="1">
      <alignment horizontal="center" wrapText="1"/>
    </xf>
    <xf numFmtId="0" fontId="1" fillId="12" borderId="7" xfId="0" applyFont="1" applyFill="1" applyBorder="1" applyAlignment="1">
      <alignment horizontal="center" wrapText="1"/>
    </xf>
    <xf numFmtId="2" fontId="0" fillId="12" borderId="15" xfId="1" applyNumberFormat="1" applyFont="1" applyFill="1" applyBorder="1" applyAlignment="1">
      <alignment horizontal="center" vertical="center"/>
    </xf>
    <xf numFmtId="2" fontId="0" fillId="12" borderId="15" xfId="0" applyNumberFormat="1" applyFill="1" applyBorder="1" applyAlignment="1">
      <alignment horizontal="center" vertical="center"/>
    </xf>
    <xf numFmtId="0" fontId="0" fillId="12" borderId="15" xfId="0" applyFill="1" applyBorder="1" applyAlignment="1">
      <alignment horizontal="center" vertical="center"/>
    </xf>
    <xf numFmtId="171" fontId="7" fillId="12" borderId="0" xfId="0" applyNumberFormat="1" applyFont="1" applyFill="1" applyBorder="1" applyAlignment="1">
      <alignment horizontal="center" vertical="center" wrapText="1"/>
    </xf>
    <xf numFmtId="170" fontId="7" fillId="12" borderId="0" xfId="0" applyNumberFormat="1" applyFont="1" applyFill="1" applyBorder="1" applyAlignment="1">
      <alignment horizontal="center"/>
    </xf>
    <xf numFmtId="0" fontId="7" fillId="12" borderId="3" xfId="0" applyFont="1" applyFill="1" applyBorder="1"/>
    <xf numFmtId="0" fontId="0" fillId="12" borderId="15" xfId="0" applyFill="1" applyBorder="1" applyAlignment="1">
      <alignment horizontal="left"/>
    </xf>
    <xf numFmtId="0" fontId="1" fillId="0" borderId="8" xfId="0" applyFont="1" applyFill="1" applyBorder="1"/>
    <xf numFmtId="170" fontId="0" fillId="0" borderId="0" xfId="1" applyNumberFormat="1" applyFont="1" applyFill="1" applyBorder="1" applyAlignment="1">
      <alignment horizontal="center"/>
    </xf>
    <xf numFmtId="0" fontId="1" fillId="0" borderId="8" xfId="0" applyFont="1" applyFill="1" applyBorder="1" applyAlignment="1">
      <alignment horizontal="left"/>
    </xf>
    <xf numFmtId="0" fontId="1" fillId="0" borderId="8" xfId="0" applyFont="1" applyFill="1" applyBorder="1" applyAlignment="1">
      <alignment horizontal="left" indent="1"/>
    </xf>
    <xf numFmtId="0" fontId="1" fillId="0" borderId="8" xfId="0" applyFont="1" applyFill="1" applyBorder="1" applyAlignment="1">
      <alignment horizontal="left" indent="2"/>
    </xf>
    <xf numFmtId="0" fontId="13" fillId="0" borderId="8" xfId="0" applyFont="1" applyFill="1" applyBorder="1" applyAlignment="1">
      <alignment horizontal="left" indent="1"/>
    </xf>
    <xf numFmtId="0" fontId="13" fillId="0" borderId="8" xfId="0" applyFont="1" applyFill="1" applyBorder="1" applyAlignment="1">
      <alignment horizontal="left" indent="2"/>
    </xf>
    <xf numFmtId="0" fontId="13" fillId="0" borderId="8" xfId="0" applyFont="1" applyFill="1" applyBorder="1" applyAlignment="1">
      <alignment horizontal="left" indent="3"/>
    </xf>
    <xf numFmtId="0" fontId="13" fillId="0" borderId="8" xfId="0" applyFont="1" applyFill="1" applyBorder="1" applyAlignment="1">
      <alignment horizontal="right"/>
    </xf>
    <xf numFmtId="0" fontId="1" fillId="0" borderId="10" xfId="0" applyFont="1" applyFill="1" applyBorder="1"/>
    <xf numFmtId="170" fontId="0" fillId="0" borderId="11" xfId="0" applyNumberFormat="1" applyFont="1" applyFill="1" applyBorder="1" applyAlignment="1">
      <alignment horizontal="center"/>
    </xf>
    <xf numFmtId="170" fontId="14" fillId="16" borderId="8" xfId="0" applyNumberFormat="1" applyFont="1" applyFill="1" applyBorder="1" applyAlignment="1">
      <alignment horizontal="center"/>
    </xf>
    <xf numFmtId="170" fontId="14" fillId="16" borderId="0" xfId="0" applyNumberFormat="1" applyFont="1" applyFill="1" applyBorder="1" applyAlignment="1">
      <alignment horizontal="center"/>
    </xf>
    <xf numFmtId="170" fontId="14" fillId="16" borderId="9" xfId="0" applyNumberFormat="1" applyFont="1" applyFill="1" applyBorder="1" applyAlignment="1">
      <alignment horizontal="center"/>
    </xf>
    <xf numFmtId="170" fontId="14" fillId="16" borderId="8" xfId="1" applyNumberFormat="1" applyFont="1" applyFill="1" applyBorder="1" applyAlignment="1">
      <alignment horizontal="center"/>
    </xf>
    <xf numFmtId="170" fontId="14" fillId="16" borderId="0" xfId="1" applyNumberFormat="1" applyFont="1" applyFill="1" applyBorder="1" applyAlignment="1">
      <alignment horizontal="center"/>
    </xf>
    <xf numFmtId="170" fontId="14" fillId="16" borderId="9" xfId="1" applyNumberFormat="1" applyFont="1" applyFill="1" applyBorder="1" applyAlignment="1">
      <alignment horizontal="center"/>
    </xf>
    <xf numFmtId="0" fontId="14" fillId="16" borderId="10" xfId="0" applyFont="1" applyFill="1" applyBorder="1" applyAlignment="1">
      <alignment horizontal="center"/>
    </xf>
    <xf numFmtId="0" fontId="14" fillId="16" borderId="11" xfId="0" applyFont="1" applyFill="1" applyBorder="1" applyAlignment="1">
      <alignment horizontal="center"/>
    </xf>
    <xf numFmtId="0" fontId="14" fillId="16" borderId="12" xfId="0" applyFont="1" applyFill="1" applyBorder="1" applyAlignment="1">
      <alignment horizontal="center"/>
    </xf>
    <xf numFmtId="170" fontId="0" fillId="16" borderId="16" xfId="0" applyNumberFormat="1" applyFill="1" applyBorder="1" applyAlignment="1">
      <alignment horizontal="center"/>
    </xf>
    <xf numFmtId="2" fontId="0" fillId="16" borderId="22" xfId="0" applyNumberFormat="1" applyFill="1" applyBorder="1" applyAlignment="1">
      <alignment horizontal="center"/>
    </xf>
    <xf numFmtId="170" fontId="0" fillId="16" borderId="14" xfId="0" applyNumberFormat="1" applyFill="1" applyBorder="1" applyAlignment="1">
      <alignment horizontal="center"/>
    </xf>
    <xf numFmtId="0" fontId="1" fillId="19" borderId="5" xfId="0" applyFont="1" applyFill="1" applyBorder="1"/>
    <xf numFmtId="0" fontId="14" fillId="19" borderId="6" xfId="0" applyFont="1" applyFill="1" applyBorder="1"/>
    <xf numFmtId="170" fontId="0" fillId="19" borderId="6" xfId="0" applyNumberFormat="1" applyFont="1" applyFill="1" applyBorder="1" applyAlignment="1">
      <alignment horizontal="center"/>
    </xf>
    <xf numFmtId="170" fontId="14" fillId="19" borderId="5" xfId="0" applyNumberFormat="1" applyFont="1" applyFill="1" applyBorder="1" applyAlignment="1">
      <alignment horizontal="center"/>
    </xf>
    <xf numFmtId="170" fontId="14" fillId="19" borderId="6" xfId="0" applyNumberFormat="1" applyFont="1" applyFill="1" applyBorder="1" applyAlignment="1">
      <alignment horizontal="center"/>
    </xf>
    <xf numFmtId="170" fontId="14" fillId="19" borderId="7" xfId="0" applyNumberFormat="1" applyFont="1" applyFill="1" applyBorder="1" applyAlignment="1">
      <alignment horizontal="center"/>
    </xf>
    <xf numFmtId="0" fontId="1" fillId="19" borderId="10" xfId="0" applyFont="1" applyFill="1" applyBorder="1" applyAlignment="1">
      <alignment horizontal="left"/>
    </xf>
    <xf numFmtId="170" fontId="18" fillId="19" borderId="8" xfId="0" applyNumberFormat="1" applyFont="1" applyFill="1" applyBorder="1" applyAlignment="1">
      <alignment horizontal="center"/>
    </xf>
    <xf numFmtId="170" fontId="18" fillId="19" borderId="0" xfId="0" applyNumberFormat="1" applyFont="1" applyFill="1" applyBorder="1" applyAlignment="1">
      <alignment horizontal="center"/>
    </xf>
    <xf numFmtId="170" fontId="18" fillId="19" borderId="9" xfId="0" applyNumberFormat="1" applyFont="1" applyFill="1" applyBorder="1" applyAlignment="1">
      <alignment horizontal="center"/>
    </xf>
    <xf numFmtId="170" fontId="18" fillId="19" borderId="16" xfId="0" applyNumberFormat="1" applyFont="1" applyFill="1" applyBorder="1" applyAlignment="1">
      <alignment horizontal="center"/>
    </xf>
    <xf numFmtId="170" fontId="18" fillId="19" borderId="10" xfId="0" applyNumberFormat="1" applyFont="1" applyFill="1" applyBorder="1" applyAlignment="1">
      <alignment horizontal="center"/>
    </xf>
    <xf numFmtId="170" fontId="18" fillId="19" borderId="11" xfId="0" applyNumberFormat="1" applyFont="1" applyFill="1" applyBorder="1" applyAlignment="1">
      <alignment horizontal="center"/>
    </xf>
    <xf numFmtId="170" fontId="18" fillId="19" borderId="12" xfId="0" applyNumberFormat="1" applyFont="1" applyFill="1" applyBorder="1" applyAlignment="1">
      <alignment horizontal="center"/>
    </xf>
    <xf numFmtId="170" fontId="18" fillId="19" borderId="22" xfId="0" applyNumberFormat="1" applyFont="1" applyFill="1" applyBorder="1" applyAlignment="1">
      <alignment horizontal="center"/>
    </xf>
    <xf numFmtId="170" fontId="18" fillId="0" borderId="0" xfId="0" applyNumberFormat="1" applyFont="1" applyAlignment="1">
      <alignment horizontal="center"/>
    </xf>
    <xf numFmtId="170" fontId="0" fillId="12" borderId="1" xfId="0" applyNumberFormat="1" applyFill="1" applyBorder="1" applyAlignment="1">
      <alignment horizontal="center"/>
    </xf>
    <xf numFmtId="9" fontId="7" fillId="2" borderId="12" xfId="0" applyNumberFormat="1" applyFont="1" applyFill="1" applyBorder="1" applyAlignment="1">
      <alignment horizontal="center"/>
    </xf>
    <xf numFmtId="0" fontId="114" fillId="13" borderId="0" xfId="0" applyFont="1" applyFill="1"/>
    <xf numFmtId="0" fontId="139" fillId="12" borderId="0" xfId="1029" applyFont="1" applyFill="1" applyBorder="1" applyAlignment="1">
      <alignment horizontal="left" indent="2"/>
    </xf>
    <xf numFmtId="170" fontId="7" fillId="12" borderId="4" xfId="0" applyNumberFormat="1" applyFont="1" applyFill="1" applyBorder="1" applyAlignment="1">
      <alignment horizontal="right"/>
    </xf>
    <xf numFmtId="0" fontId="7" fillId="12" borderId="4" xfId="0" applyFont="1" applyFill="1" applyBorder="1"/>
    <xf numFmtId="0" fontId="17" fillId="12" borderId="1" xfId="0" applyFont="1" applyFill="1" applyBorder="1"/>
    <xf numFmtId="0" fontId="151" fillId="12" borderId="1" xfId="3" applyFont="1" applyFill="1" applyBorder="1" applyAlignment="1" applyProtection="1"/>
    <xf numFmtId="0" fontId="17" fillId="12" borderId="1" xfId="0" applyFont="1" applyFill="1" applyBorder="1" applyAlignment="1">
      <alignment horizontal="center"/>
    </xf>
    <xf numFmtId="0" fontId="7" fillId="0" borderId="0" xfId="0" applyFont="1" applyFill="1" applyBorder="1"/>
    <xf numFmtId="170" fontId="7" fillId="2" borderId="5" xfId="0" applyNumberFormat="1" applyFont="1" applyFill="1" applyBorder="1" applyAlignment="1">
      <alignment horizontal="center"/>
    </xf>
    <xf numFmtId="170" fontId="7" fillId="2" borderId="6" xfId="0" applyNumberFormat="1" applyFont="1" applyFill="1" applyBorder="1" applyAlignment="1">
      <alignment horizontal="center"/>
    </xf>
    <xf numFmtId="170" fontId="7" fillId="2" borderId="7" xfId="0" applyNumberFormat="1" applyFont="1" applyFill="1" applyBorder="1" applyAlignment="1">
      <alignment horizontal="center"/>
    </xf>
    <xf numFmtId="170" fontId="7" fillId="2" borderId="8" xfId="0" applyNumberFormat="1" applyFont="1" applyFill="1" applyBorder="1" applyAlignment="1">
      <alignment horizontal="center"/>
    </xf>
    <xf numFmtId="170" fontId="7" fillId="2" borderId="0" xfId="0" applyNumberFormat="1" applyFont="1" applyFill="1" applyBorder="1" applyAlignment="1">
      <alignment horizontal="center"/>
    </xf>
    <xf numFmtId="170" fontId="7" fillId="2" borderId="9" xfId="0" applyNumberFormat="1" applyFont="1" applyFill="1" applyBorder="1" applyAlignment="1">
      <alignment horizontal="center"/>
    </xf>
    <xf numFmtId="170" fontId="7" fillId="2" borderId="0" xfId="0" applyNumberFormat="1" applyFont="1" applyFill="1" applyBorder="1" applyAlignment="1">
      <alignment horizontal="left" indent="2"/>
    </xf>
    <xf numFmtId="0" fontId="0" fillId="12" borderId="0" xfId="0" applyNumberFormat="1" applyFill="1" applyBorder="1" applyAlignment="1">
      <alignment horizontal="left" wrapText="1"/>
    </xf>
    <xf numFmtId="170" fontId="7" fillId="66" borderId="0" xfId="0" applyNumberFormat="1" applyFont="1" applyFill="1" applyBorder="1" applyAlignment="1">
      <alignment horizontal="center"/>
    </xf>
    <xf numFmtId="0" fontId="7" fillId="0" borderId="0" xfId="0" applyFont="1" applyFill="1" applyBorder="1" applyAlignment="1">
      <alignment horizontal="left" indent="2"/>
    </xf>
    <xf numFmtId="0" fontId="7" fillId="0" borderId="0" xfId="0" applyFont="1" applyAlignment="1">
      <alignment horizontal="left"/>
    </xf>
    <xf numFmtId="0" fontId="16" fillId="0" borderId="2" xfId="0" applyFont="1" applyFill="1" applyBorder="1" applyAlignment="1">
      <alignment horizontal="center" vertical="center" wrapText="1"/>
    </xf>
    <xf numFmtId="0" fontId="16" fillId="0" borderId="3" xfId="0" applyFont="1" applyFill="1" applyBorder="1" applyAlignment="1">
      <alignment horizontal="center" vertical="center" wrapText="1"/>
    </xf>
    <xf numFmtId="0" fontId="16" fillId="0" borderId="4" xfId="0" applyFont="1" applyFill="1" applyBorder="1" applyAlignment="1">
      <alignment horizontal="center" vertical="center" wrapText="1"/>
    </xf>
    <xf numFmtId="0" fontId="7" fillId="0" borderId="6" xfId="0" applyFont="1" applyFill="1" applyBorder="1" applyAlignment="1">
      <alignment wrapText="1"/>
    </xf>
    <xf numFmtId="0" fontId="7" fillId="0" borderId="0" xfId="0" applyFont="1" applyFill="1" applyBorder="1" applyAlignment="1">
      <alignment wrapText="1"/>
    </xf>
    <xf numFmtId="0" fontId="7" fillId="0" borderId="11" xfId="0" applyFont="1" applyFill="1" applyBorder="1" applyAlignment="1">
      <alignment wrapText="1"/>
    </xf>
    <xf numFmtId="0" fontId="7" fillId="0" borderId="0" xfId="0" applyFont="1" applyFill="1" applyBorder="1" applyAlignment="1">
      <alignment horizontal="left" wrapText="1"/>
    </xf>
    <xf numFmtId="0" fontId="7" fillId="15" borderId="0" xfId="0" applyFont="1" applyFill="1" applyAlignment="1"/>
    <xf numFmtId="0" fontId="7" fillId="12" borderId="8" xfId="0" applyFont="1" applyFill="1" applyBorder="1" applyAlignment="1">
      <alignment horizontal="left" indent="7"/>
    </xf>
    <xf numFmtId="0" fontId="7" fillId="12" borderId="8" xfId="0" applyFont="1" applyFill="1" applyBorder="1" applyAlignment="1">
      <alignment horizontal="left" indent="8"/>
    </xf>
    <xf numFmtId="0" fontId="7" fillId="0" borderId="7" xfId="0" applyFont="1" applyFill="1" applyBorder="1" applyAlignment="1">
      <alignment horizontal="left" vertical="center" wrapText="1"/>
    </xf>
    <xf numFmtId="0" fontId="7" fillId="0" borderId="9" xfId="0" applyFont="1" applyFill="1" applyBorder="1" applyAlignment="1">
      <alignment horizontal="left" vertical="center" wrapText="1"/>
    </xf>
    <xf numFmtId="0" fontId="7" fillId="0" borderId="12" xfId="0" applyFont="1" applyFill="1" applyBorder="1" applyAlignment="1">
      <alignment horizontal="left" vertical="center" wrapText="1"/>
    </xf>
    <xf numFmtId="0" fontId="7" fillId="0" borderId="0" xfId="0" applyFont="1" applyFill="1" applyBorder="1" applyAlignment="1">
      <alignment horizontal="left" vertical="center" wrapText="1"/>
    </xf>
    <xf numFmtId="0" fontId="6" fillId="15" borderId="0" xfId="0" applyFont="1" applyFill="1" applyAlignment="1">
      <alignment vertical="center" wrapText="1"/>
    </xf>
    <xf numFmtId="0" fontId="132" fillId="12" borderId="0" xfId="0" applyFont="1" applyFill="1" applyBorder="1"/>
    <xf numFmtId="0" fontId="132" fillId="12" borderId="0" xfId="0" applyFont="1" applyFill="1" applyBorder="1" applyAlignment="1">
      <alignment horizontal="center" vertical="center" wrapText="1"/>
    </xf>
    <xf numFmtId="0" fontId="6" fillId="28" borderId="15" xfId="0" applyFont="1" applyFill="1" applyBorder="1" applyAlignment="1">
      <alignment vertical="center" wrapText="1"/>
    </xf>
    <xf numFmtId="0" fontId="107" fillId="12" borderId="0" xfId="0" applyFont="1" applyFill="1" applyAlignment="1">
      <alignment horizontal="center"/>
    </xf>
    <xf numFmtId="0" fontId="107" fillId="12" borderId="0" xfId="0" applyFont="1" applyFill="1"/>
    <xf numFmtId="0" fontId="107" fillId="12" borderId="0" xfId="0" applyFont="1" applyFill="1" applyBorder="1" applyAlignment="1">
      <alignment horizontal="left" vertical="center" wrapText="1"/>
    </xf>
    <xf numFmtId="0" fontId="107" fillId="12" borderId="0" xfId="0" applyFont="1" applyFill="1" applyAlignment="1">
      <alignment wrapText="1"/>
    </xf>
    <xf numFmtId="0" fontId="17" fillId="12" borderId="0" xfId="0" applyFont="1" applyFill="1" applyBorder="1" applyAlignment="1">
      <alignment horizontal="left" vertical="center"/>
    </xf>
    <xf numFmtId="0" fontId="14" fillId="12" borderId="0" xfId="0" applyFont="1" applyFill="1" applyBorder="1" applyAlignment="1">
      <alignment horizontal="left" vertical="top" wrapText="1" indent="3"/>
    </xf>
    <xf numFmtId="0" fontId="6" fillId="15" borderId="0" xfId="0" applyFont="1" applyFill="1" applyAlignment="1">
      <alignment wrapText="1"/>
    </xf>
    <xf numFmtId="170" fontId="7" fillId="66" borderId="6" xfId="0" applyNumberFormat="1" applyFont="1" applyFill="1" applyBorder="1" applyAlignment="1">
      <alignment horizontal="center"/>
    </xf>
    <xf numFmtId="0" fontId="0" fillId="66" borderId="6" xfId="0" applyFont="1" applyFill="1" applyBorder="1" applyAlignment="1">
      <alignment horizontal="center"/>
    </xf>
    <xf numFmtId="0" fontId="0" fillId="66" borderId="7" xfId="0" applyFont="1" applyFill="1" applyBorder="1" applyAlignment="1">
      <alignment horizontal="center"/>
    </xf>
    <xf numFmtId="170" fontId="7" fillId="66" borderId="11" xfId="0" applyNumberFormat="1" applyFont="1" applyFill="1" applyBorder="1" applyAlignment="1">
      <alignment horizontal="center"/>
    </xf>
    <xf numFmtId="0" fontId="0" fillId="66" borderId="0" xfId="0" applyFont="1" applyFill="1" applyBorder="1" applyAlignment="1">
      <alignment horizontal="center"/>
    </xf>
    <xf numFmtId="0" fontId="0" fillId="66" borderId="9" xfId="0" applyFont="1" applyFill="1" applyBorder="1" applyAlignment="1">
      <alignment horizontal="center"/>
    </xf>
    <xf numFmtId="0" fontId="0" fillId="66" borderId="11" xfId="0" applyFont="1" applyFill="1" applyBorder="1" applyAlignment="1">
      <alignment horizontal="center"/>
    </xf>
    <xf numFmtId="0" fontId="0" fillId="66" borderId="12" xfId="0" applyFont="1" applyFill="1" applyBorder="1" applyAlignment="1">
      <alignment horizontal="center"/>
    </xf>
    <xf numFmtId="0" fontId="7" fillId="2" borderId="9" xfId="0" applyFont="1" applyFill="1" applyBorder="1" applyAlignment="1">
      <alignment horizontal="left" vertical="center" wrapText="1"/>
    </xf>
    <xf numFmtId="0" fontId="0" fillId="12" borderId="0" xfId="0" applyFill="1" applyBorder="1" applyAlignment="1">
      <alignment horizontal="left" vertical="top"/>
    </xf>
    <xf numFmtId="0" fontId="1" fillId="12" borderId="0" xfId="0" applyFont="1" applyFill="1" applyBorder="1" applyAlignment="1">
      <alignment wrapText="1"/>
    </xf>
    <xf numFmtId="0" fontId="7" fillId="12" borderId="0" xfId="0" applyFont="1" applyFill="1" applyBorder="1" applyAlignment="1">
      <alignment horizontal="left" wrapText="1"/>
    </xf>
    <xf numFmtId="0" fontId="1" fillId="12" borderId="0" xfId="0" applyFont="1" applyFill="1" applyBorder="1" applyAlignment="1">
      <alignment horizontal="left" vertical="top" wrapText="1"/>
    </xf>
    <xf numFmtId="0" fontId="0" fillId="12" borderId="0" xfId="0" applyFill="1" applyBorder="1" applyAlignment="1">
      <alignment horizontal="left" vertical="top" wrapText="1"/>
    </xf>
    <xf numFmtId="0" fontId="1" fillId="2" borderId="0" xfId="0" applyFont="1" applyFill="1" applyBorder="1" applyAlignment="1">
      <alignment vertical="top"/>
    </xf>
    <xf numFmtId="0" fontId="0" fillId="12" borderId="0" xfId="0" applyFill="1" applyAlignment="1">
      <alignment vertical="top" wrapText="1"/>
    </xf>
    <xf numFmtId="0" fontId="7" fillId="12" borderId="0" xfId="0" applyFont="1" applyFill="1" applyAlignment="1">
      <alignment vertical="top" wrapText="1"/>
    </xf>
    <xf numFmtId="0" fontId="106" fillId="12" borderId="0" xfId="0" applyFont="1" applyFill="1" applyBorder="1" applyAlignment="1">
      <alignment vertical="top" wrapText="1"/>
    </xf>
    <xf numFmtId="0" fontId="14" fillId="12" borderId="0" xfId="0" applyNumberFormat="1" applyFont="1" applyFill="1" applyBorder="1" applyAlignment="1">
      <alignment horizontal="left" vertical="top" wrapText="1" indent="4"/>
    </xf>
    <xf numFmtId="0" fontId="17" fillId="12" borderId="0" xfId="0" applyFont="1" applyFill="1" applyBorder="1" applyAlignment="1">
      <alignment horizontal="left" vertical="center"/>
    </xf>
    <xf numFmtId="170" fontId="7" fillId="75" borderId="10" xfId="0" applyNumberFormat="1" applyFont="1" applyFill="1" applyBorder="1" applyAlignment="1">
      <alignment horizontal="center"/>
    </xf>
    <xf numFmtId="170" fontId="7" fillId="75" borderId="11" xfId="0" applyNumberFormat="1" applyFont="1" applyFill="1" applyBorder="1" applyAlignment="1">
      <alignment horizontal="center"/>
    </xf>
    <xf numFmtId="170" fontId="7" fillId="75" borderId="12" xfId="0" applyNumberFormat="1" applyFont="1" applyFill="1" applyBorder="1" applyAlignment="1">
      <alignment horizontal="center"/>
    </xf>
    <xf numFmtId="170" fontId="7" fillId="75" borderId="0" xfId="0" applyNumberFormat="1" applyFont="1" applyFill="1" applyBorder="1" applyAlignment="1">
      <alignment horizontal="center"/>
    </xf>
    <xf numFmtId="171" fontId="7" fillId="75" borderId="0" xfId="0" applyNumberFormat="1" applyFont="1" applyFill="1" applyBorder="1" applyAlignment="1">
      <alignment horizontal="center"/>
    </xf>
    <xf numFmtId="171" fontId="7" fillId="75" borderId="9" xfId="0" applyNumberFormat="1" applyFont="1" applyFill="1" applyBorder="1" applyAlignment="1">
      <alignment horizontal="center"/>
    </xf>
    <xf numFmtId="170" fontId="7" fillId="75" borderId="0" xfId="0" applyNumberFormat="1" applyFont="1" applyFill="1" applyBorder="1" applyAlignment="1">
      <alignment horizontal="left" indent="2"/>
    </xf>
    <xf numFmtId="0" fontId="1" fillId="12" borderId="0" xfId="0" applyFont="1" applyFill="1" applyBorder="1" applyAlignment="1">
      <alignment vertical="center"/>
    </xf>
    <xf numFmtId="0" fontId="106" fillId="12" borderId="0" xfId="0" applyFont="1" applyFill="1" applyBorder="1" applyAlignment="1">
      <alignment vertical="center"/>
    </xf>
    <xf numFmtId="0" fontId="14" fillId="12" borderId="0" xfId="0" applyNumberFormat="1" applyFont="1" applyFill="1" applyBorder="1" applyAlignment="1">
      <alignment vertical="center" wrapText="1"/>
    </xf>
    <xf numFmtId="0" fontId="0" fillId="12" borderId="0" xfId="0" applyFill="1" applyAlignment="1">
      <alignment horizontal="left" wrapText="1" indent="8"/>
    </xf>
    <xf numFmtId="0" fontId="13" fillId="12" borderId="0" xfId="0" applyFont="1" applyFill="1" applyBorder="1" applyAlignment="1">
      <alignment vertical="center"/>
    </xf>
    <xf numFmtId="0" fontId="0" fillId="12" borderId="0" xfId="0" applyFill="1" applyBorder="1" applyAlignment="1">
      <alignment horizontal="left" vertical="center" wrapText="1" indent="4"/>
    </xf>
    <xf numFmtId="0" fontId="14" fillId="12" borderId="0" xfId="0" applyFont="1" applyFill="1" applyAlignment="1">
      <alignment horizontal="left" wrapText="1" indent="4"/>
    </xf>
    <xf numFmtId="0" fontId="14" fillId="12" borderId="0" xfId="0" applyFont="1" applyFill="1" applyBorder="1" applyAlignment="1">
      <alignment horizontal="left" wrapText="1" indent="4"/>
    </xf>
    <xf numFmtId="0" fontId="0" fillId="12" borderId="0" xfId="0" applyFill="1" applyBorder="1" applyAlignment="1">
      <alignment horizontal="left" vertical="top"/>
    </xf>
    <xf numFmtId="0" fontId="7" fillId="0" borderId="9" xfId="0" applyFont="1" applyFill="1" applyBorder="1" applyAlignment="1">
      <alignment horizontal="left" vertical="center" wrapText="1" indent="2"/>
    </xf>
    <xf numFmtId="0" fontId="0" fillId="0" borderId="3" xfId="0" applyFont="1" applyFill="1" applyBorder="1"/>
    <xf numFmtId="0" fontId="7" fillId="0" borderId="3" xfId="0" applyFont="1" applyFill="1" applyBorder="1" applyAlignment="1">
      <alignment wrapText="1"/>
    </xf>
    <xf numFmtId="0" fontId="7" fillId="0" borderId="3" xfId="0" applyFont="1" applyFill="1" applyBorder="1" applyAlignment="1">
      <alignment horizontal="left" vertical="center" wrapText="1"/>
    </xf>
    <xf numFmtId="170" fontId="7" fillId="0" borderId="3" xfId="0" applyNumberFormat="1" applyFont="1" applyFill="1" applyBorder="1" applyAlignment="1">
      <alignment horizontal="center"/>
    </xf>
    <xf numFmtId="0" fontId="7" fillId="0" borderId="9" xfId="0" applyFont="1" applyFill="1" applyBorder="1" applyAlignment="1">
      <alignment horizontal="left" vertical="center" wrapText="1" indent="3"/>
    </xf>
    <xf numFmtId="0" fontId="7" fillId="0" borderId="0" xfId="0" applyFont="1" applyFill="1" applyBorder="1" applyAlignment="1">
      <alignment horizontal="left" vertical="center" wrapText="1" indent="2"/>
    </xf>
    <xf numFmtId="170" fontId="7" fillId="0" borderId="8" xfId="0" applyNumberFormat="1" applyFont="1" applyFill="1" applyBorder="1" applyAlignment="1">
      <alignment horizontal="center"/>
    </xf>
    <xf numFmtId="170" fontId="7" fillId="75" borderId="8" xfId="0" applyNumberFormat="1" applyFont="1" applyFill="1" applyBorder="1" applyAlignment="1">
      <alignment horizontal="center"/>
    </xf>
    <xf numFmtId="170" fontId="7" fillId="66" borderId="9" xfId="0" applyNumberFormat="1" applyFont="1" applyFill="1" applyBorder="1" applyAlignment="1">
      <alignment horizontal="center"/>
    </xf>
    <xf numFmtId="171" fontId="7" fillId="0" borderId="6" xfId="0" applyNumberFormat="1" applyFont="1" applyFill="1" applyBorder="1" applyAlignment="1">
      <alignment horizontal="center"/>
    </xf>
    <xf numFmtId="171" fontId="7" fillId="0" borderId="7" xfId="0" applyNumberFormat="1" applyFont="1" applyFill="1" applyBorder="1" applyAlignment="1">
      <alignment horizontal="center"/>
    </xf>
    <xf numFmtId="0" fontId="0" fillId="66" borderId="5" xfId="0" applyFont="1" applyFill="1" applyBorder="1" applyAlignment="1">
      <alignment horizontal="center"/>
    </xf>
    <xf numFmtId="171" fontId="7" fillId="0" borderId="5" xfId="0" applyNumberFormat="1" applyFont="1" applyFill="1" applyBorder="1" applyAlignment="1">
      <alignment horizontal="center"/>
    </xf>
    <xf numFmtId="171" fontId="7" fillId="75" borderId="8" xfId="0" applyNumberFormat="1" applyFont="1" applyFill="1" applyBorder="1" applyAlignment="1">
      <alignment horizontal="center"/>
    </xf>
    <xf numFmtId="170" fontId="7" fillId="66" borderId="8" xfId="0" applyNumberFormat="1" applyFont="1" applyFill="1" applyBorder="1" applyAlignment="1">
      <alignment horizontal="center"/>
    </xf>
    <xf numFmtId="171" fontId="7" fillId="75" borderId="10" xfId="0" applyNumberFormat="1" applyFont="1" applyFill="1" applyBorder="1" applyAlignment="1">
      <alignment horizontal="center"/>
    </xf>
    <xf numFmtId="171" fontId="7" fillId="75" borderId="5" xfId="0" applyNumberFormat="1" applyFont="1" applyFill="1" applyBorder="1" applyAlignment="1">
      <alignment horizontal="center"/>
    </xf>
    <xf numFmtId="0" fontId="0" fillId="66" borderId="8" xfId="0" applyFont="1" applyFill="1" applyBorder="1" applyAlignment="1">
      <alignment horizontal="center"/>
    </xf>
    <xf numFmtId="0" fontId="0" fillId="66" borderId="10" xfId="0" applyFont="1" applyFill="1" applyBorder="1" applyAlignment="1">
      <alignment horizontal="center"/>
    </xf>
    <xf numFmtId="171" fontId="7" fillId="66" borderId="8" xfId="0" applyNumberFormat="1" applyFont="1" applyFill="1" applyBorder="1" applyAlignment="1">
      <alignment horizontal="center"/>
    </xf>
    <xf numFmtId="171" fontId="7" fillId="66" borderId="0" xfId="0" applyNumberFormat="1" applyFont="1" applyFill="1" applyBorder="1" applyAlignment="1">
      <alignment horizontal="left" indent="2"/>
    </xf>
    <xf numFmtId="171" fontId="7" fillId="66" borderId="9" xfId="0" applyNumberFormat="1" applyFont="1" applyFill="1" applyBorder="1" applyAlignment="1">
      <alignment horizontal="left" indent="2"/>
    </xf>
    <xf numFmtId="0" fontId="6" fillId="3" borderId="13" xfId="0" applyFont="1" applyFill="1" applyBorder="1" applyAlignment="1">
      <alignment horizontal="right"/>
    </xf>
    <xf numFmtId="171" fontId="7" fillId="66" borderId="8" xfId="0" applyNumberFormat="1" applyFont="1" applyFill="1" applyBorder="1" applyAlignment="1">
      <alignment horizontal="left" indent="2"/>
    </xf>
    <xf numFmtId="171" fontId="7" fillId="66" borderId="9" xfId="0" applyNumberFormat="1" applyFont="1" applyFill="1" applyBorder="1" applyAlignment="1">
      <alignment horizontal="center"/>
    </xf>
    <xf numFmtId="0" fontId="0" fillId="12" borderId="0" xfId="0" applyFill="1" applyBorder="1" applyAlignment="1">
      <alignment horizontal="left" vertical="top" wrapText="1"/>
    </xf>
    <xf numFmtId="0" fontId="0" fillId="12" borderId="0" xfId="0" applyFill="1" applyBorder="1" applyAlignment="1">
      <alignment horizontal="left" vertical="top"/>
    </xf>
    <xf numFmtId="172" fontId="0" fillId="0" borderId="0" xfId="1" applyNumberFormat="1" applyFont="1" applyAlignment="1">
      <alignment horizontal="left"/>
    </xf>
    <xf numFmtId="0" fontId="0" fillId="0" borderId="14" xfId="0" applyFill="1" applyBorder="1" applyAlignment="1">
      <alignment horizontal="left"/>
    </xf>
    <xf numFmtId="0" fontId="0" fillId="0" borderId="16" xfId="0" applyFill="1" applyBorder="1" applyAlignment="1">
      <alignment horizontal="left"/>
    </xf>
    <xf numFmtId="0" fontId="108" fillId="0" borderId="22" xfId="0" applyFont="1" applyFill="1" applyBorder="1"/>
    <xf numFmtId="0" fontId="0" fillId="0" borderId="22" xfId="0" applyFont="1" applyFill="1" applyBorder="1"/>
    <xf numFmtId="10" fontId="7" fillId="12" borderId="0" xfId="1" applyNumberFormat="1" applyFont="1" applyFill="1" applyBorder="1"/>
    <xf numFmtId="10" fontId="7" fillId="12" borderId="9" xfId="1" applyNumberFormat="1" applyFont="1" applyFill="1" applyBorder="1"/>
    <xf numFmtId="0" fontId="0" fillId="65" borderId="0" xfId="0" applyFont="1" applyFill="1" applyAlignment="1">
      <alignment horizontal="left"/>
    </xf>
    <xf numFmtId="2" fontId="0" fillId="65" borderId="0" xfId="0" applyNumberFormat="1" applyFont="1" applyFill="1" applyAlignment="1">
      <alignment horizontal="left"/>
    </xf>
    <xf numFmtId="2" fontId="0" fillId="65" borderId="1" xfId="0" applyNumberFormat="1" applyFont="1" applyFill="1" applyBorder="1" applyAlignment="1">
      <alignment horizontal="left"/>
    </xf>
    <xf numFmtId="1" fontId="0" fillId="65" borderId="0" xfId="0" applyNumberFormat="1" applyFont="1" applyFill="1" applyAlignment="1">
      <alignment horizontal="left"/>
    </xf>
    <xf numFmtId="2" fontId="0" fillId="65" borderId="0" xfId="0" quotePrefix="1" applyNumberFormat="1" applyFill="1" applyAlignment="1">
      <alignment horizontal="left"/>
    </xf>
    <xf numFmtId="9" fontId="7" fillId="25" borderId="9" xfId="1" applyFont="1" applyFill="1" applyBorder="1"/>
    <xf numFmtId="171" fontId="7" fillId="62" borderId="2" xfId="0" applyNumberFormat="1" applyFont="1" applyFill="1" applyBorder="1" applyAlignment="1">
      <alignment horizontal="center"/>
    </xf>
    <xf numFmtId="171" fontId="7" fillId="62" borderId="3" xfId="0" applyNumberFormat="1" applyFont="1" applyFill="1" applyBorder="1" applyAlignment="1">
      <alignment horizontal="center"/>
    </xf>
    <xf numFmtId="171" fontId="7" fillId="62" borderId="4" xfId="0" applyNumberFormat="1" applyFont="1" applyFill="1" applyBorder="1" applyAlignment="1">
      <alignment horizontal="center"/>
    </xf>
    <xf numFmtId="171" fontId="7" fillId="76" borderId="8" xfId="0" applyNumberFormat="1" applyFont="1" applyFill="1" applyBorder="1" applyAlignment="1">
      <alignment horizontal="center"/>
    </xf>
    <xf numFmtId="171" fontId="7" fillId="76" borderId="0" xfId="0" applyNumberFormat="1" applyFont="1" applyFill="1" applyBorder="1" applyAlignment="1">
      <alignment horizontal="center"/>
    </xf>
    <xf numFmtId="171" fontId="7" fillId="76" borderId="9" xfId="0" applyNumberFormat="1" applyFont="1" applyFill="1" applyBorder="1" applyAlignment="1">
      <alignment horizontal="center"/>
    </xf>
    <xf numFmtId="170" fontId="18" fillId="2" borderId="0" xfId="0" applyNumberFormat="1" applyFont="1" applyFill="1" applyAlignment="1">
      <alignment horizontal="center"/>
    </xf>
    <xf numFmtId="170" fontId="18" fillId="2" borderId="5" xfId="0" applyNumberFormat="1" applyFont="1" applyFill="1" applyBorder="1" applyAlignment="1">
      <alignment horizontal="center"/>
    </xf>
    <xf numFmtId="170" fontId="18" fillId="2" borderId="6" xfId="0" applyNumberFormat="1" applyFont="1" applyFill="1" applyBorder="1" applyAlignment="1">
      <alignment horizontal="center"/>
    </xf>
    <xf numFmtId="170" fontId="18" fillId="2" borderId="7" xfId="0" applyNumberFormat="1" applyFont="1" applyFill="1" applyBorder="1" applyAlignment="1">
      <alignment horizontal="center"/>
    </xf>
    <xf numFmtId="170" fontId="18" fillId="2" borderId="8" xfId="0" applyNumberFormat="1" applyFont="1" applyFill="1" applyBorder="1" applyAlignment="1">
      <alignment horizontal="center"/>
    </xf>
    <xf numFmtId="170" fontId="18" fillId="2" borderId="0" xfId="0" applyNumberFormat="1" applyFont="1" applyFill="1" applyBorder="1" applyAlignment="1">
      <alignment horizontal="center"/>
    </xf>
    <xf numFmtId="170" fontId="18" fillId="2" borderId="9" xfId="0" applyNumberFormat="1" applyFont="1" applyFill="1" applyBorder="1" applyAlignment="1">
      <alignment horizontal="center"/>
    </xf>
    <xf numFmtId="170" fontId="18" fillId="2" borderId="10" xfId="0" applyNumberFormat="1" applyFont="1" applyFill="1" applyBorder="1" applyAlignment="1">
      <alignment horizontal="center"/>
    </xf>
    <xf numFmtId="170" fontId="18" fillId="2" borderId="11" xfId="0" applyNumberFormat="1" applyFont="1" applyFill="1" applyBorder="1" applyAlignment="1">
      <alignment horizontal="center"/>
    </xf>
    <xf numFmtId="170" fontId="18" fillId="2" borderId="12" xfId="0" applyNumberFormat="1" applyFont="1" applyFill="1" applyBorder="1" applyAlignment="1">
      <alignment horizontal="center"/>
    </xf>
    <xf numFmtId="170" fontId="18" fillId="77" borderId="0" xfId="0" applyNumberFormat="1" applyFont="1" applyFill="1" applyBorder="1" applyAlignment="1">
      <alignment horizontal="center"/>
    </xf>
    <xf numFmtId="170" fontId="18" fillId="77" borderId="11" xfId="0" applyNumberFormat="1" applyFont="1" applyFill="1" applyBorder="1" applyAlignment="1">
      <alignment horizontal="center"/>
    </xf>
    <xf numFmtId="171" fontId="109" fillId="15" borderId="5" xfId="0" applyNumberFormat="1" applyFont="1" applyFill="1" applyBorder="1" applyAlignment="1">
      <alignment horizontal="center"/>
    </xf>
    <xf numFmtId="171" fontId="109" fillId="15" borderId="6" xfId="0" applyNumberFormat="1" applyFont="1" applyFill="1" applyBorder="1" applyAlignment="1">
      <alignment horizontal="center"/>
    </xf>
    <xf numFmtId="171" fontId="109" fillId="15" borderId="7" xfId="0" applyNumberFormat="1" applyFont="1" applyFill="1" applyBorder="1" applyAlignment="1">
      <alignment horizontal="center"/>
    </xf>
    <xf numFmtId="171" fontId="109" fillId="15" borderId="10" xfId="0" applyNumberFormat="1" applyFont="1" applyFill="1" applyBorder="1" applyAlignment="1">
      <alignment horizontal="center"/>
    </xf>
    <xf numFmtId="171" fontId="109" fillId="15" borderId="11" xfId="0" applyNumberFormat="1" applyFont="1" applyFill="1" applyBorder="1" applyAlignment="1">
      <alignment horizontal="center"/>
    </xf>
    <xf numFmtId="171" fontId="109" fillId="15" borderId="12" xfId="0" applyNumberFormat="1" applyFont="1" applyFill="1" applyBorder="1" applyAlignment="1">
      <alignment horizontal="center"/>
    </xf>
    <xf numFmtId="171" fontId="109" fillId="78" borderId="5" xfId="0" applyNumberFormat="1" applyFont="1" applyFill="1" applyBorder="1" applyAlignment="1">
      <alignment horizontal="center"/>
    </xf>
    <xf numFmtId="171" fontId="109" fillId="78" borderId="6" xfId="0" applyNumberFormat="1" applyFont="1" applyFill="1" applyBorder="1" applyAlignment="1">
      <alignment horizontal="center"/>
    </xf>
    <xf numFmtId="171" fontId="109" fillId="78" borderId="7" xfId="0" applyNumberFormat="1" applyFont="1" applyFill="1" applyBorder="1" applyAlignment="1">
      <alignment horizontal="center"/>
    </xf>
    <xf numFmtId="171" fontId="109" fillId="78" borderId="10" xfId="0" applyNumberFormat="1" applyFont="1" applyFill="1" applyBorder="1" applyAlignment="1">
      <alignment horizontal="center"/>
    </xf>
    <xf numFmtId="171" fontId="109" fillId="78" borderId="11" xfId="0" applyNumberFormat="1" applyFont="1" applyFill="1" applyBorder="1" applyAlignment="1">
      <alignment horizontal="center"/>
    </xf>
    <xf numFmtId="171" fontId="109" fillId="78" borderId="12" xfId="0" applyNumberFormat="1" applyFont="1" applyFill="1" applyBorder="1" applyAlignment="1">
      <alignment horizontal="center"/>
    </xf>
    <xf numFmtId="0" fontId="20" fillId="0" borderId="0" xfId="3" applyAlignment="1" applyProtection="1"/>
    <xf numFmtId="199" fontId="17" fillId="2" borderId="13" xfId="0" applyNumberFormat="1" applyFont="1" applyFill="1" applyBorder="1" applyAlignment="1">
      <alignment horizontal="left" vertical="center"/>
    </xf>
    <xf numFmtId="199" fontId="17" fillId="12" borderId="0" xfId="0" applyNumberFormat="1" applyFont="1" applyFill="1" applyBorder="1" applyAlignment="1">
      <alignment horizontal="left" vertical="center"/>
    </xf>
    <xf numFmtId="0" fontId="20" fillId="12" borderId="0" xfId="3" applyFill="1" applyBorder="1" applyAlignment="1" applyProtection="1">
      <alignment vertical="center"/>
    </xf>
    <xf numFmtId="0" fontId="20" fillId="12" borderId="0" xfId="3" applyFill="1" applyAlignment="1" applyProtection="1"/>
    <xf numFmtId="170" fontId="7" fillId="2" borderId="10" xfId="0" applyNumberFormat="1" applyFont="1" applyFill="1" applyBorder="1" applyAlignment="1">
      <alignment horizontal="center"/>
    </xf>
    <xf numFmtId="170" fontId="7" fillId="2" borderId="11" xfId="0" applyNumberFormat="1" applyFont="1" applyFill="1" applyBorder="1" applyAlignment="1">
      <alignment horizontal="center"/>
    </xf>
    <xf numFmtId="170" fontId="7" fillId="2" borderId="12" xfId="0" applyNumberFormat="1" applyFont="1" applyFill="1" applyBorder="1" applyAlignment="1">
      <alignment horizontal="center"/>
    </xf>
    <xf numFmtId="0" fontId="171" fillId="12" borderId="0" xfId="0" applyFont="1" applyFill="1"/>
    <xf numFmtId="0" fontId="171" fillId="12" borderId="0" xfId="0" applyFont="1" applyFill="1" applyBorder="1"/>
    <xf numFmtId="0" fontId="171" fillId="12" borderId="0" xfId="0" applyFont="1" applyFill="1" applyBorder="1" applyAlignment="1">
      <alignment horizontal="center" vertical="center" wrapText="1"/>
    </xf>
    <xf numFmtId="0" fontId="99" fillId="12" borderId="0" xfId="0" applyFont="1" applyFill="1" applyBorder="1" applyAlignment="1">
      <alignment horizontal="left" vertical="center" wrapText="1"/>
    </xf>
    <xf numFmtId="0" fontId="172" fillId="12" borderId="0" xfId="0" applyFont="1" applyFill="1" applyBorder="1"/>
    <xf numFmtId="0" fontId="172" fillId="12" borderId="0" xfId="0" applyFont="1" applyFill="1" applyBorder="1" applyAlignment="1">
      <alignment horizontal="center" vertical="center" wrapText="1"/>
    </xf>
    <xf numFmtId="0" fontId="173" fillId="12" borderId="0" xfId="0" applyFont="1" applyFill="1" applyBorder="1" applyAlignment="1">
      <alignment horizontal="left" vertical="center" wrapText="1"/>
    </xf>
    <xf numFmtId="171" fontId="171" fillId="12" borderId="0" xfId="0" applyNumberFormat="1" applyFont="1" applyFill="1" applyBorder="1" applyAlignment="1">
      <alignment horizontal="center" vertical="center" wrapText="1"/>
    </xf>
    <xf numFmtId="170" fontId="171" fillId="12" borderId="0" xfId="0" applyNumberFormat="1" applyFont="1" applyFill="1" applyBorder="1" applyAlignment="1">
      <alignment horizontal="left" vertical="center" wrapText="1"/>
    </xf>
    <xf numFmtId="170" fontId="171" fillId="12" borderId="0" xfId="0" applyNumberFormat="1" applyFont="1" applyFill="1" applyBorder="1" applyAlignment="1">
      <alignment horizontal="center" vertical="center" wrapText="1"/>
    </xf>
    <xf numFmtId="2" fontId="171" fillId="12" borderId="0" xfId="0" applyNumberFormat="1" applyFont="1" applyFill="1" applyBorder="1" applyAlignment="1">
      <alignment horizontal="left"/>
    </xf>
    <xf numFmtId="2" fontId="171" fillId="12" borderId="0" xfId="0" applyNumberFormat="1" applyFont="1" applyFill="1" applyBorder="1" applyAlignment="1">
      <alignment horizontal="center"/>
    </xf>
    <xf numFmtId="0" fontId="172" fillId="12" borderId="0" xfId="0" applyFont="1" applyFill="1" applyBorder="1" applyAlignment="1">
      <alignment horizontal="left" vertical="center"/>
    </xf>
    <xf numFmtId="0" fontId="171" fillId="12" borderId="0" xfId="0" applyFont="1" applyFill="1" applyBorder="1" applyAlignment="1">
      <alignment vertical="center"/>
    </xf>
    <xf numFmtId="0" fontId="171" fillId="12" borderId="0" xfId="0" applyFont="1" applyFill="1" applyBorder="1" applyAlignment="1"/>
    <xf numFmtId="0" fontId="171" fillId="12" borderId="0" xfId="0" applyFont="1" applyFill="1" applyAlignment="1">
      <alignment horizontal="center" vertical="center" wrapText="1"/>
    </xf>
    <xf numFmtId="0" fontId="99" fillId="12" borderId="0" xfId="0" applyFont="1" applyFill="1" applyBorder="1" applyAlignment="1">
      <alignment vertical="center"/>
    </xf>
    <xf numFmtId="0" fontId="54" fillId="12" borderId="0" xfId="0" applyFont="1" applyFill="1" applyAlignment="1">
      <alignment horizontal="center" vertical="center" wrapText="1"/>
    </xf>
    <xf numFmtId="0" fontId="0" fillId="12" borderId="0" xfId="0" applyFill="1" applyBorder="1" applyAlignment="1">
      <alignment horizontal="left" vertical="center" indent="6"/>
    </xf>
    <xf numFmtId="0" fontId="106" fillId="12" borderId="0" xfId="0" applyFont="1" applyFill="1" applyBorder="1" applyAlignment="1">
      <alignment horizontal="left" vertical="center" indent="2"/>
    </xf>
    <xf numFmtId="0" fontId="14" fillId="12" borderId="0" xfId="0" applyFont="1" applyFill="1" applyBorder="1" applyAlignment="1">
      <alignment horizontal="left" vertical="center" indent="4"/>
    </xf>
    <xf numFmtId="0" fontId="13" fillId="12" borderId="0" xfId="0" applyFont="1" applyFill="1" applyBorder="1" applyAlignment="1">
      <alignment horizontal="left" vertical="center"/>
    </xf>
    <xf numFmtId="0" fontId="0" fillId="12" borderId="0" xfId="0" applyFill="1" applyBorder="1" applyAlignment="1">
      <alignment horizontal="left" vertical="center" indent="4"/>
    </xf>
    <xf numFmtId="0" fontId="0" fillId="12" borderId="0" xfId="0" applyFill="1" applyBorder="1" applyAlignment="1">
      <alignment horizontal="left" vertical="center" wrapText="1" indent="4"/>
    </xf>
    <xf numFmtId="0" fontId="0" fillId="12" borderId="0" xfId="0" applyFill="1" applyBorder="1" applyAlignment="1">
      <alignment horizontal="left" vertical="center" indent="2"/>
    </xf>
    <xf numFmtId="0" fontId="14" fillId="12" borderId="0" xfId="0" applyFont="1" applyFill="1" applyBorder="1" applyAlignment="1">
      <alignment horizontal="left" vertical="center" wrapText="1" indent="1"/>
    </xf>
    <xf numFmtId="0" fontId="1" fillId="12" borderId="0" xfId="0" applyFont="1" applyFill="1" applyBorder="1" applyAlignment="1">
      <alignment horizontal="left" vertical="center"/>
    </xf>
    <xf numFmtId="0" fontId="20" fillId="12" borderId="0" xfId="3" applyFill="1" applyBorder="1" applyAlignment="1" applyProtection="1">
      <alignment horizontal="center" vertical="center"/>
    </xf>
    <xf numFmtId="0" fontId="106" fillId="12" borderId="0" xfId="0" applyFont="1" applyFill="1" applyBorder="1" applyAlignment="1">
      <alignment horizontal="left" vertical="center"/>
    </xf>
    <xf numFmtId="0" fontId="14" fillId="12" borderId="0" xfId="0" applyNumberFormat="1" applyFont="1" applyFill="1" applyBorder="1" applyAlignment="1">
      <alignment horizontal="left" vertical="center" wrapText="1" indent="4"/>
    </xf>
    <xf numFmtId="0" fontId="14" fillId="12" borderId="0" xfId="0" applyNumberFormat="1" applyFont="1" applyFill="1" applyBorder="1" applyAlignment="1">
      <alignment horizontal="left" vertical="top" wrapText="1" indent="4"/>
    </xf>
    <xf numFmtId="0" fontId="0" fillId="12" borderId="0" xfId="0" applyFill="1" applyBorder="1" applyAlignment="1">
      <alignment horizontal="left" vertical="top"/>
    </xf>
    <xf numFmtId="0" fontId="0" fillId="12" borderId="0" xfId="0" applyNumberFormat="1" applyFill="1" applyBorder="1" applyAlignment="1">
      <alignment horizontal="left" wrapText="1"/>
    </xf>
    <xf numFmtId="0" fontId="0" fillId="12" borderId="0" xfId="0" applyFill="1" applyBorder="1" applyAlignment="1">
      <alignment horizontal="left" vertical="top" wrapText="1"/>
    </xf>
    <xf numFmtId="0" fontId="0" fillId="12" borderId="0" xfId="0" applyNumberFormat="1" applyFill="1" applyBorder="1" applyAlignment="1">
      <alignment horizontal="left" vertical="top"/>
    </xf>
    <xf numFmtId="0" fontId="0" fillId="12" borderId="0" xfId="0" applyNumberFormat="1" applyFill="1" applyBorder="1" applyAlignment="1">
      <alignment horizontal="left" vertical="top" wrapText="1"/>
    </xf>
    <xf numFmtId="0" fontId="1" fillId="2" borderId="0" xfId="0" applyFont="1" applyFill="1" applyBorder="1" applyAlignment="1">
      <alignment horizontal="left" vertical="top" wrapText="1"/>
    </xf>
    <xf numFmtId="0" fontId="1" fillId="2" borderId="0" xfId="0" applyFont="1" applyFill="1" applyBorder="1" applyAlignment="1">
      <alignment horizontal="left" vertical="top"/>
    </xf>
    <xf numFmtId="0" fontId="0" fillId="12" borderId="0" xfId="0" applyFill="1" applyAlignment="1">
      <alignment horizontal="left" vertical="top"/>
    </xf>
    <xf numFmtId="0" fontId="4" fillId="12" borderId="0" xfId="0" applyFont="1" applyFill="1" applyAlignment="1">
      <alignment horizontal="left" vertical="center"/>
    </xf>
    <xf numFmtId="0" fontId="165" fillId="12" borderId="0" xfId="0" applyFont="1" applyFill="1" applyAlignment="1">
      <alignment horizontal="left" vertical="center"/>
    </xf>
    <xf numFmtId="0" fontId="6" fillId="15" borderId="1" xfId="0" applyFont="1" applyFill="1" applyBorder="1" applyAlignment="1">
      <alignment horizontal="left" vertical="center" wrapText="1"/>
    </xf>
    <xf numFmtId="0" fontId="5" fillId="14" borderId="2" xfId="0" applyFont="1" applyFill="1" applyBorder="1" applyAlignment="1">
      <alignment horizontal="left" vertical="center"/>
    </xf>
    <xf numFmtId="0" fontId="5" fillId="14" borderId="3" xfId="0" applyFont="1" applyFill="1" applyBorder="1" applyAlignment="1">
      <alignment horizontal="left" vertical="center"/>
    </xf>
    <xf numFmtId="0" fontId="5" fillId="14" borderId="4" xfId="0" applyFont="1" applyFill="1" applyBorder="1" applyAlignment="1">
      <alignment horizontal="left" vertical="center"/>
    </xf>
    <xf numFmtId="0" fontId="6" fillId="15" borderId="0" xfId="0" applyFont="1" applyFill="1" applyAlignment="1">
      <alignment horizontal="left" vertical="center" wrapText="1"/>
    </xf>
    <xf numFmtId="0" fontId="6" fillId="15" borderId="0" xfId="0" applyFont="1" applyFill="1" applyAlignment="1">
      <alignment horizontal="left" vertical="center"/>
    </xf>
    <xf numFmtId="0" fontId="6" fillId="15" borderId="0" xfId="0" applyFont="1" applyFill="1" applyBorder="1" applyAlignment="1">
      <alignment horizontal="left" vertical="center" wrapText="1"/>
    </xf>
    <xf numFmtId="0" fontId="16" fillId="15" borderId="0" xfId="0" applyFont="1" applyFill="1" applyBorder="1" applyAlignment="1">
      <alignment horizontal="left" vertical="center"/>
    </xf>
    <xf numFmtId="0" fontId="16" fillId="15" borderId="1" xfId="0" applyFont="1" applyFill="1" applyBorder="1" applyAlignment="1">
      <alignment horizontal="left" vertical="center"/>
    </xf>
    <xf numFmtId="0" fontId="6" fillId="28" borderId="0" xfId="0" applyFont="1" applyFill="1" applyBorder="1" applyAlignment="1">
      <alignment horizontal="left" vertical="center" wrapText="1"/>
    </xf>
    <xf numFmtId="0" fontId="6" fillId="28" borderId="1" xfId="0" applyFont="1" applyFill="1" applyBorder="1" applyAlignment="1">
      <alignment horizontal="left" vertical="center" wrapText="1"/>
    </xf>
    <xf numFmtId="0" fontId="6" fillId="28" borderId="15" xfId="0" applyFont="1" applyFill="1" applyBorder="1" applyAlignment="1">
      <alignment horizontal="left" vertical="center" wrapText="1"/>
    </xf>
    <xf numFmtId="0" fontId="17" fillId="12" borderId="0" xfId="0" applyFont="1" applyFill="1" applyBorder="1" applyAlignment="1">
      <alignment horizontal="left"/>
    </xf>
    <xf numFmtId="0" fontId="50" fillId="12" borderId="24" xfId="3" applyFont="1" applyFill="1" applyBorder="1" applyAlignment="1" applyProtection="1">
      <alignment horizontal="left" vertical="center" wrapText="1"/>
    </xf>
    <xf numFmtId="0" fontId="50" fillId="12" borderId="44" xfId="3" applyFont="1" applyFill="1" applyBorder="1" applyAlignment="1" applyProtection="1">
      <alignment horizontal="left" vertical="center" wrapText="1"/>
    </xf>
    <xf numFmtId="0" fontId="5" fillId="14" borderId="11" xfId="0" applyFont="1" applyFill="1" applyBorder="1" applyAlignment="1">
      <alignment horizontal="left" vertical="center" indent="4"/>
    </xf>
    <xf numFmtId="0" fontId="107" fillId="12" borderId="24" xfId="0" applyFont="1" applyFill="1" applyBorder="1" applyAlignment="1">
      <alignment horizontal="left" vertical="center" wrapText="1"/>
    </xf>
    <xf numFmtId="0" fontId="14" fillId="12" borderId="24" xfId="0" applyFont="1" applyFill="1" applyBorder="1" applyAlignment="1">
      <alignment horizontal="left" vertical="center" wrapText="1"/>
    </xf>
    <xf numFmtId="0" fontId="0" fillId="12" borderId="24" xfId="0" applyFont="1" applyFill="1" applyBorder="1" applyAlignment="1">
      <alignment horizontal="center" vertical="center" wrapText="1"/>
    </xf>
    <xf numFmtId="0" fontId="0" fillId="2" borderId="2" xfId="0" applyFont="1" applyFill="1" applyBorder="1" applyAlignment="1">
      <alignment horizontal="left" vertical="center" wrapText="1"/>
    </xf>
    <xf numFmtId="0" fontId="0" fillId="2" borderId="3" xfId="0" applyFont="1" applyFill="1" applyBorder="1" applyAlignment="1">
      <alignment horizontal="left" vertical="center" wrapText="1"/>
    </xf>
    <xf numFmtId="0" fontId="0" fillId="2" borderId="4" xfId="0" applyFont="1" applyFill="1" applyBorder="1" applyAlignment="1">
      <alignment horizontal="left" vertical="center" wrapText="1"/>
    </xf>
    <xf numFmtId="0" fontId="21" fillId="12" borderId="24" xfId="0" applyFont="1" applyFill="1" applyBorder="1" applyAlignment="1">
      <alignment horizontal="left" vertical="center" wrapText="1"/>
    </xf>
    <xf numFmtId="0" fontId="17" fillId="12" borderId="0" xfId="0" applyFont="1" applyFill="1" applyBorder="1" applyAlignment="1">
      <alignment horizontal="left" vertical="center"/>
    </xf>
    <xf numFmtId="0" fontId="17" fillId="12" borderId="9" xfId="0" applyFont="1" applyFill="1" applyBorder="1" applyAlignment="1">
      <alignment horizontal="left" vertical="center"/>
    </xf>
    <xf numFmtId="0" fontId="1" fillId="0" borderId="2" xfId="0" applyFont="1" applyBorder="1" applyAlignment="1">
      <alignment horizontal="center"/>
    </xf>
    <xf numFmtId="0" fontId="1" fillId="0" borderId="3" xfId="0" applyFont="1" applyBorder="1" applyAlignment="1">
      <alignment horizontal="center"/>
    </xf>
    <xf numFmtId="0" fontId="1" fillId="0" borderId="4" xfId="0" applyFont="1" applyBorder="1" applyAlignment="1">
      <alignment horizontal="center"/>
    </xf>
    <xf numFmtId="0" fontId="1" fillId="0" borderId="5" xfId="0" applyFont="1" applyBorder="1" applyAlignment="1">
      <alignment horizontal="center"/>
    </xf>
    <xf numFmtId="0" fontId="1" fillId="0" borderId="6" xfId="0" applyFont="1" applyBorder="1" applyAlignment="1">
      <alignment horizontal="center"/>
    </xf>
    <xf numFmtId="0" fontId="1" fillId="0" borderId="7" xfId="0" applyFont="1" applyBorder="1" applyAlignment="1">
      <alignment horizontal="center"/>
    </xf>
    <xf numFmtId="0" fontId="1" fillId="0" borderId="2" xfId="0" applyFont="1" applyFill="1" applyBorder="1" applyAlignment="1">
      <alignment horizontal="center"/>
    </xf>
    <xf numFmtId="0" fontId="1" fillId="0" borderId="3" xfId="0" applyFont="1" applyFill="1" applyBorder="1" applyAlignment="1">
      <alignment horizontal="center"/>
    </xf>
    <xf numFmtId="0" fontId="1" fillId="0" borderId="4" xfId="0" applyFont="1" applyFill="1" applyBorder="1" applyAlignment="1">
      <alignment horizontal="center"/>
    </xf>
    <xf numFmtId="0" fontId="6" fillId="15" borderId="0" xfId="0" applyFont="1" applyFill="1" applyAlignment="1">
      <alignment horizontal="left" wrapText="1"/>
    </xf>
    <xf numFmtId="0" fontId="6" fillId="15" borderId="0" xfId="0" applyFont="1" applyFill="1" applyBorder="1" applyAlignment="1">
      <alignment horizontal="left" wrapText="1"/>
    </xf>
    <xf numFmtId="0" fontId="1" fillId="20" borderId="0" xfId="0" applyFont="1" applyFill="1" applyBorder="1" applyAlignment="1">
      <alignment horizontal="left"/>
    </xf>
    <xf numFmtId="0" fontId="14" fillId="12" borderId="0" xfId="0" applyFont="1" applyFill="1" applyBorder="1" applyAlignment="1">
      <alignment horizontal="left" vertical="top"/>
    </xf>
    <xf numFmtId="0" fontId="14" fillId="12" borderId="0" xfId="0" applyFont="1" applyFill="1" applyBorder="1" applyAlignment="1">
      <alignment horizontal="left" vertical="top" wrapText="1"/>
    </xf>
    <xf numFmtId="0" fontId="0" fillId="12" borderId="0" xfId="0" applyFill="1" applyBorder="1" applyAlignment="1">
      <alignment horizontal="left" vertical="center"/>
    </xf>
    <xf numFmtId="0" fontId="0" fillId="12" borderId="0" xfId="0" applyFill="1" applyBorder="1" applyAlignment="1">
      <alignment horizontal="left" vertical="center" wrapText="1"/>
    </xf>
    <xf numFmtId="0" fontId="14" fillId="12" borderId="0" xfId="0" applyFont="1" applyFill="1" applyBorder="1" applyAlignment="1">
      <alignment horizontal="left" vertical="top" wrapText="1" indent="3"/>
    </xf>
    <xf numFmtId="0" fontId="144" fillId="12" borderId="0" xfId="0" applyFont="1" applyFill="1" applyBorder="1" applyAlignment="1">
      <alignment horizontal="center"/>
    </xf>
    <xf numFmtId="170" fontId="114" fillId="12" borderId="15" xfId="0" applyNumberFormat="1" applyFont="1" applyFill="1" applyBorder="1" applyAlignment="1">
      <alignment horizontal="center"/>
    </xf>
    <xf numFmtId="0" fontId="114" fillId="12" borderId="1" xfId="0" applyFont="1" applyFill="1" applyBorder="1" applyAlignment="1">
      <alignment horizontal="center"/>
    </xf>
    <xf numFmtId="0" fontId="114" fillId="12" borderId="0" xfId="0" applyFont="1" applyFill="1" applyAlignment="1">
      <alignment horizontal="center"/>
    </xf>
    <xf numFmtId="0" fontId="145" fillId="12" borderId="0" xfId="0" applyFont="1" applyFill="1" applyBorder="1" applyAlignment="1">
      <alignment horizontal="center" vertical="center"/>
    </xf>
    <xf numFmtId="0" fontId="142" fillId="12" borderId="0" xfId="0" applyFont="1" applyFill="1" applyBorder="1" applyAlignment="1">
      <alignment horizontal="center"/>
    </xf>
    <xf numFmtId="0" fontId="114" fillId="12" borderId="24" xfId="0" applyFont="1" applyFill="1" applyBorder="1" applyAlignment="1">
      <alignment horizontal="center"/>
    </xf>
    <xf numFmtId="0" fontId="142" fillId="12" borderId="0" xfId="0" applyFont="1" applyFill="1" applyBorder="1" applyAlignment="1">
      <alignment horizontal="center" vertical="center"/>
    </xf>
    <xf numFmtId="0" fontId="114" fillId="12" borderId="15" xfId="0" applyFont="1" applyFill="1" applyBorder="1" applyAlignment="1">
      <alignment horizontal="center"/>
    </xf>
    <xf numFmtId="0" fontId="142" fillId="12" borderId="0" xfId="0" applyFont="1" applyFill="1" applyAlignment="1">
      <alignment horizontal="center" vertical="center"/>
    </xf>
    <xf numFmtId="0" fontId="121" fillId="12" borderId="0" xfId="0" applyFont="1" applyFill="1" applyBorder="1" applyAlignment="1">
      <alignment horizontal="center" vertical="center"/>
    </xf>
    <xf numFmtId="0" fontId="114" fillId="12" borderId="0" xfId="0" applyFont="1" applyFill="1" applyAlignment="1">
      <alignment horizontal="left" vertical="center"/>
    </xf>
    <xf numFmtId="0" fontId="120" fillId="12" borderId="0" xfId="0" applyFont="1" applyFill="1" applyBorder="1" applyAlignment="1">
      <alignment horizontal="center" vertical="center"/>
    </xf>
    <xf numFmtId="0" fontId="146" fillId="0" borderId="0" xfId="0" applyFont="1" applyFill="1" applyAlignment="1">
      <alignment horizontal="center"/>
    </xf>
    <xf numFmtId="0" fontId="148" fillId="12" borderId="0" xfId="0" applyFont="1" applyFill="1" applyBorder="1" applyAlignment="1">
      <alignment horizontal="center"/>
    </xf>
    <xf numFmtId="0" fontId="4" fillId="2" borderId="2" xfId="0" applyFont="1" applyFill="1" applyBorder="1" applyAlignment="1">
      <alignment horizontal="left" wrapText="1"/>
    </xf>
    <xf numFmtId="0" fontId="4" fillId="2" borderId="3" xfId="0" applyFont="1" applyFill="1" applyBorder="1" applyAlignment="1">
      <alignment horizontal="left" wrapText="1"/>
    </xf>
    <xf numFmtId="0" fontId="4" fillId="2" borderId="4" xfId="0" applyFont="1" applyFill="1" applyBorder="1" applyAlignment="1">
      <alignment horizontal="left" wrapText="1"/>
    </xf>
    <xf numFmtId="0" fontId="148" fillId="12" borderId="0" xfId="0" applyFont="1" applyFill="1" applyBorder="1" applyAlignment="1">
      <alignment horizontal="center" vertical="center"/>
    </xf>
    <xf numFmtId="0" fontId="148" fillId="12" borderId="0" xfId="0" applyFont="1" applyFill="1" applyBorder="1" applyAlignment="1">
      <alignment horizontal="center" wrapText="1"/>
    </xf>
    <xf numFmtId="0" fontId="149" fillId="12" borderId="0" xfId="0" applyFont="1" applyFill="1" applyBorder="1" applyAlignment="1">
      <alignment horizontal="center" vertical="center"/>
    </xf>
    <xf numFmtId="0" fontId="4" fillId="12" borderId="0" xfId="0" applyFont="1" applyFill="1" applyBorder="1" applyAlignment="1">
      <alignment horizontal="left" vertical="top"/>
    </xf>
    <xf numFmtId="0" fontId="144" fillId="0" borderId="0" xfId="0" applyFont="1" applyFill="1" applyAlignment="1">
      <alignment horizontal="center"/>
    </xf>
    <xf numFmtId="0" fontId="144" fillId="12" borderId="0" xfId="0" applyFont="1" applyFill="1" applyBorder="1" applyAlignment="1">
      <alignment horizontal="center" vertical="center"/>
    </xf>
    <xf numFmtId="0" fontId="117" fillId="12" borderId="0" xfId="0" applyFont="1" applyFill="1" applyAlignment="1">
      <alignment horizontal="left" vertical="center" wrapText="1"/>
    </xf>
    <xf numFmtId="0" fontId="153" fillId="0" borderId="55" xfId="0" applyFont="1" applyFill="1" applyBorder="1" applyAlignment="1">
      <alignment horizontal="center" vertical="center" wrapText="1"/>
    </xf>
    <xf numFmtId="0" fontId="153" fillId="0" borderId="58" xfId="0" applyFont="1" applyFill="1" applyBorder="1" applyAlignment="1">
      <alignment horizontal="center" vertical="center" wrapText="1"/>
    </xf>
    <xf numFmtId="0" fontId="153" fillId="0" borderId="61" xfId="0" applyFont="1" applyFill="1" applyBorder="1" applyAlignment="1">
      <alignment horizontal="center" vertical="center" wrapText="1"/>
    </xf>
    <xf numFmtId="0" fontId="149" fillId="0" borderId="57" xfId="3" applyFont="1" applyFill="1" applyBorder="1" applyAlignment="1" applyProtection="1">
      <alignment horizontal="center" vertical="center" wrapText="1"/>
    </xf>
    <xf numFmtId="0" fontId="149" fillId="0" borderId="58" xfId="3" applyFont="1" applyFill="1" applyBorder="1" applyAlignment="1" applyProtection="1">
      <alignment horizontal="center" vertical="center" wrapText="1"/>
    </xf>
    <xf numFmtId="0" fontId="125" fillId="12" borderId="0" xfId="0" applyFont="1" applyFill="1" applyBorder="1" applyAlignment="1">
      <alignment horizontal="left" vertical="center" wrapText="1"/>
    </xf>
    <xf numFmtId="0" fontId="114" fillId="12" borderId="0" xfId="0" applyFont="1" applyFill="1" applyAlignment="1">
      <alignment horizontal="left"/>
    </xf>
    <xf numFmtId="0" fontId="153" fillId="12" borderId="0" xfId="0" applyFont="1" applyFill="1" applyAlignment="1">
      <alignment horizontal="left" vertical="center"/>
    </xf>
    <xf numFmtId="0" fontId="117" fillId="12" borderId="0" xfId="0" applyFont="1" applyFill="1" applyAlignment="1">
      <alignment horizontal="center" vertical="center"/>
    </xf>
    <xf numFmtId="0" fontId="149" fillId="2" borderId="54" xfId="3" applyFont="1" applyFill="1" applyBorder="1" applyAlignment="1" applyProtection="1">
      <alignment horizontal="center" vertical="center" wrapText="1"/>
    </xf>
    <xf numFmtId="0" fontId="149" fillId="2" borderId="55" xfId="3" applyFont="1" applyFill="1" applyBorder="1" applyAlignment="1" applyProtection="1">
      <alignment horizontal="center" vertical="center" wrapText="1"/>
    </xf>
    <xf numFmtId="0" fontId="149" fillId="2" borderId="57" xfId="3" applyFont="1" applyFill="1" applyBorder="1" applyAlignment="1" applyProtection="1">
      <alignment horizontal="center" vertical="center" wrapText="1"/>
    </xf>
    <xf numFmtId="0" fontId="149" fillId="2" borderId="58" xfId="3" applyFont="1" applyFill="1" applyBorder="1" applyAlignment="1" applyProtection="1">
      <alignment horizontal="center" vertical="center" wrapText="1"/>
    </xf>
    <xf numFmtId="0" fontId="149" fillId="0" borderId="58" xfId="0" applyFont="1" applyFill="1" applyBorder="1" applyAlignment="1">
      <alignment horizontal="center" vertical="center" wrapText="1"/>
    </xf>
    <xf numFmtId="0" fontId="149" fillId="0" borderId="61" xfId="0" applyFont="1" applyFill="1" applyBorder="1" applyAlignment="1">
      <alignment horizontal="center" vertical="center" wrapText="1"/>
    </xf>
    <xf numFmtId="0" fontId="149" fillId="0" borderId="59" xfId="3" applyFont="1" applyFill="1" applyBorder="1" applyAlignment="1" applyProtection="1">
      <alignment horizontal="center" vertical="center" wrapText="1"/>
    </xf>
    <xf numFmtId="0" fontId="149" fillId="0" borderId="61" xfId="3" applyFont="1" applyFill="1" applyBorder="1" applyAlignment="1" applyProtection="1">
      <alignment horizontal="center" vertical="center" wrapText="1"/>
    </xf>
    <xf numFmtId="0" fontId="149" fillId="0" borderId="62" xfId="3" applyFont="1" applyFill="1" applyBorder="1" applyAlignment="1" applyProtection="1">
      <alignment horizontal="center" vertical="center" wrapText="1"/>
    </xf>
    <xf numFmtId="0" fontId="153" fillId="0" borderId="59" xfId="0" applyFont="1" applyFill="1" applyBorder="1" applyAlignment="1">
      <alignment horizontal="center" vertical="center" wrapText="1"/>
    </xf>
    <xf numFmtId="0" fontId="149" fillId="0" borderId="55" xfId="3" applyFont="1" applyFill="1" applyBorder="1" applyAlignment="1" applyProtection="1">
      <alignment horizontal="center" vertical="center" wrapText="1"/>
    </xf>
    <xf numFmtId="0" fontId="153" fillId="0" borderId="56" xfId="0" applyFont="1" applyFill="1" applyBorder="1" applyAlignment="1">
      <alignment horizontal="center" vertical="center" wrapText="1"/>
    </xf>
    <xf numFmtId="0" fontId="149" fillId="0" borderId="60" xfId="3" applyFont="1" applyFill="1" applyBorder="1" applyAlignment="1" applyProtection="1">
      <alignment horizontal="center" vertical="center" wrapText="1"/>
    </xf>
    <xf numFmtId="0" fontId="1" fillId="5" borderId="2" xfId="0" applyFont="1" applyFill="1" applyBorder="1" applyAlignment="1">
      <alignment horizontal="center"/>
    </xf>
    <xf numFmtId="0" fontId="1" fillId="5" borderId="3" xfId="0" applyFont="1" applyFill="1" applyBorder="1" applyAlignment="1">
      <alignment horizontal="center"/>
    </xf>
    <xf numFmtId="0" fontId="1" fillId="5" borderId="4" xfId="0" applyFont="1" applyFill="1" applyBorder="1" applyAlignment="1">
      <alignment horizontal="center"/>
    </xf>
    <xf numFmtId="0" fontId="1" fillId="8" borderId="2" xfId="0" applyFont="1" applyFill="1" applyBorder="1" applyAlignment="1">
      <alignment horizontal="center"/>
    </xf>
    <xf numFmtId="0" fontId="1" fillId="8" borderId="3" xfId="0" applyFont="1" applyFill="1" applyBorder="1" applyAlignment="1">
      <alignment horizontal="center"/>
    </xf>
    <xf numFmtId="0" fontId="1" fillId="8" borderId="4" xfId="0" applyFont="1" applyFill="1" applyBorder="1" applyAlignment="1">
      <alignment horizontal="center"/>
    </xf>
    <xf numFmtId="0" fontId="6" fillId="12" borderId="0" xfId="0" applyFont="1" applyFill="1" applyAlignment="1">
      <alignment horizontal="left" vertical="center" wrapText="1"/>
    </xf>
    <xf numFmtId="171" fontId="4" fillId="12" borderId="2" xfId="0" applyNumberFormat="1" applyFont="1" applyFill="1" applyBorder="1" applyAlignment="1">
      <alignment horizontal="center" vertical="center"/>
    </xf>
    <xf numFmtId="0" fontId="0" fillId="12" borderId="3" xfId="0" applyFill="1" applyBorder="1"/>
    <xf numFmtId="0" fontId="0" fillId="12" borderId="4" xfId="0" applyFill="1" applyBorder="1"/>
    <xf numFmtId="0" fontId="8" fillId="13" borderId="2" xfId="0" applyFont="1" applyFill="1" applyBorder="1" applyAlignment="1">
      <alignment horizontal="center" vertical="center"/>
    </xf>
    <xf numFmtId="0" fontId="8" fillId="13" borderId="3" xfId="0" applyFont="1" applyFill="1" applyBorder="1" applyAlignment="1">
      <alignment horizontal="center" vertical="center"/>
    </xf>
    <xf numFmtId="0" fontId="8" fillId="13" borderId="4" xfId="0" applyFont="1" applyFill="1" applyBorder="1" applyAlignment="1">
      <alignment horizontal="center" vertical="center"/>
    </xf>
    <xf numFmtId="0" fontId="1" fillId="6" borderId="2" xfId="0" applyFont="1" applyFill="1" applyBorder="1" applyAlignment="1">
      <alignment horizontal="center"/>
    </xf>
    <xf numFmtId="0" fontId="1" fillId="6" borderId="3" xfId="0" applyFont="1" applyFill="1" applyBorder="1" applyAlignment="1">
      <alignment horizontal="center"/>
    </xf>
    <xf numFmtId="0" fontId="1" fillId="6" borderId="4" xfId="0" applyFont="1" applyFill="1" applyBorder="1" applyAlignment="1">
      <alignment horizontal="center"/>
    </xf>
    <xf numFmtId="0" fontId="1" fillId="4" borderId="2" xfId="0" applyFont="1" applyFill="1" applyBorder="1" applyAlignment="1">
      <alignment horizontal="center"/>
    </xf>
    <xf numFmtId="0" fontId="1" fillId="4" borderId="3" xfId="0" applyFont="1" applyFill="1" applyBorder="1" applyAlignment="1">
      <alignment horizontal="center"/>
    </xf>
    <xf numFmtId="0" fontId="1" fillId="4" borderId="4" xfId="0" applyFont="1" applyFill="1" applyBorder="1" applyAlignment="1">
      <alignment horizontal="center"/>
    </xf>
    <xf numFmtId="0" fontId="1" fillId="7" borderId="2" xfId="0" applyFont="1" applyFill="1" applyBorder="1" applyAlignment="1">
      <alignment horizontal="center"/>
    </xf>
    <xf numFmtId="0" fontId="1" fillId="7" borderId="3" xfId="0" applyFont="1" applyFill="1" applyBorder="1" applyAlignment="1">
      <alignment horizontal="center"/>
    </xf>
    <xf numFmtId="0" fontId="1" fillId="7" borderId="4" xfId="0" applyFont="1" applyFill="1" applyBorder="1" applyAlignment="1">
      <alignment horizontal="center"/>
    </xf>
    <xf numFmtId="0" fontId="4" fillId="12" borderId="15" xfId="0" applyFont="1" applyFill="1" applyBorder="1" applyAlignment="1">
      <alignment horizontal="left" wrapText="1"/>
    </xf>
    <xf numFmtId="0" fontId="4" fillId="12" borderId="1" xfId="0" applyFont="1" applyFill="1" applyBorder="1" applyAlignment="1">
      <alignment horizontal="left" wrapText="1"/>
    </xf>
    <xf numFmtId="0" fontId="4" fillId="12" borderId="15" xfId="0" applyFont="1" applyFill="1" applyBorder="1" applyAlignment="1">
      <alignment horizontal="left"/>
    </xf>
    <xf numFmtId="0" fontId="4" fillId="12" borderId="1" xfId="0" applyFont="1" applyFill="1" applyBorder="1" applyAlignment="1">
      <alignment horizontal="left"/>
    </xf>
    <xf numFmtId="0" fontId="4" fillId="12" borderId="0" xfId="0" applyFont="1" applyFill="1" applyBorder="1" applyAlignment="1">
      <alignment horizontal="left"/>
    </xf>
    <xf numFmtId="0" fontId="1" fillId="0" borderId="0" xfId="0" applyFont="1" applyFill="1" applyBorder="1" applyAlignment="1">
      <alignment horizontal="center" vertical="center" wrapText="1"/>
    </xf>
    <xf numFmtId="0" fontId="51" fillId="0" borderId="0" xfId="0" applyFont="1" applyFill="1" applyBorder="1" applyAlignment="1">
      <alignment horizontal="left"/>
    </xf>
    <xf numFmtId="0" fontId="162" fillId="0" borderId="0" xfId="0" applyFont="1" applyFill="1" applyAlignment="1">
      <alignment horizontal="left" wrapText="1"/>
    </xf>
    <xf numFmtId="0" fontId="105" fillId="0" borderId="21" xfId="0" applyFont="1" applyBorder="1" applyAlignment="1">
      <alignment horizontal="center" vertical="center"/>
    </xf>
    <xf numFmtId="0" fontId="105" fillId="0" borderId="21" xfId="0" applyFont="1" applyBorder="1" applyAlignment="1">
      <alignment horizontal="left" vertical="center" wrapText="1"/>
    </xf>
    <xf numFmtId="0" fontId="111" fillId="12" borderId="21" xfId="0" applyNumberFormat="1" applyFont="1" applyFill="1" applyBorder="1" applyAlignment="1">
      <alignment horizontal="left" vertical="center" wrapText="1"/>
    </xf>
    <xf numFmtId="0" fontId="111" fillId="12" borderId="19" xfId="0" applyNumberFormat="1" applyFont="1" applyFill="1" applyBorder="1" applyAlignment="1">
      <alignment horizontal="left" vertical="center" wrapText="1"/>
    </xf>
    <xf numFmtId="0" fontId="111" fillId="12" borderId="51" xfId="0" applyNumberFormat="1" applyFont="1" applyFill="1" applyBorder="1" applyAlignment="1">
      <alignment horizontal="left" vertical="center" wrapText="1"/>
    </xf>
    <xf numFmtId="0" fontId="111" fillId="12" borderId="20" xfId="0" applyNumberFormat="1" applyFont="1" applyFill="1" applyBorder="1" applyAlignment="1">
      <alignment horizontal="left" vertical="center" wrapText="1"/>
    </xf>
    <xf numFmtId="0" fontId="0" fillId="0" borderId="15" xfId="0" applyFont="1" applyBorder="1" applyAlignment="1">
      <alignment horizontal="center"/>
    </xf>
    <xf numFmtId="0" fontId="111" fillId="0" borderId="21" xfId="0" applyFont="1" applyFill="1" applyBorder="1" applyAlignment="1">
      <alignment horizontal="left" vertical="center" wrapText="1"/>
    </xf>
    <xf numFmtId="0" fontId="111" fillId="0" borderId="19" xfId="0" applyFont="1" applyFill="1" applyBorder="1" applyAlignment="1">
      <alignment horizontal="left" vertical="center" wrapText="1"/>
    </xf>
    <xf numFmtId="0" fontId="111" fillId="0" borderId="21" xfId="0" applyNumberFormat="1" applyFont="1" applyFill="1" applyBorder="1" applyAlignment="1">
      <alignment horizontal="left" vertical="center" wrapText="1"/>
    </xf>
    <xf numFmtId="0" fontId="111" fillId="0" borderId="19" xfId="0" applyNumberFormat="1" applyFont="1" applyFill="1" applyBorder="1" applyAlignment="1">
      <alignment horizontal="left" vertical="center" wrapText="1"/>
    </xf>
    <xf numFmtId="0" fontId="111" fillId="12" borderId="0" xfId="0" applyFont="1" applyFill="1" applyAlignment="1">
      <alignment horizontal="left" wrapText="1"/>
    </xf>
    <xf numFmtId="0" fontId="111" fillId="12" borderId="19" xfId="0" applyFont="1" applyFill="1" applyBorder="1" applyAlignment="1">
      <alignment horizontal="left" wrapText="1"/>
    </xf>
    <xf numFmtId="0" fontId="111" fillId="12" borderId="21" xfId="0" applyFont="1" applyFill="1" applyBorder="1" applyAlignment="1">
      <alignment horizontal="left" vertical="center" wrapText="1"/>
    </xf>
    <xf numFmtId="0" fontId="111" fillId="12" borderId="19" xfId="0" applyFont="1" applyFill="1" applyBorder="1" applyAlignment="1">
      <alignment horizontal="left" vertical="center" wrapText="1"/>
    </xf>
    <xf numFmtId="171" fontId="1" fillId="0" borderId="2" xfId="0" applyNumberFormat="1" applyFont="1" applyFill="1" applyBorder="1" applyAlignment="1">
      <alignment horizontal="center" vertical="center" wrapText="1"/>
    </xf>
    <xf numFmtId="171" fontId="1" fillId="0" borderId="3" xfId="0" applyNumberFormat="1" applyFont="1" applyFill="1" applyBorder="1" applyAlignment="1">
      <alignment horizontal="center" vertical="center" wrapText="1"/>
    </xf>
    <xf numFmtId="171" fontId="1" fillId="0" borderId="4" xfId="0" applyNumberFormat="1" applyFont="1" applyFill="1" applyBorder="1" applyAlignment="1">
      <alignment horizontal="center" vertical="center" wrapText="1"/>
    </xf>
  </cellXfs>
  <cellStyles count="1033">
    <cellStyle name="%" xfId="975" xr:uid="{00000000-0005-0000-0000-000000000000}"/>
    <cellStyle name="_EWE-VEA Charts  Data (4)" xfId="974" xr:uid="{00000000-0005-0000-0000-000001000000}"/>
    <cellStyle name="_EWE-VEA Charts  Data (4)_Copy of annual_NPLbis post fall weo (2)" xfId="973" xr:uid="{00000000-0005-0000-0000-000002000000}"/>
    <cellStyle name="_Sheet4" xfId="972" xr:uid="{00000000-0005-0000-0000-000003000000}"/>
    <cellStyle name="_Sheet4_Copy of annual_NPLbis post fall weo (2)" xfId="971" xr:uid="{00000000-0005-0000-0000-000004000000}"/>
    <cellStyle name="=C:\WINNT35\SYSTEM32\COMMAND.COM" xfId="1026" xr:uid="{00000000-0005-0000-0000-000005000000}"/>
    <cellStyle name="1 indent" xfId="6" xr:uid="{00000000-0005-0000-0000-000006000000}"/>
    <cellStyle name="2 indents" xfId="7" xr:uid="{00000000-0005-0000-0000-000007000000}"/>
    <cellStyle name="20% - Accent1 2" xfId="970" xr:uid="{00000000-0005-0000-0000-000008000000}"/>
    <cellStyle name="20% - Accent1 2 2" xfId="969" xr:uid="{00000000-0005-0000-0000-000009000000}"/>
    <cellStyle name="20% - Accent1 2_Book5" xfId="968" xr:uid="{00000000-0005-0000-0000-00000A000000}"/>
    <cellStyle name="20% - Accent1 3" xfId="967" xr:uid="{00000000-0005-0000-0000-00000B000000}"/>
    <cellStyle name="20% - Accent1 3 2" xfId="966" xr:uid="{00000000-0005-0000-0000-00000C000000}"/>
    <cellStyle name="20% - Accent1 3_Book5" xfId="965" xr:uid="{00000000-0005-0000-0000-00000D000000}"/>
    <cellStyle name="20% - Accent1 4" xfId="964" xr:uid="{00000000-0005-0000-0000-00000E000000}"/>
    <cellStyle name="20% - Accent1 4 2" xfId="963" xr:uid="{00000000-0005-0000-0000-00000F000000}"/>
    <cellStyle name="20% - Accent1 4_Book5" xfId="962" xr:uid="{00000000-0005-0000-0000-000010000000}"/>
    <cellStyle name="20% - Accent2 2" xfId="961" xr:uid="{00000000-0005-0000-0000-000011000000}"/>
    <cellStyle name="20% - Accent2 2 2" xfId="960" xr:uid="{00000000-0005-0000-0000-000012000000}"/>
    <cellStyle name="20% - Accent2 2_Book5" xfId="959" xr:uid="{00000000-0005-0000-0000-000013000000}"/>
    <cellStyle name="20% - Accent2 3" xfId="958" xr:uid="{00000000-0005-0000-0000-000014000000}"/>
    <cellStyle name="20% - Accent2 3 2" xfId="957" xr:uid="{00000000-0005-0000-0000-000015000000}"/>
    <cellStyle name="20% - Accent2 3_Book5" xfId="956" xr:uid="{00000000-0005-0000-0000-000016000000}"/>
    <cellStyle name="20% - Accent2 4" xfId="979" xr:uid="{00000000-0005-0000-0000-000017000000}"/>
    <cellStyle name="20% - Accent2 4 2" xfId="955" xr:uid="{00000000-0005-0000-0000-000018000000}"/>
    <cellStyle name="20% - Accent2 4_Book5" xfId="954" xr:uid="{00000000-0005-0000-0000-000019000000}"/>
    <cellStyle name="20% - Accent3 2" xfId="953" xr:uid="{00000000-0005-0000-0000-00001A000000}"/>
    <cellStyle name="20% - Accent3 2 2" xfId="952" xr:uid="{00000000-0005-0000-0000-00001B000000}"/>
    <cellStyle name="20% - Accent3 2_Book5" xfId="951" xr:uid="{00000000-0005-0000-0000-00001C000000}"/>
    <cellStyle name="20% - Accent3 3" xfId="950" xr:uid="{00000000-0005-0000-0000-00001D000000}"/>
    <cellStyle name="20% - Accent3 3 2" xfId="949" xr:uid="{00000000-0005-0000-0000-00001E000000}"/>
    <cellStyle name="20% - Accent3 3_Book5" xfId="948" xr:uid="{00000000-0005-0000-0000-00001F000000}"/>
    <cellStyle name="20% - Accent3 4" xfId="947" xr:uid="{00000000-0005-0000-0000-000020000000}"/>
    <cellStyle name="20% - Accent3 4 2" xfId="946" xr:uid="{00000000-0005-0000-0000-000021000000}"/>
    <cellStyle name="20% - Accent3 4_Book5" xfId="945" xr:uid="{00000000-0005-0000-0000-000022000000}"/>
    <cellStyle name="20% - Accent4 2" xfId="944" xr:uid="{00000000-0005-0000-0000-000023000000}"/>
    <cellStyle name="20% - Accent4 2 2" xfId="943" xr:uid="{00000000-0005-0000-0000-000024000000}"/>
    <cellStyle name="20% - Accent4 2_Book5" xfId="942" xr:uid="{00000000-0005-0000-0000-000025000000}"/>
    <cellStyle name="20% - Accent4 3" xfId="941" xr:uid="{00000000-0005-0000-0000-000026000000}"/>
    <cellStyle name="20% - Accent4 3 2" xfId="940" xr:uid="{00000000-0005-0000-0000-000027000000}"/>
    <cellStyle name="20% - Accent4 3_Book5" xfId="939" xr:uid="{00000000-0005-0000-0000-000028000000}"/>
    <cellStyle name="20% - Accent4 4" xfId="938" xr:uid="{00000000-0005-0000-0000-000029000000}"/>
    <cellStyle name="20% - Accent4 4 2" xfId="937" xr:uid="{00000000-0005-0000-0000-00002A000000}"/>
    <cellStyle name="20% - Accent4 4_Book5" xfId="936" xr:uid="{00000000-0005-0000-0000-00002B000000}"/>
    <cellStyle name="20% - Accent6 2" xfId="935" xr:uid="{00000000-0005-0000-0000-00002C000000}"/>
    <cellStyle name="20% - Accent6 2 2" xfId="934" xr:uid="{00000000-0005-0000-0000-00002D000000}"/>
    <cellStyle name="20% - Accent6 2_Book5" xfId="933" xr:uid="{00000000-0005-0000-0000-00002E000000}"/>
    <cellStyle name="20% - Accent6 3" xfId="932" xr:uid="{00000000-0005-0000-0000-00002F000000}"/>
    <cellStyle name="20% - Accent6 3 2" xfId="931" xr:uid="{00000000-0005-0000-0000-000030000000}"/>
    <cellStyle name="20% - Accent6 3_Book5" xfId="930" xr:uid="{00000000-0005-0000-0000-000031000000}"/>
    <cellStyle name="20% - Accent6 4" xfId="929" xr:uid="{00000000-0005-0000-0000-000032000000}"/>
    <cellStyle name="20% - Accent6 4 2" xfId="928" xr:uid="{00000000-0005-0000-0000-000033000000}"/>
    <cellStyle name="20% - Accent6 4_Book5" xfId="927" xr:uid="{00000000-0005-0000-0000-000034000000}"/>
    <cellStyle name="20% - uthevingsfarge 1" xfId="926" xr:uid="{00000000-0005-0000-0000-000035000000}"/>
    <cellStyle name="20% - uthevingsfarge 2" xfId="925" xr:uid="{00000000-0005-0000-0000-000036000000}"/>
    <cellStyle name="20% - uthevingsfarge 3" xfId="924" xr:uid="{00000000-0005-0000-0000-000037000000}"/>
    <cellStyle name="20% - uthevingsfarge 4" xfId="923" xr:uid="{00000000-0005-0000-0000-000038000000}"/>
    <cellStyle name="20% - uthevingsfarge 5" xfId="922" xr:uid="{00000000-0005-0000-0000-000039000000}"/>
    <cellStyle name="20% - uthevingsfarge 6" xfId="921" xr:uid="{00000000-0005-0000-0000-00003A000000}"/>
    <cellStyle name="3 indents" xfId="8" xr:uid="{00000000-0005-0000-0000-00003B000000}"/>
    <cellStyle name="4 indents" xfId="9" xr:uid="{00000000-0005-0000-0000-00003C000000}"/>
    <cellStyle name="40% - Accent1 2" xfId="920" xr:uid="{00000000-0005-0000-0000-00003D000000}"/>
    <cellStyle name="40% - Accent1 2 2" xfId="919" xr:uid="{00000000-0005-0000-0000-00003E000000}"/>
    <cellStyle name="40% - Accent1 2_Book5" xfId="918" xr:uid="{00000000-0005-0000-0000-00003F000000}"/>
    <cellStyle name="40% - Accent1 3" xfId="917" xr:uid="{00000000-0005-0000-0000-000040000000}"/>
    <cellStyle name="40% - Accent1 3 2" xfId="916" xr:uid="{00000000-0005-0000-0000-000041000000}"/>
    <cellStyle name="40% - Accent1 3_Book5" xfId="915" xr:uid="{00000000-0005-0000-0000-000042000000}"/>
    <cellStyle name="40% - Accent1 4" xfId="914" xr:uid="{00000000-0005-0000-0000-000043000000}"/>
    <cellStyle name="40% - Accent1 4 2" xfId="913" xr:uid="{00000000-0005-0000-0000-000044000000}"/>
    <cellStyle name="40% - Accent1 4_Book5" xfId="912" xr:uid="{00000000-0005-0000-0000-000045000000}"/>
    <cellStyle name="40% - Accent3 2" xfId="911" xr:uid="{00000000-0005-0000-0000-000046000000}"/>
    <cellStyle name="40% - Accent3 2 2" xfId="910" xr:uid="{00000000-0005-0000-0000-000047000000}"/>
    <cellStyle name="40% - Accent3 2_Book5" xfId="909" xr:uid="{00000000-0005-0000-0000-000048000000}"/>
    <cellStyle name="40% - Accent3 3" xfId="908" xr:uid="{00000000-0005-0000-0000-000049000000}"/>
    <cellStyle name="40% - Accent3 3 2" xfId="907" xr:uid="{00000000-0005-0000-0000-00004A000000}"/>
    <cellStyle name="40% - Accent3 3_Book5" xfId="906" xr:uid="{00000000-0005-0000-0000-00004B000000}"/>
    <cellStyle name="40% - Accent3 4" xfId="905" xr:uid="{00000000-0005-0000-0000-00004C000000}"/>
    <cellStyle name="40% - Accent3 4 2" xfId="904" xr:uid="{00000000-0005-0000-0000-00004D000000}"/>
    <cellStyle name="40% - Accent3 4_Book5" xfId="903" xr:uid="{00000000-0005-0000-0000-00004E000000}"/>
    <cellStyle name="40% - Accent4 2" xfId="902" xr:uid="{00000000-0005-0000-0000-00004F000000}"/>
    <cellStyle name="40% - Accent4 2 2" xfId="901" xr:uid="{00000000-0005-0000-0000-000050000000}"/>
    <cellStyle name="40% - Accent4 2_Book5" xfId="900" xr:uid="{00000000-0005-0000-0000-000051000000}"/>
    <cellStyle name="40% - Accent4 3" xfId="899" xr:uid="{00000000-0005-0000-0000-000052000000}"/>
    <cellStyle name="40% - Accent4 3 2" xfId="898" xr:uid="{00000000-0005-0000-0000-000053000000}"/>
    <cellStyle name="40% - Accent4 3_Book5" xfId="897" xr:uid="{00000000-0005-0000-0000-000054000000}"/>
    <cellStyle name="40% - Accent4 4" xfId="896" xr:uid="{00000000-0005-0000-0000-000055000000}"/>
    <cellStyle name="40% - Accent4 4 2" xfId="895" xr:uid="{00000000-0005-0000-0000-000056000000}"/>
    <cellStyle name="40% - Accent4 4_Book5" xfId="894" xr:uid="{00000000-0005-0000-0000-000057000000}"/>
    <cellStyle name="40% - Accent5 2" xfId="893" xr:uid="{00000000-0005-0000-0000-000058000000}"/>
    <cellStyle name="40% - Accent5 2 2" xfId="892" xr:uid="{00000000-0005-0000-0000-000059000000}"/>
    <cellStyle name="40% - Accent5 2_Book5" xfId="891" xr:uid="{00000000-0005-0000-0000-00005A000000}"/>
    <cellStyle name="40% - Accent5 3" xfId="890" xr:uid="{00000000-0005-0000-0000-00005B000000}"/>
    <cellStyle name="40% - Accent5 3 2" xfId="889" xr:uid="{00000000-0005-0000-0000-00005C000000}"/>
    <cellStyle name="40% - Accent5 3_Book5" xfId="888" xr:uid="{00000000-0005-0000-0000-00005D000000}"/>
    <cellStyle name="40% - Accent5 4" xfId="887" xr:uid="{00000000-0005-0000-0000-00005E000000}"/>
    <cellStyle name="40% - Accent5 4 2" xfId="886" xr:uid="{00000000-0005-0000-0000-00005F000000}"/>
    <cellStyle name="40% - Accent5 4_Book5" xfId="885" xr:uid="{00000000-0005-0000-0000-000060000000}"/>
    <cellStyle name="40% - Accent6 2" xfId="884" xr:uid="{00000000-0005-0000-0000-000061000000}"/>
    <cellStyle name="40% - Accent6 2 2" xfId="883" xr:uid="{00000000-0005-0000-0000-000062000000}"/>
    <cellStyle name="40% - Accent6 2_Book5" xfId="882" xr:uid="{00000000-0005-0000-0000-000063000000}"/>
    <cellStyle name="40% - Accent6 3" xfId="881" xr:uid="{00000000-0005-0000-0000-000064000000}"/>
    <cellStyle name="40% - Accent6 3 2" xfId="880" xr:uid="{00000000-0005-0000-0000-000065000000}"/>
    <cellStyle name="40% - Accent6 3_Book5" xfId="879" xr:uid="{00000000-0005-0000-0000-000066000000}"/>
    <cellStyle name="40% - Accent6 4" xfId="878" xr:uid="{00000000-0005-0000-0000-000067000000}"/>
    <cellStyle name="40% - Accent6 4 2" xfId="877" xr:uid="{00000000-0005-0000-0000-000068000000}"/>
    <cellStyle name="40% - Accent6 4_Book5" xfId="876" xr:uid="{00000000-0005-0000-0000-000069000000}"/>
    <cellStyle name="40% - uthevingsfarge 1" xfId="875" xr:uid="{00000000-0005-0000-0000-00006A000000}"/>
    <cellStyle name="40% - uthevingsfarge 2" xfId="874" xr:uid="{00000000-0005-0000-0000-00006B000000}"/>
    <cellStyle name="40% - uthevingsfarge 3" xfId="873" xr:uid="{00000000-0005-0000-0000-00006C000000}"/>
    <cellStyle name="40% - uthevingsfarge 4" xfId="872" xr:uid="{00000000-0005-0000-0000-00006D000000}"/>
    <cellStyle name="40% - uthevingsfarge 5" xfId="871" xr:uid="{00000000-0005-0000-0000-00006E000000}"/>
    <cellStyle name="40% - uthevingsfarge 6" xfId="870" xr:uid="{00000000-0005-0000-0000-00006F000000}"/>
    <cellStyle name="5 indents" xfId="10" xr:uid="{00000000-0005-0000-0000-000070000000}"/>
    <cellStyle name="60% - Accent1 2" xfId="869" xr:uid="{00000000-0005-0000-0000-000071000000}"/>
    <cellStyle name="60% - Accent1 2 2" xfId="868" xr:uid="{00000000-0005-0000-0000-000072000000}"/>
    <cellStyle name="60% - Accent1 3" xfId="867" xr:uid="{00000000-0005-0000-0000-000073000000}"/>
    <cellStyle name="60% - Accent1 3 2" xfId="866" xr:uid="{00000000-0005-0000-0000-000074000000}"/>
    <cellStyle name="60% - Accent1 4" xfId="865" xr:uid="{00000000-0005-0000-0000-000075000000}"/>
    <cellStyle name="60% - Accent1 4 2" xfId="864" xr:uid="{00000000-0005-0000-0000-000076000000}"/>
    <cellStyle name="60% - Accent2 2" xfId="863" xr:uid="{00000000-0005-0000-0000-000077000000}"/>
    <cellStyle name="60% - Accent2 2 2" xfId="862" xr:uid="{00000000-0005-0000-0000-000078000000}"/>
    <cellStyle name="60% - Accent2 3" xfId="861" xr:uid="{00000000-0005-0000-0000-000079000000}"/>
    <cellStyle name="60% - Accent2 3 2" xfId="860" xr:uid="{00000000-0005-0000-0000-00007A000000}"/>
    <cellStyle name="60% - Accent2 4" xfId="859" xr:uid="{00000000-0005-0000-0000-00007B000000}"/>
    <cellStyle name="60% - Accent2 4 2" xfId="858" xr:uid="{00000000-0005-0000-0000-00007C000000}"/>
    <cellStyle name="60% - Accent3 2" xfId="857" xr:uid="{00000000-0005-0000-0000-00007D000000}"/>
    <cellStyle name="60% - Accent3 2 2" xfId="856" xr:uid="{00000000-0005-0000-0000-00007E000000}"/>
    <cellStyle name="60% - Accent3 3" xfId="855" xr:uid="{00000000-0005-0000-0000-00007F000000}"/>
    <cellStyle name="60% - Accent3 3 2" xfId="854" xr:uid="{00000000-0005-0000-0000-000080000000}"/>
    <cellStyle name="60% - Accent3 4" xfId="853" xr:uid="{00000000-0005-0000-0000-000081000000}"/>
    <cellStyle name="60% - Accent3 4 2" xfId="852" xr:uid="{00000000-0005-0000-0000-000082000000}"/>
    <cellStyle name="60% - Accent4 2" xfId="851" xr:uid="{00000000-0005-0000-0000-000083000000}"/>
    <cellStyle name="60% - Accent4 2 2" xfId="850" xr:uid="{00000000-0005-0000-0000-000084000000}"/>
    <cellStyle name="60% - Accent4 3" xfId="849" xr:uid="{00000000-0005-0000-0000-000085000000}"/>
    <cellStyle name="60% - Accent4 3 2" xfId="848" xr:uid="{00000000-0005-0000-0000-000086000000}"/>
    <cellStyle name="60% - Accent4 4" xfId="847" xr:uid="{00000000-0005-0000-0000-000087000000}"/>
    <cellStyle name="60% - Accent4 4 2" xfId="846" xr:uid="{00000000-0005-0000-0000-000088000000}"/>
    <cellStyle name="60% - Accent5 2" xfId="845" xr:uid="{00000000-0005-0000-0000-000089000000}"/>
    <cellStyle name="60% - Accent5 2 2" xfId="844" xr:uid="{00000000-0005-0000-0000-00008A000000}"/>
    <cellStyle name="60% - Accent5 3" xfId="843" xr:uid="{00000000-0005-0000-0000-00008B000000}"/>
    <cellStyle name="60% - Accent5 3 2" xfId="842" xr:uid="{00000000-0005-0000-0000-00008C000000}"/>
    <cellStyle name="60% - Accent5 4" xfId="841" xr:uid="{00000000-0005-0000-0000-00008D000000}"/>
    <cellStyle name="60% - Accent5 4 2" xfId="521" xr:uid="{00000000-0005-0000-0000-00008E000000}"/>
    <cellStyle name="60% - Accent6 2" xfId="522" xr:uid="{00000000-0005-0000-0000-00008F000000}"/>
    <cellStyle name="60% - Accent6 2 2" xfId="523" xr:uid="{00000000-0005-0000-0000-000090000000}"/>
    <cellStyle name="60% - Accent6 3" xfId="524" xr:uid="{00000000-0005-0000-0000-000091000000}"/>
    <cellStyle name="60% - Accent6 3 2" xfId="840" xr:uid="{00000000-0005-0000-0000-000092000000}"/>
    <cellStyle name="60% - Accent6 4" xfId="525" xr:uid="{00000000-0005-0000-0000-000093000000}"/>
    <cellStyle name="60% - Accent6 4 2" xfId="828" xr:uid="{00000000-0005-0000-0000-000094000000}"/>
    <cellStyle name="60% - uthevingsfarge 1" xfId="520" xr:uid="{00000000-0005-0000-0000-000095000000}"/>
    <cellStyle name="60% - uthevingsfarge 2" xfId="526" xr:uid="{00000000-0005-0000-0000-000096000000}"/>
    <cellStyle name="60% - uthevingsfarge 3" xfId="527" xr:uid="{00000000-0005-0000-0000-000097000000}"/>
    <cellStyle name="60% - uthevingsfarge 4" xfId="528" xr:uid="{00000000-0005-0000-0000-000098000000}"/>
    <cellStyle name="60% - uthevingsfarge 5" xfId="529" xr:uid="{00000000-0005-0000-0000-000099000000}"/>
    <cellStyle name="60% - uthevingsfarge 6" xfId="530" xr:uid="{00000000-0005-0000-0000-00009A000000}"/>
    <cellStyle name="Accent1 2" xfId="531" xr:uid="{00000000-0005-0000-0000-00009B000000}"/>
    <cellStyle name="Accent1 2 2" xfId="825" xr:uid="{00000000-0005-0000-0000-00009C000000}"/>
    <cellStyle name="Accent1 3" xfId="503" xr:uid="{00000000-0005-0000-0000-00009D000000}"/>
    <cellStyle name="Accent1 3 2" xfId="532" xr:uid="{00000000-0005-0000-0000-00009E000000}"/>
    <cellStyle name="Accent1 4" xfId="533" xr:uid="{00000000-0005-0000-0000-00009F000000}"/>
    <cellStyle name="Accent1 4 2" xfId="534" xr:uid="{00000000-0005-0000-0000-0000A0000000}"/>
    <cellStyle name="Accent2 2" xfId="535" xr:uid="{00000000-0005-0000-0000-0000A1000000}"/>
    <cellStyle name="Accent2 2 2" xfId="536" xr:uid="{00000000-0005-0000-0000-0000A2000000}"/>
    <cellStyle name="Accent2 3" xfId="822" xr:uid="{00000000-0005-0000-0000-0000A3000000}"/>
    <cellStyle name="Accent2 3 2" xfId="507" xr:uid="{00000000-0005-0000-0000-0000A4000000}"/>
    <cellStyle name="Accent2 4" xfId="839" xr:uid="{00000000-0005-0000-0000-0000A5000000}"/>
    <cellStyle name="Accent2 4 2" xfId="537" xr:uid="{00000000-0005-0000-0000-0000A6000000}"/>
    <cellStyle name="Accent3 2" xfId="833" xr:uid="{00000000-0005-0000-0000-0000A7000000}"/>
    <cellStyle name="Accent3 2 2" xfId="538" xr:uid="{00000000-0005-0000-0000-0000A8000000}"/>
    <cellStyle name="Accent3 3" xfId="539" xr:uid="{00000000-0005-0000-0000-0000A9000000}"/>
    <cellStyle name="Accent3 3 2" xfId="512" xr:uid="{00000000-0005-0000-0000-0000AA000000}"/>
    <cellStyle name="Accent3 4" xfId="540" xr:uid="{00000000-0005-0000-0000-0000AB000000}"/>
    <cellStyle name="Accent3 4 2" xfId="541" xr:uid="{00000000-0005-0000-0000-0000AC000000}"/>
    <cellStyle name="Accent4 2" xfId="498" xr:uid="{00000000-0005-0000-0000-0000AD000000}"/>
    <cellStyle name="Accent4 2 2" xfId="542" xr:uid="{00000000-0005-0000-0000-0000AE000000}"/>
    <cellStyle name="Accent4 3" xfId="829" xr:uid="{00000000-0005-0000-0000-0000AF000000}"/>
    <cellStyle name="Accent4 3 2" xfId="516" xr:uid="{00000000-0005-0000-0000-0000B0000000}"/>
    <cellStyle name="Accent4 4" xfId="543" xr:uid="{00000000-0005-0000-0000-0000B1000000}"/>
    <cellStyle name="Accent4 4 2" xfId="544" xr:uid="{00000000-0005-0000-0000-0000B2000000}"/>
    <cellStyle name="Accent6 2" xfId="508" xr:uid="{00000000-0005-0000-0000-0000B3000000}"/>
    <cellStyle name="Accent6 2 2" xfId="545" xr:uid="{00000000-0005-0000-0000-0000B4000000}"/>
    <cellStyle name="Accent6 3" xfId="831" xr:uid="{00000000-0005-0000-0000-0000B5000000}"/>
    <cellStyle name="Accent6 3 2" xfId="546" xr:uid="{00000000-0005-0000-0000-0000B6000000}"/>
    <cellStyle name="Accent6 4" xfId="547" xr:uid="{00000000-0005-0000-0000-0000B7000000}"/>
    <cellStyle name="Accent6 4 2" xfId="513" xr:uid="{00000000-0005-0000-0000-0000B8000000}"/>
    <cellStyle name="ANCLAS,REZONES Y SUS PARTES,DE FUNDICION,DE HIERRO O DE ACERO" xfId="11" xr:uid="{00000000-0005-0000-0000-0000B9000000}"/>
    <cellStyle name="ANCLAS,REZONES Y SUS PARTES,DE FUNDICION,DE HIERRO O DE ACERO 2" xfId="548" xr:uid="{00000000-0005-0000-0000-0000BA000000}"/>
    <cellStyle name="Bad 2" xfId="827" xr:uid="{00000000-0005-0000-0000-0000BB000000}"/>
    <cellStyle name="Bad 2 2" xfId="549" xr:uid="{00000000-0005-0000-0000-0000BC000000}"/>
    <cellStyle name="Bad 3" xfId="550" xr:uid="{00000000-0005-0000-0000-0000BD000000}"/>
    <cellStyle name="Bad 3 2" xfId="517" xr:uid="{00000000-0005-0000-0000-0000BE000000}"/>
    <cellStyle name="Bad 4" xfId="551" xr:uid="{00000000-0005-0000-0000-0000BF000000}"/>
    <cellStyle name="Bad 4 2" xfId="824" xr:uid="{00000000-0005-0000-0000-0000C0000000}"/>
    <cellStyle name="Beregning" xfId="552" xr:uid="{00000000-0005-0000-0000-0000C1000000}"/>
    <cellStyle name="bstitutes]_x000d__x000a_; The following mappings take Word for MS-DOS names, PostScript names, and TrueType_x000d__x000a_; names into account" xfId="12" xr:uid="{00000000-0005-0000-0000-0000C2000000}"/>
    <cellStyle name="Calculation 2" xfId="553" xr:uid="{00000000-0005-0000-0000-0000C3000000}"/>
    <cellStyle name="Calculation 2 2" xfId="554" xr:uid="{00000000-0005-0000-0000-0000C4000000}"/>
    <cellStyle name="Calculation 3" xfId="555" xr:uid="{00000000-0005-0000-0000-0000C5000000}"/>
    <cellStyle name="Calculation 3 2" xfId="556" xr:uid="{00000000-0005-0000-0000-0000C6000000}"/>
    <cellStyle name="Calculation 4" xfId="557" xr:uid="{00000000-0005-0000-0000-0000C7000000}"/>
    <cellStyle name="Calculation 4 2" xfId="558" xr:uid="{00000000-0005-0000-0000-0000C8000000}"/>
    <cellStyle name="Comma" xfId="2" builtinId="3"/>
    <cellStyle name="Comma  - Style1" xfId="13" xr:uid="{00000000-0005-0000-0000-0000CA000000}"/>
    <cellStyle name="Comma 10" xfId="14" xr:uid="{00000000-0005-0000-0000-0000CB000000}"/>
    <cellStyle name="Comma 11" xfId="15" xr:uid="{00000000-0005-0000-0000-0000CC000000}"/>
    <cellStyle name="Comma 12" xfId="16" xr:uid="{00000000-0005-0000-0000-0000CD000000}"/>
    <cellStyle name="Comma 13" xfId="17" xr:uid="{00000000-0005-0000-0000-0000CE000000}"/>
    <cellStyle name="Comma 14" xfId="18" xr:uid="{00000000-0005-0000-0000-0000CF000000}"/>
    <cellStyle name="Comma 15" xfId="19" xr:uid="{00000000-0005-0000-0000-0000D0000000}"/>
    <cellStyle name="Comma 16" xfId="20" xr:uid="{00000000-0005-0000-0000-0000D1000000}"/>
    <cellStyle name="Comma 17" xfId="21" xr:uid="{00000000-0005-0000-0000-0000D2000000}"/>
    <cellStyle name="Comma 18" xfId="22" xr:uid="{00000000-0005-0000-0000-0000D3000000}"/>
    <cellStyle name="Comma 19" xfId="23" xr:uid="{00000000-0005-0000-0000-0000D4000000}"/>
    <cellStyle name="Comma 2" xfId="24" xr:uid="{00000000-0005-0000-0000-0000D5000000}"/>
    <cellStyle name="Comma 2 2" xfId="25" xr:uid="{00000000-0005-0000-0000-0000D6000000}"/>
    <cellStyle name="Comma 2 3" xfId="559" xr:uid="{00000000-0005-0000-0000-0000D7000000}"/>
    <cellStyle name="Comma 20" xfId="26" xr:uid="{00000000-0005-0000-0000-0000D8000000}"/>
    <cellStyle name="Comma 21" xfId="27" xr:uid="{00000000-0005-0000-0000-0000D9000000}"/>
    <cellStyle name="Comma 22" xfId="28" xr:uid="{00000000-0005-0000-0000-0000DA000000}"/>
    <cellStyle name="Comma 23" xfId="29" xr:uid="{00000000-0005-0000-0000-0000DB000000}"/>
    <cellStyle name="Comma 24" xfId="30" xr:uid="{00000000-0005-0000-0000-0000DC000000}"/>
    <cellStyle name="Comma 25" xfId="31" xr:uid="{00000000-0005-0000-0000-0000DD000000}"/>
    <cellStyle name="Comma 26" xfId="32" xr:uid="{00000000-0005-0000-0000-0000DE000000}"/>
    <cellStyle name="Comma 27" xfId="33" xr:uid="{00000000-0005-0000-0000-0000DF000000}"/>
    <cellStyle name="Comma 28" xfId="34" xr:uid="{00000000-0005-0000-0000-0000E0000000}"/>
    <cellStyle name="Comma 29" xfId="35" xr:uid="{00000000-0005-0000-0000-0000E1000000}"/>
    <cellStyle name="Comma 3" xfId="36" xr:uid="{00000000-0005-0000-0000-0000E2000000}"/>
    <cellStyle name="Comma 3 2" xfId="560" xr:uid="{00000000-0005-0000-0000-0000E3000000}"/>
    <cellStyle name="Comma 30" xfId="37" xr:uid="{00000000-0005-0000-0000-0000E4000000}"/>
    <cellStyle name="Comma 31" xfId="38" xr:uid="{00000000-0005-0000-0000-0000E5000000}"/>
    <cellStyle name="Comma 32" xfId="39" xr:uid="{00000000-0005-0000-0000-0000E6000000}"/>
    <cellStyle name="Comma 33" xfId="40" xr:uid="{00000000-0005-0000-0000-0000E7000000}"/>
    <cellStyle name="Comma 34" xfId="41" xr:uid="{00000000-0005-0000-0000-0000E8000000}"/>
    <cellStyle name="Comma 35" xfId="42" xr:uid="{00000000-0005-0000-0000-0000E9000000}"/>
    <cellStyle name="Comma 36" xfId="43" xr:uid="{00000000-0005-0000-0000-0000EA000000}"/>
    <cellStyle name="Comma 37" xfId="44" xr:uid="{00000000-0005-0000-0000-0000EB000000}"/>
    <cellStyle name="Comma 38" xfId="45" xr:uid="{00000000-0005-0000-0000-0000EC000000}"/>
    <cellStyle name="Comma 39" xfId="46" xr:uid="{00000000-0005-0000-0000-0000ED000000}"/>
    <cellStyle name="Comma 4" xfId="47" xr:uid="{00000000-0005-0000-0000-0000EE000000}"/>
    <cellStyle name="Comma 4 2" xfId="561" xr:uid="{00000000-0005-0000-0000-0000EF000000}"/>
    <cellStyle name="Comma 40" xfId="48" xr:uid="{00000000-0005-0000-0000-0000F0000000}"/>
    <cellStyle name="Comma 41" xfId="49" xr:uid="{00000000-0005-0000-0000-0000F1000000}"/>
    <cellStyle name="Comma 42" xfId="50" xr:uid="{00000000-0005-0000-0000-0000F2000000}"/>
    <cellStyle name="Comma 43" xfId="51" xr:uid="{00000000-0005-0000-0000-0000F3000000}"/>
    <cellStyle name="Comma 44" xfId="52" xr:uid="{00000000-0005-0000-0000-0000F4000000}"/>
    <cellStyle name="Comma 45" xfId="53" xr:uid="{00000000-0005-0000-0000-0000F5000000}"/>
    <cellStyle name="Comma 46" xfId="54" xr:uid="{00000000-0005-0000-0000-0000F6000000}"/>
    <cellStyle name="Comma 47" xfId="55" xr:uid="{00000000-0005-0000-0000-0000F7000000}"/>
    <cellStyle name="Comma 48" xfId="56" xr:uid="{00000000-0005-0000-0000-0000F8000000}"/>
    <cellStyle name="Comma 49" xfId="57" xr:uid="{00000000-0005-0000-0000-0000F9000000}"/>
    <cellStyle name="Comma 5" xfId="58" xr:uid="{00000000-0005-0000-0000-0000FA000000}"/>
    <cellStyle name="Comma 50" xfId="59" xr:uid="{00000000-0005-0000-0000-0000FB000000}"/>
    <cellStyle name="Comma 51" xfId="60" xr:uid="{00000000-0005-0000-0000-0000FC000000}"/>
    <cellStyle name="Comma 52" xfId="61" xr:uid="{00000000-0005-0000-0000-0000FD000000}"/>
    <cellStyle name="Comma 53" xfId="62" xr:uid="{00000000-0005-0000-0000-0000FE000000}"/>
    <cellStyle name="Comma 54" xfId="63" xr:uid="{00000000-0005-0000-0000-0000FF000000}"/>
    <cellStyle name="Comma 55" xfId="64" xr:uid="{00000000-0005-0000-0000-000000010000}"/>
    <cellStyle name="Comma 56" xfId="65" xr:uid="{00000000-0005-0000-0000-000001010000}"/>
    <cellStyle name="Comma 57" xfId="66" xr:uid="{00000000-0005-0000-0000-000002010000}"/>
    <cellStyle name="Comma 58" xfId="67" xr:uid="{00000000-0005-0000-0000-000003010000}"/>
    <cellStyle name="Comma 59" xfId="68" xr:uid="{00000000-0005-0000-0000-000004010000}"/>
    <cellStyle name="Comma 6" xfId="69" xr:uid="{00000000-0005-0000-0000-000005010000}"/>
    <cellStyle name="Comma 60" xfId="70" xr:uid="{00000000-0005-0000-0000-000006010000}"/>
    <cellStyle name="Comma 61" xfId="71" xr:uid="{00000000-0005-0000-0000-000007010000}"/>
    <cellStyle name="Comma 62" xfId="72" xr:uid="{00000000-0005-0000-0000-000008010000}"/>
    <cellStyle name="Comma 63" xfId="73" xr:uid="{00000000-0005-0000-0000-000009010000}"/>
    <cellStyle name="Comma 64" xfId="74" xr:uid="{00000000-0005-0000-0000-00000A010000}"/>
    <cellStyle name="Comma 7" xfId="75" xr:uid="{00000000-0005-0000-0000-00000B010000}"/>
    <cellStyle name="Comma 8" xfId="76" xr:uid="{00000000-0005-0000-0000-00000C010000}"/>
    <cellStyle name="Comma 9" xfId="77" xr:uid="{00000000-0005-0000-0000-00000D010000}"/>
    <cellStyle name="Curren - Style3" xfId="78" xr:uid="{00000000-0005-0000-0000-00000E010000}"/>
    <cellStyle name="Curren - Style4" xfId="79" xr:uid="{00000000-0005-0000-0000-00000F010000}"/>
    <cellStyle name="Dårlig" xfId="562" xr:uid="{00000000-0005-0000-0000-000010010000}"/>
    <cellStyle name="Date" xfId="80" xr:uid="{00000000-0005-0000-0000-000011010000}"/>
    <cellStyle name="Dato" xfId="563" xr:uid="{00000000-0005-0000-0000-000012010000}"/>
    <cellStyle name="Datum" xfId="564" xr:uid="{00000000-0005-0000-0000-000013010000}"/>
    <cellStyle name="Euro" xfId="81" xr:uid="{00000000-0005-0000-0000-000014010000}"/>
    <cellStyle name="F2" xfId="82" xr:uid="{00000000-0005-0000-0000-000015010000}"/>
    <cellStyle name="F3" xfId="83" xr:uid="{00000000-0005-0000-0000-000016010000}"/>
    <cellStyle name="F4" xfId="84" xr:uid="{00000000-0005-0000-0000-000017010000}"/>
    <cellStyle name="F5" xfId="85" xr:uid="{00000000-0005-0000-0000-000018010000}"/>
    <cellStyle name="F6" xfId="86" xr:uid="{00000000-0005-0000-0000-000019010000}"/>
    <cellStyle name="F7" xfId="87" xr:uid="{00000000-0005-0000-0000-00001A010000}"/>
    <cellStyle name="F8" xfId="88" xr:uid="{00000000-0005-0000-0000-00001B010000}"/>
    <cellStyle name="Fixed" xfId="89" xr:uid="{00000000-0005-0000-0000-00001C010000}"/>
    <cellStyle name="fixed0 - Style4" xfId="90" xr:uid="{00000000-0005-0000-0000-00001D010000}"/>
    <cellStyle name="Forklarende tekst" xfId="565" xr:uid="{00000000-0005-0000-0000-00001E010000}"/>
    <cellStyle name="Forside overskrift 1" xfId="566" xr:uid="{00000000-0005-0000-0000-00001F010000}"/>
    <cellStyle name="Forside overskrift 2" xfId="567" xr:uid="{00000000-0005-0000-0000-000020010000}"/>
    <cellStyle name="God" xfId="568" xr:uid="{00000000-0005-0000-0000-000021010000}"/>
    <cellStyle name="Good 2" xfId="569" xr:uid="{00000000-0005-0000-0000-000022010000}"/>
    <cellStyle name="Good 2 2" xfId="570" xr:uid="{00000000-0005-0000-0000-000023010000}"/>
    <cellStyle name="Good 3" xfId="571" xr:uid="{00000000-0005-0000-0000-000024010000}"/>
    <cellStyle name="Good 3 2" xfId="572" xr:uid="{00000000-0005-0000-0000-000025010000}"/>
    <cellStyle name="Good 4" xfId="573" xr:uid="{00000000-0005-0000-0000-000026010000}"/>
    <cellStyle name="Good 4 2" xfId="574" xr:uid="{00000000-0005-0000-0000-000027010000}"/>
    <cellStyle name="Grey" xfId="91" xr:uid="{00000000-0005-0000-0000-000028010000}"/>
    <cellStyle name="Header" xfId="575" xr:uid="{00000000-0005-0000-0000-000029010000}"/>
    <cellStyle name="Heading 1 2" xfId="576" xr:uid="{00000000-0005-0000-0000-00002A010000}"/>
    <cellStyle name="Heading 1 2 2" xfId="577" xr:uid="{00000000-0005-0000-0000-00002B010000}"/>
    <cellStyle name="Heading 1 3" xfId="578" xr:uid="{00000000-0005-0000-0000-00002C010000}"/>
    <cellStyle name="Heading 1 3 2" xfId="579" xr:uid="{00000000-0005-0000-0000-00002D010000}"/>
    <cellStyle name="Heading 1 4" xfId="580" xr:uid="{00000000-0005-0000-0000-00002E010000}"/>
    <cellStyle name="Heading 1 4 2" xfId="581" xr:uid="{00000000-0005-0000-0000-00002F010000}"/>
    <cellStyle name="Heading 2 2" xfId="582" xr:uid="{00000000-0005-0000-0000-000030010000}"/>
    <cellStyle name="Heading 2 2 2" xfId="583" xr:uid="{00000000-0005-0000-0000-000031010000}"/>
    <cellStyle name="Heading 2 3" xfId="584" xr:uid="{00000000-0005-0000-0000-000032010000}"/>
    <cellStyle name="Heading 2 3 2" xfId="585" xr:uid="{00000000-0005-0000-0000-000033010000}"/>
    <cellStyle name="Heading 2 4" xfId="586" xr:uid="{00000000-0005-0000-0000-000034010000}"/>
    <cellStyle name="Heading 2 4 2" xfId="587" xr:uid="{00000000-0005-0000-0000-000035010000}"/>
    <cellStyle name="Heading 3 2" xfId="588" xr:uid="{00000000-0005-0000-0000-000036010000}"/>
    <cellStyle name="Heading 3 2 2" xfId="589" xr:uid="{00000000-0005-0000-0000-000037010000}"/>
    <cellStyle name="Heading 3 3" xfId="590" xr:uid="{00000000-0005-0000-0000-000038010000}"/>
    <cellStyle name="Heading 3 3 2" xfId="591" xr:uid="{00000000-0005-0000-0000-000039010000}"/>
    <cellStyle name="Heading 3 4" xfId="838" xr:uid="{00000000-0005-0000-0000-00003A010000}"/>
    <cellStyle name="Heading 3 4 2" xfId="592" xr:uid="{00000000-0005-0000-0000-00003B010000}"/>
    <cellStyle name="Heading 4 2" xfId="593" xr:uid="{00000000-0005-0000-0000-00003C010000}"/>
    <cellStyle name="Heading 4 2 2" xfId="594" xr:uid="{00000000-0005-0000-0000-00003D010000}"/>
    <cellStyle name="Heading 4 3" xfId="595" xr:uid="{00000000-0005-0000-0000-00003E010000}"/>
    <cellStyle name="Heading 4 3 2" xfId="504" xr:uid="{00000000-0005-0000-0000-00003F010000}"/>
    <cellStyle name="Heading 4 4" xfId="596" xr:uid="{00000000-0005-0000-0000-000040010000}"/>
    <cellStyle name="Heading 4 4 2" xfId="500" xr:uid="{00000000-0005-0000-0000-000041010000}"/>
    <cellStyle name="Heading1" xfId="92" xr:uid="{00000000-0005-0000-0000-000042010000}"/>
    <cellStyle name="Heading2" xfId="93" xr:uid="{00000000-0005-0000-0000-000043010000}"/>
    <cellStyle name="Hipervínculo_IIF" xfId="94" xr:uid="{00000000-0005-0000-0000-000044010000}"/>
    <cellStyle name="Hyperlink" xfId="3" builtinId="8"/>
    <cellStyle name="Hyperlink 2" xfId="509" xr:uid="{00000000-0005-0000-0000-000046010000}"/>
    <cellStyle name="Hyperlink 3" xfId="497" xr:uid="{00000000-0005-0000-0000-000047010000}"/>
    <cellStyle name="Îáû÷íûé_Table16" xfId="95" xr:uid="{00000000-0005-0000-0000-000048010000}"/>
    <cellStyle name="IMF job" xfId="505" xr:uid="{00000000-0005-0000-0000-000049010000}"/>
    <cellStyle name="imf-one decimal" xfId="96" xr:uid="{00000000-0005-0000-0000-00004A010000}"/>
    <cellStyle name="imf-zero decimal" xfId="97" xr:uid="{00000000-0005-0000-0000-00004B010000}"/>
    <cellStyle name="Inndata" xfId="510" xr:uid="{00000000-0005-0000-0000-00004C010000}"/>
    <cellStyle name="Input [yellow]" xfId="98" xr:uid="{00000000-0005-0000-0000-00004D010000}"/>
    <cellStyle name="Input 2" xfId="518" xr:uid="{00000000-0005-0000-0000-00004E010000}"/>
    <cellStyle name="Input 2 2" xfId="597" xr:uid="{00000000-0005-0000-0000-00004F010000}"/>
    <cellStyle name="Input 3" xfId="514" xr:uid="{00000000-0005-0000-0000-000050010000}"/>
    <cellStyle name="Input 3 2" xfId="598" xr:uid="{00000000-0005-0000-0000-000051010000}"/>
    <cellStyle name="Input 4" xfId="519" xr:uid="{00000000-0005-0000-0000-000052010000}"/>
    <cellStyle name="Input 4 2" xfId="599" xr:uid="{00000000-0005-0000-0000-000053010000}"/>
    <cellStyle name="Koblet celle" xfId="600" xr:uid="{00000000-0005-0000-0000-000054010000}"/>
    <cellStyle name="Kolonne" xfId="601" xr:uid="{00000000-0005-0000-0000-000055010000}"/>
    <cellStyle name="Komma0" xfId="602" xr:uid="{00000000-0005-0000-0000-000056010000}"/>
    <cellStyle name="Kontrollcelle" xfId="603" xr:uid="{00000000-0005-0000-0000-000057010000}"/>
    <cellStyle name="Koptekst 1" xfId="604" xr:uid="{00000000-0005-0000-0000-000058010000}"/>
    <cellStyle name="Koptekst 2" xfId="605" xr:uid="{00000000-0005-0000-0000-000059010000}"/>
    <cellStyle name="Linked Cell 2" xfId="606" xr:uid="{00000000-0005-0000-0000-00005A010000}"/>
    <cellStyle name="Linked Cell 2 2" xfId="607" xr:uid="{00000000-0005-0000-0000-00005B010000}"/>
    <cellStyle name="Linked Cell 3" xfId="819" xr:uid="{00000000-0005-0000-0000-00005C010000}"/>
    <cellStyle name="Linked Cell 3 2" xfId="608" xr:uid="{00000000-0005-0000-0000-00005D010000}"/>
    <cellStyle name="Linked Cell 4" xfId="609" xr:uid="{00000000-0005-0000-0000-00005E010000}"/>
    <cellStyle name="Linked Cell 4 2" xfId="610" xr:uid="{00000000-0005-0000-0000-00005F010000}"/>
    <cellStyle name="Map Data Values" xfId="99" xr:uid="{00000000-0005-0000-0000-000060010000}"/>
    <cellStyle name="Map Distance" xfId="100" xr:uid="{00000000-0005-0000-0000-000061010000}"/>
    <cellStyle name="Map Legend" xfId="101" xr:uid="{00000000-0005-0000-0000-000062010000}"/>
    <cellStyle name="Map Object Names" xfId="102" xr:uid="{00000000-0005-0000-0000-000063010000}"/>
    <cellStyle name="Map Title" xfId="103" xr:uid="{00000000-0005-0000-0000-000064010000}"/>
    <cellStyle name="Merknad" xfId="611" xr:uid="{00000000-0005-0000-0000-000065010000}"/>
    <cellStyle name="Millares [0]_107" xfId="104" xr:uid="{00000000-0005-0000-0000-000066010000}"/>
    <cellStyle name="Millares_107" xfId="105" xr:uid="{00000000-0005-0000-0000-000067010000}"/>
    <cellStyle name="Milliers [0]_Encours - Apr rééch" xfId="106" xr:uid="{00000000-0005-0000-0000-000068010000}"/>
    <cellStyle name="Milliers_Encours - Apr rééch" xfId="107" xr:uid="{00000000-0005-0000-0000-000069010000}"/>
    <cellStyle name="Moneda [0]_107" xfId="108" xr:uid="{00000000-0005-0000-0000-00006A010000}"/>
    <cellStyle name="Moneda_107" xfId="109" xr:uid="{00000000-0005-0000-0000-00006B010000}"/>
    <cellStyle name="Monétaire [0]_Encours - Apr rééch" xfId="110" xr:uid="{00000000-0005-0000-0000-00006C010000}"/>
    <cellStyle name="Monétaire_Encours - Apr rééch" xfId="111" xr:uid="{00000000-0005-0000-0000-00006D010000}"/>
    <cellStyle name="MS_Arabic" xfId="112" xr:uid="{00000000-0005-0000-0000-00006E010000}"/>
    <cellStyle name="Neutral 2" xfId="612" xr:uid="{00000000-0005-0000-0000-00006F010000}"/>
    <cellStyle name="Neutral 2 2" xfId="613" xr:uid="{00000000-0005-0000-0000-000070010000}"/>
    <cellStyle name="Neutral 3" xfId="614" xr:uid="{00000000-0005-0000-0000-000071010000}"/>
    <cellStyle name="Neutral 3 2" xfId="615" xr:uid="{00000000-0005-0000-0000-000072010000}"/>
    <cellStyle name="Neutral 4" xfId="616" xr:uid="{00000000-0005-0000-0000-000073010000}"/>
    <cellStyle name="Neutral 4 2" xfId="617" xr:uid="{00000000-0005-0000-0000-000074010000}"/>
    <cellStyle name="Nøytral" xfId="809" xr:uid="{00000000-0005-0000-0000-000075010000}"/>
    <cellStyle name="Normal" xfId="0" builtinId="0"/>
    <cellStyle name="Normal - Style1" xfId="113" xr:uid="{00000000-0005-0000-0000-000077010000}"/>
    <cellStyle name="Normal - Style2" xfId="114" xr:uid="{00000000-0005-0000-0000-000078010000}"/>
    <cellStyle name="Normal - Style3" xfId="115" xr:uid="{00000000-0005-0000-0000-000079010000}"/>
    <cellStyle name="Normal - Style5" xfId="116" xr:uid="{00000000-0005-0000-0000-00007A010000}"/>
    <cellStyle name="Normal - Style6" xfId="117" xr:uid="{00000000-0005-0000-0000-00007B010000}"/>
    <cellStyle name="Normal - Style7" xfId="118" xr:uid="{00000000-0005-0000-0000-00007C010000}"/>
    <cellStyle name="Normal - Style8" xfId="119" xr:uid="{00000000-0005-0000-0000-00007D010000}"/>
    <cellStyle name="Normal 10" xfId="120" xr:uid="{00000000-0005-0000-0000-00007E010000}"/>
    <cellStyle name="Normal 10 2" xfId="121" xr:uid="{00000000-0005-0000-0000-00007F010000}"/>
    <cellStyle name="Normal 10 2 2" xfId="619" xr:uid="{00000000-0005-0000-0000-000080010000}"/>
    <cellStyle name="Normal 10 3" xfId="618" xr:uid="{00000000-0005-0000-0000-000081010000}"/>
    <cellStyle name="Normal 10 4" xfId="1025" xr:uid="{00000000-0005-0000-0000-000082010000}"/>
    <cellStyle name="Normal 100" xfId="122" xr:uid="{00000000-0005-0000-0000-000083010000}"/>
    <cellStyle name="Normal 101" xfId="123" xr:uid="{00000000-0005-0000-0000-000084010000}"/>
    <cellStyle name="Normal 102" xfId="124" xr:uid="{00000000-0005-0000-0000-000085010000}"/>
    <cellStyle name="Normal 103" xfId="125" xr:uid="{00000000-0005-0000-0000-000086010000}"/>
    <cellStyle name="Normal 104" xfId="126" xr:uid="{00000000-0005-0000-0000-000087010000}"/>
    <cellStyle name="Normal 105" xfId="127" xr:uid="{00000000-0005-0000-0000-000088010000}"/>
    <cellStyle name="Normal 106" xfId="128" xr:uid="{00000000-0005-0000-0000-000089010000}"/>
    <cellStyle name="Normal 107" xfId="129" xr:uid="{00000000-0005-0000-0000-00008A010000}"/>
    <cellStyle name="Normal 108" xfId="130" xr:uid="{00000000-0005-0000-0000-00008B010000}"/>
    <cellStyle name="Normal 109" xfId="131" xr:uid="{00000000-0005-0000-0000-00008C010000}"/>
    <cellStyle name="Normal 11" xfId="132" xr:uid="{00000000-0005-0000-0000-00008D010000}"/>
    <cellStyle name="Normal 11 2" xfId="133" xr:uid="{00000000-0005-0000-0000-00008E010000}"/>
    <cellStyle name="Normal 11 2 2" xfId="621" xr:uid="{00000000-0005-0000-0000-00008F010000}"/>
    <cellStyle name="Normal 11 3" xfId="620" xr:uid="{00000000-0005-0000-0000-000090010000}"/>
    <cellStyle name="Normal 110" xfId="134" xr:uid="{00000000-0005-0000-0000-000091010000}"/>
    <cellStyle name="Normal 111" xfId="135" xr:uid="{00000000-0005-0000-0000-000092010000}"/>
    <cellStyle name="Normal 112" xfId="136" xr:uid="{00000000-0005-0000-0000-000093010000}"/>
    <cellStyle name="Normal 113" xfId="137" xr:uid="{00000000-0005-0000-0000-000094010000}"/>
    <cellStyle name="Normal 114" xfId="138" xr:uid="{00000000-0005-0000-0000-000095010000}"/>
    <cellStyle name="Normal 115" xfId="139" xr:uid="{00000000-0005-0000-0000-000096010000}"/>
    <cellStyle name="Normal 116" xfId="140" xr:uid="{00000000-0005-0000-0000-000097010000}"/>
    <cellStyle name="Normal 117" xfId="141" xr:uid="{00000000-0005-0000-0000-000098010000}"/>
    <cellStyle name="Normal 118" xfId="142" xr:uid="{00000000-0005-0000-0000-000099010000}"/>
    <cellStyle name="Normal 119" xfId="143" xr:uid="{00000000-0005-0000-0000-00009A010000}"/>
    <cellStyle name="Normal 12" xfId="144" xr:uid="{00000000-0005-0000-0000-00009B010000}"/>
    <cellStyle name="Normal 12 2" xfId="623" xr:uid="{00000000-0005-0000-0000-00009C010000}"/>
    <cellStyle name="Normal 12 3" xfId="622" xr:uid="{00000000-0005-0000-0000-00009D010000}"/>
    <cellStyle name="Normal 120" xfId="145" xr:uid="{00000000-0005-0000-0000-00009E010000}"/>
    <cellStyle name="Normal 121" xfId="146" xr:uid="{00000000-0005-0000-0000-00009F010000}"/>
    <cellStyle name="Normal 122" xfId="147" xr:uid="{00000000-0005-0000-0000-0000A0010000}"/>
    <cellStyle name="Normal 123" xfId="148" xr:uid="{00000000-0005-0000-0000-0000A1010000}"/>
    <cellStyle name="Normal 124" xfId="149" xr:uid="{00000000-0005-0000-0000-0000A2010000}"/>
    <cellStyle name="Normal 125" xfId="150" xr:uid="{00000000-0005-0000-0000-0000A3010000}"/>
    <cellStyle name="Normal 126" xfId="151" xr:uid="{00000000-0005-0000-0000-0000A4010000}"/>
    <cellStyle name="Normal 127" xfId="152" xr:uid="{00000000-0005-0000-0000-0000A5010000}"/>
    <cellStyle name="Normal 128" xfId="153" xr:uid="{00000000-0005-0000-0000-0000A6010000}"/>
    <cellStyle name="Normal 129" xfId="154" xr:uid="{00000000-0005-0000-0000-0000A7010000}"/>
    <cellStyle name="Normal 13" xfId="155" xr:uid="{00000000-0005-0000-0000-0000A8010000}"/>
    <cellStyle name="Normal 13 2" xfId="624" xr:uid="{00000000-0005-0000-0000-0000A9010000}"/>
    <cellStyle name="Normal 130" xfId="156" xr:uid="{00000000-0005-0000-0000-0000AA010000}"/>
    <cellStyle name="Normal 131" xfId="157" xr:uid="{00000000-0005-0000-0000-0000AB010000}"/>
    <cellStyle name="Normal 132" xfId="158" xr:uid="{00000000-0005-0000-0000-0000AC010000}"/>
    <cellStyle name="Normal 133" xfId="159" xr:uid="{00000000-0005-0000-0000-0000AD010000}"/>
    <cellStyle name="Normal 134" xfId="160" xr:uid="{00000000-0005-0000-0000-0000AE010000}"/>
    <cellStyle name="Normal 135" xfId="161" xr:uid="{00000000-0005-0000-0000-0000AF010000}"/>
    <cellStyle name="Normal 136" xfId="162" xr:uid="{00000000-0005-0000-0000-0000B0010000}"/>
    <cellStyle name="Normal 137" xfId="163" xr:uid="{00000000-0005-0000-0000-0000B1010000}"/>
    <cellStyle name="Normal 138" xfId="164" xr:uid="{00000000-0005-0000-0000-0000B2010000}"/>
    <cellStyle name="Normal 139" xfId="165" xr:uid="{00000000-0005-0000-0000-0000B3010000}"/>
    <cellStyle name="Normal 14" xfId="166" xr:uid="{00000000-0005-0000-0000-0000B4010000}"/>
    <cellStyle name="Normal 14 2" xfId="625" xr:uid="{00000000-0005-0000-0000-0000B5010000}"/>
    <cellStyle name="Normal 140" xfId="167" xr:uid="{00000000-0005-0000-0000-0000B6010000}"/>
    <cellStyle name="Normal 141" xfId="168" xr:uid="{00000000-0005-0000-0000-0000B7010000}"/>
    <cellStyle name="Normal 142" xfId="169" xr:uid="{00000000-0005-0000-0000-0000B8010000}"/>
    <cellStyle name="Normal 143" xfId="170" xr:uid="{00000000-0005-0000-0000-0000B9010000}"/>
    <cellStyle name="Normal 144" xfId="171" xr:uid="{00000000-0005-0000-0000-0000BA010000}"/>
    <cellStyle name="Normal 145" xfId="172" xr:uid="{00000000-0005-0000-0000-0000BB010000}"/>
    <cellStyle name="Normal 146" xfId="173" xr:uid="{00000000-0005-0000-0000-0000BC010000}"/>
    <cellStyle name="Normal 147" xfId="174" xr:uid="{00000000-0005-0000-0000-0000BD010000}"/>
    <cellStyle name="Normal 148" xfId="175" xr:uid="{00000000-0005-0000-0000-0000BE010000}"/>
    <cellStyle name="Normal 149" xfId="176" xr:uid="{00000000-0005-0000-0000-0000BF010000}"/>
    <cellStyle name="Normal 15" xfId="177" xr:uid="{00000000-0005-0000-0000-0000C0010000}"/>
    <cellStyle name="Normal 15 2" xfId="626" xr:uid="{00000000-0005-0000-0000-0000C1010000}"/>
    <cellStyle name="Normal 150" xfId="178" xr:uid="{00000000-0005-0000-0000-0000C2010000}"/>
    <cellStyle name="Normal 151" xfId="179" xr:uid="{00000000-0005-0000-0000-0000C3010000}"/>
    <cellStyle name="Normal 152" xfId="180" xr:uid="{00000000-0005-0000-0000-0000C4010000}"/>
    <cellStyle name="Normal 153" xfId="181" xr:uid="{00000000-0005-0000-0000-0000C5010000}"/>
    <cellStyle name="Normal 154" xfId="182" xr:uid="{00000000-0005-0000-0000-0000C6010000}"/>
    <cellStyle name="Normal 155" xfId="183" xr:uid="{00000000-0005-0000-0000-0000C7010000}"/>
    <cellStyle name="Normal 156" xfId="184" xr:uid="{00000000-0005-0000-0000-0000C8010000}"/>
    <cellStyle name="Normal 157" xfId="185" xr:uid="{00000000-0005-0000-0000-0000C9010000}"/>
    <cellStyle name="Normal 158" xfId="186" xr:uid="{00000000-0005-0000-0000-0000CA010000}"/>
    <cellStyle name="Normal 159" xfId="187" xr:uid="{00000000-0005-0000-0000-0000CB010000}"/>
    <cellStyle name="Normal 16" xfId="188" xr:uid="{00000000-0005-0000-0000-0000CC010000}"/>
    <cellStyle name="Normal 16 2" xfId="627" xr:uid="{00000000-0005-0000-0000-0000CD010000}"/>
    <cellStyle name="Normal 160" xfId="189" xr:uid="{00000000-0005-0000-0000-0000CE010000}"/>
    <cellStyle name="Normal 161" xfId="190" xr:uid="{00000000-0005-0000-0000-0000CF010000}"/>
    <cellStyle name="Normal 162" xfId="191" xr:uid="{00000000-0005-0000-0000-0000D0010000}"/>
    <cellStyle name="Normal 163" xfId="192" xr:uid="{00000000-0005-0000-0000-0000D1010000}"/>
    <cellStyle name="Normal 164" xfId="193" xr:uid="{00000000-0005-0000-0000-0000D2010000}"/>
    <cellStyle name="Normal 165" xfId="194" xr:uid="{00000000-0005-0000-0000-0000D3010000}"/>
    <cellStyle name="Normal 166" xfId="195" xr:uid="{00000000-0005-0000-0000-0000D4010000}"/>
    <cellStyle name="Normal 167" xfId="196" xr:uid="{00000000-0005-0000-0000-0000D5010000}"/>
    <cellStyle name="Normal 168" xfId="197" xr:uid="{00000000-0005-0000-0000-0000D6010000}"/>
    <cellStyle name="Normal 169" xfId="198" xr:uid="{00000000-0005-0000-0000-0000D7010000}"/>
    <cellStyle name="Normal 17" xfId="199" xr:uid="{00000000-0005-0000-0000-0000D8010000}"/>
    <cellStyle name="Normal 17 2" xfId="628" xr:uid="{00000000-0005-0000-0000-0000D9010000}"/>
    <cellStyle name="Normal 170" xfId="200" xr:uid="{00000000-0005-0000-0000-0000DA010000}"/>
    <cellStyle name="Normal 171" xfId="201" xr:uid="{00000000-0005-0000-0000-0000DB010000}"/>
    <cellStyle name="Normal 172" xfId="202" xr:uid="{00000000-0005-0000-0000-0000DC010000}"/>
    <cellStyle name="Normal 173" xfId="203" xr:uid="{00000000-0005-0000-0000-0000DD010000}"/>
    <cellStyle name="Normal 174" xfId="204" xr:uid="{00000000-0005-0000-0000-0000DE010000}"/>
    <cellStyle name="Normal 175" xfId="205" xr:uid="{00000000-0005-0000-0000-0000DF010000}"/>
    <cellStyle name="Normal 176" xfId="206" xr:uid="{00000000-0005-0000-0000-0000E0010000}"/>
    <cellStyle name="Normal 177" xfId="207" xr:uid="{00000000-0005-0000-0000-0000E1010000}"/>
    <cellStyle name="Normal 178" xfId="208" xr:uid="{00000000-0005-0000-0000-0000E2010000}"/>
    <cellStyle name="Normal 179" xfId="209" xr:uid="{00000000-0005-0000-0000-0000E3010000}"/>
    <cellStyle name="Normal 18" xfId="210" xr:uid="{00000000-0005-0000-0000-0000E4010000}"/>
    <cellStyle name="Normal 18 2" xfId="629" xr:uid="{00000000-0005-0000-0000-0000E5010000}"/>
    <cellStyle name="Normal 180" xfId="211" xr:uid="{00000000-0005-0000-0000-0000E6010000}"/>
    <cellStyle name="Normal 181" xfId="212" xr:uid="{00000000-0005-0000-0000-0000E7010000}"/>
    <cellStyle name="Normal 182" xfId="213" xr:uid="{00000000-0005-0000-0000-0000E8010000}"/>
    <cellStyle name="Normal 183" xfId="214" xr:uid="{00000000-0005-0000-0000-0000E9010000}"/>
    <cellStyle name="Normal 184" xfId="215" xr:uid="{00000000-0005-0000-0000-0000EA010000}"/>
    <cellStyle name="Normal 185" xfId="216" xr:uid="{00000000-0005-0000-0000-0000EB010000}"/>
    <cellStyle name="Normal 186" xfId="217" xr:uid="{00000000-0005-0000-0000-0000EC010000}"/>
    <cellStyle name="Normal 187" xfId="218" xr:uid="{00000000-0005-0000-0000-0000ED010000}"/>
    <cellStyle name="Normal 188" xfId="219" xr:uid="{00000000-0005-0000-0000-0000EE010000}"/>
    <cellStyle name="Normal 189" xfId="220" xr:uid="{00000000-0005-0000-0000-0000EF010000}"/>
    <cellStyle name="Normal 19" xfId="221" xr:uid="{00000000-0005-0000-0000-0000F0010000}"/>
    <cellStyle name="Normal 19 2" xfId="631" xr:uid="{00000000-0005-0000-0000-0000F1010000}"/>
    <cellStyle name="Normal 19 3" xfId="630" xr:uid="{00000000-0005-0000-0000-0000F2010000}"/>
    <cellStyle name="Normal 19_Copy of annual_NPLbis post fall weo (2)" xfId="632" xr:uid="{00000000-0005-0000-0000-0000F3010000}"/>
    <cellStyle name="Normal 190" xfId="222" xr:uid="{00000000-0005-0000-0000-0000F4010000}"/>
    <cellStyle name="Normal 191" xfId="223" xr:uid="{00000000-0005-0000-0000-0000F5010000}"/>
    <cellStyle name="Normal 192" xfId="224" xr:uid="{00000000-0005-0000-0000-0000F6010000}"/>
    <cellStyle name="Normal 193" xfId="225" xr:uid="{00000000-0005-0000-0000-0000F7010000}"/>
    <cellStyle name="Normal 194" xfId="226" xr:uid="{00000000-0005-0000-0000-0000F8010000}"/>
    <cellStyle name="Normal 195" xfId="227" xr:uid="{00000000-0005-0000-0000-0000F9010000}"/>
    <cellStyle name="Normal 196" xfId="228" xr:uid="{00000000-0005-0000-0000-0000FA010000}"/>
    <cellStyle name="Normal 197" xfId="229" xr:uid="{00000000-0005-0000-0000-0000FB010000}"/>
    <cellStyle name="Normal 198" xfId="230" xr:uid="{00000000-0005-0000-0000-0000FC010000}"/>
    <cellStyle name="Normal 199" xfId="231" xr:uid="{00000000-0005-0000-0000-0000FD010000}"/>
    <cellStyle name="Normal 2" xfId="232" xr:uid="{00000000-0005-0000-0000-0000FE010000}"/>
    <cellStyle name="Normal 2 10" xfId="633" xr:uid="{00000000-0005-0000-0000-0000FF010000}"/>
    <cellStyle name="Normal 2 11" xfId="634" xr:uid="{00000000-0005-0000-0000-000000020000}"/>
    <cellStyle name="Normal 2 12" xfId="635" xr:uid="{00000000-0005-0000-0000-000001020000}"/>
    <cellStyle name="Normal 2 13" xfId="636" xr:uid="{00000000-0005-0000-0000-000002020000}"/>
    <cellStyle name="Normal 2 14" xfId="637" xr:uid="{00000000-0005-0000-0000-000003020000}"/>
    <cellStyle name="Normal 2 15" xfId="638" xr:uid="{00000000-0005-0000-0000-000004020000}"/>
    <cellStyle name="Normal 2 16" xfId="639" xr:uid="{00000000-0005-0000-0000-000005020000}"/>
    <cellStyle name="Normal 2 17" xfId="640" xr:uid="{00000000-0005-0000-0000-000006020000}"/>
    <cellStyle name="Normal 2 18" xfId="641" xr:uid="{00000000-0005-0000-0000-000007020000}"/>
    <cellStyle name="Normal 2 19" xfId="642" xr:uid="{00000000-0005-0000-0000-000008020000}"/>
    <cellStyle name="Normal 2 2" xfId="233" xr:uid="{00000000-0005-0000-0000-000009020000}"/>
    <cellStyle name="Normal 2 2 2" xfId="644" xr:uid="{00000000-0005-0000-0000-00000A020000}"/>
    <cellStyle name="Normal 2 2 2 2" xfId="645" xr:uid="{00000000-0005-0000-0000-00000B020000}"/>
    <cellStyle name="Normal 2 2 3" xfId="643" xr:uid="{00000000-0005-0000-0000-00000C020000}"/>
    <cellStyle name="Normal 2 2_Copy of annual_NPLbis post fall weo (2)" xfId="646" xr:uid="{00000000-0005-0000-0000-00000D020000}"/>
    <cellStyle name="Normal 2 20" xfId="647" xr:uid="{00000000-0005-0000-0000-00000E020000}"/>
    <cellStyle name="Normal 2 21" xfId="648" xr:uid="{00000000-0005-0000-0000-00000F020000}"/>
    <cellStyle name="Normal 2 22" xfId="649" xr:uid="{00000000-0005-0000-0000-000010020000}"/>
    <cellStyle name="Normal 2 23" xfId="650" xr:uid="{00000000-0005-0000-0000-000011020000}"/>
    <cellStyle name="Normal 2 24" xfId="651" xr:uid="{00000000-0005-0000-0000-000012020000}"/>
    <cellStyle name="Normal 2 25" xfId="652" xr:uid="{00000000-0005-0000-0000-000013020000}"/>
    <cellStyle name="Normal 2 26" xfId="653" xr:uid="{00000000-0005-0000-0000-000014020000}"/>
    <cellStyle name="Normal 2 27" xfId="654" xr:uid="{00000000-0005-0000-0000-000015020000}"/>
    <cellStyle name="Normal 2 28" xfId="655" xr:uid="{00000000-0005-0000-0000-000016020000}"/>
    <cellStyle name="Normal 2 29" xfId="977" xr:uid="{00000000-0005-0000-0000-000017020000}"/>
    <cellStyle name="Normal 2 3" xfId="234" xr:uid="{00000000-0005-0000-0000-000018020000}"/>
    <cellStyle name="Normal 2 3 2" xfId="656" xr:uid="{00000000-0005-0000-0000-000019020000}"/>
    <cellStyle name="Normal 2 3_Book5" xfId="657" xr:uid="{00000000-0005-0000-0000-00001A020000}"/>
    <cellStyle name="Normal 2 4" xfId="235" xr:uid="{00000000-0005-0000-0000-00001B020000}"/>
    <cellStyle name="Normal 2 4 2" xfId="658" xr:uid="{00000000-0005-0000-0000-00001C020000}"/>
    <cellStyle name="Normal 2 5" xfId="236" xr:uid="{00000000-0005-0000-0000-00001D020000}"/>
    <cellStyle name="Normal 2 6" xfId="237" xr:uid="{00000000-0005-0000-0000-00001E020000}"/>
    <cellStyle name="Normal 2 7" xfId="4" xr:uid="{00000000-0005-0000-0000-00001F020000}"/>
    <cellStyle name="Normal 2 7 2" xfId="659" xr:uid="{00000000-0005-0000-0000-000020020000}"/>
    <cellStyle name="Normal 2 8" xfId="660" xr:uid="{00000000-0005-0000-0000-000021020000}"/>
    <cellStyle name="Normal 2 9" xfId="661" xr:uid="{00000000-0005-0000-0000-000022020000}"/>
    <cellStyle name="Normal 2_WEO_debt" xfId="238" xr:uid="{00000000-0005-0000-0000-000023020000}"/>
    <cellStyle name="Normal 20" xfId="239" xr:uid="{00000000-0005-0000-0000-000024020000}"/>
    <cellStyle name="Normal 20 2" xfId="662" xr:uid="{00000000-0005-0000-0000-000025020000}"/>
    <cellStyle name="Normal 200" xfId="240" xr:uid="{00000000-0005-0000-0000-000026020000}"/>
    <cellStyle name="Normal 201" xfId="241" xr:uid="{00000000-0005-0000-0000-000027020000}"/>
    <cellStyle name="Normal 202" xfId="242" xr:uid="{00000000-0005-0000-0000-000028020000}"/>
    <cellStyle name="Normal 203" xfId="243" xr:uid="{00000000-0005-0000-0000-000029020000}"/>
    <cellStyle name="Normal 204" xfId="244" xr:uid="{00000000-0005-0000-0000-00002A020000}"/>
    <cellStyle name="Normal 205" xfId="245" xr:uid="{00000000-0005-0000-0000-00002B020000}"/>
    <cellStyle name="Normal 206" xfId="246" xr:uid="{00000000-0005-0000-0000-00002C020000}"/>
    <cellStyle name="Normal 207" xfId="247" xr:uid="{00000000-0005-0000-0000-00002D020000}"/>
    <cellStyle name="Normal 208" xfId="248" xr:uid="{00000000-0005-0000-0000-00002E020000}"/>
    <cellStyle name="Normal 209" xfId="249" xr:uid="{00000000-0005-0000-0000-00002F020000}"/>
    <cellStyle name="Normal 21" xfId="250" xr:uid="{00000000-0005-0000-0000-000030020000}"/>
    <cellStyle name="Normal 21 2" xfId="664" xr:uid="{00000000-0005-0000-0000-000031020000}"/>
    <cellStyle name="Normal 21 3" xfId="663" xr:uid="{00000000-0005-0000-0000-000032020000}"/>
    <cellStyle name="Normal 21_Book5" xfId="665" xr:uid="{00000000-0005-0000-0000-000033020000}"/>
    <cellStyle name="Normal 210" xfId="251" xr:uid="{00000000-0005-0000-0000-000034020000}"/>
    <cellStyle name="Normal 211" xfId="252" xr:uid="{00000000-0005-0000-0000-000035020000}"/>
    <cellStyle name="Normal 212" xfId="253" xr:uid="{00000000-0005-0000-0000-000036020000}"/>
    <cellStyle name="Normal 213" xfId="254" xr:uid="{00000000-0005-0000-0000-000037020000}"/>
    <cellStyle name="Normal 214" xfId="255" xr:uid="{00000000-0005-0000-0000-000038020000}"/>
    <cellStyle name="Normal 215" xfId="256" xr:uid="{00000000-0005-0000-0000-000039020000}"/>
    <cellStyle name="Normal 216" xfId="257" xr:uid="{00000000-0005-0000-0000-00003A020000}"/>
    <cellStyle name="Normal 217" xfId="258" xr:uid="{00000000-0005-0000-0000-00003B020000}"/>
    <cellStyle name="Normal 218" xfId="259" xr:uid="{00000000-0005-0000-0000-00003C020000}"/>
    <cellStyle name="Normal 219" xfId="260" xr:uid="{00000000-0005-0000-0000-00003D020000}"/>
    <cellStyle name="Normal 22" xfId="261" xr:uid="{00000000-0005-0000-0000-00003E020000}"/>
    <cellStyle name="Normal 22 2" xfId="667" xr:uid="{00000000-0005-0000-0000-00003F020000}"/>
    <cellStyle name="Normal 22 3" xfId="666" xr:uid="{00000000-0005-0000-0000-000040020000}"/>
    <cellStyle name="Normal 220" xfId="262" xr:uid="{00000000-0005-0000-0000-000041020000}"/>
    <cellStyle name="Normal 221" xfId="263" xr:uid="{00000000-0005-0000-0000-000042020000}"/>
    <cellStyle name="Normal 222" xfId="264" xr:uid="{00000000-0005-0000-0000-000043020000}"/>
    <cellStyle name="Normal 223" xfId="265" xr:uid="{00000000-0005-0000-0000-000044020000}"/>
    <cellStyle name="Normal 224" xfId="266" xr:uid="{00000000-0005-0000-0000-000045020000}"/>
    <cellStyle name="Normal 225" xfId="267" xr:uid="{00000000-0005-0000-0000-000046020000}"/>
    <cellStyle name="Normal 226" xfId="268" xr:uid="{00000000-0005-0000-0000-000047020000}"/>
    <cellStyle name="Normal 227" xfId="269" xr:uid="{00000000-0005-0000-0000-000048020000}"/>
    <cellStyle name="Normal 228" xfId="270" xr:uid="{00000000-0005-0000-0000-000049020000}"/>
    <cellStyle name="Normal 229" xfId="271" xr:uid="{00000000-0005-0000-0000-00004A020000}"/>
    <cellStyle name="Normal 23" xfId="272" xr:uid="{00000000-0005-0000-0000-00004B020000}"/>
    <cellStyle name="Normal 23 2" xfId="669" xr:uid="{00000000-0005-0000-0000-00004C020000}"/>
    <cellStyle name="Normal 23 3" xfId="668" xr:uid="{00000000-0005-0000-0000-00004D020000}"/>
    <cellStyle name="Normal 230" xfId="273" xr:uid="{00000000-0005-0000-0000-00004E020000}"/>
    <cellStyle name="Normal 231" xfId="274" xr:uid="{00000000-0005-0000-0000-00004F020000}"/>
    <cellStyle name="Normal 232" xfId="275" xr:uid="{00000000-0005-0000-0000-000050020000}"/>
    <cellStyle name="Normal 233" xfId="276" xr:uid="{00000000-0005-0000-0000-000051020000}"/>
    <cellStyle name="Normal 234" xfId="277" xr:uid="{00000000-0005-0000-0000-000052020000}"/>
    <cellStyle name="Normal 235" xfId="278" xr:uid="{00000000-0005-0000-0000-000053020000}"/>
    <cellStyle name="Normal 236" xfId="279" xr:uid="{00000000-0005-0000-0000-000054020000}"/>
    <cellStyle name="Normal 237" xfId="280" xr:uid="{00000000-0005-0000-0000-000055020000}"/>
    <cellStyle name="Normal 238" xfId="281" xr:uid="{00000000-0005-0000-0000-000056020000}"/>
    <cellStyle name="Normal 239" xfId="282" xr:uid="{00000000-0005-0000-0000-000057020000}"/>
    <cellStyle name="Normal 24" xfId="283" xr:uid="{00000000-0005-0000-0000-000058020000}"/>
    <cellStyle name="Normal 24 2" xfId="671" xr:uid="{00000000-0005-0000-0000-000059020000}"/>
    <cellStyle name="Normal 24 3" xfId="670" xr:uid="{00000000-0005-0000-0000-00005A020000}"/>
    <cellStyle name="Normal 240" xfId="284" xr:uid="{00000000-0005-0000-0000-00005B020000}"/>
    <cellStyle name="Normal 241" xfId="285" xr:uid="{00000000-0005-0000-0000-00005C020000}"/>
    <cellStyle name="Normal 242" xfId="286" xr:uid="{00000000-0005-0000-0000-00005D020000}"/>
    <cellStyle name="Normal 243" xfId="287" xr:uid="{00000000-0005-0000-0000-00005E020000}"/>
    <cellStyle name="Normal 244" xfId="288" xr:uid="{00000000-0005-0000-0000-00005F020000}"/>
    <cellStyle name="Normal 245" xfId="289" xr:uid="{00000000-0005-0000-0000-000060020000}"/>
    <cellStyle name="Normal 246" xfId="290" xr:uid="{00000000-0005-0000-0000-000061020000}"/>
    <cellStyle name="Normal 247" xfId="291" xr:uid="{00000000-0005-0000-0000-000062020000}"/>
    <cellStyle name="Normal 248" xfId="292" xr:uid="{00000000-0005-0000-0000-000063020000}"/>
    <cellStyle name="Normal 249" xfId="293" xr:uid="{00000000-0005-0000-0000-000064020000}"/>
    <cellStyle name="Normal 25" xfId="294" xr:uid="{00000000-0005-0000-0000-000065020000}"/>
    <cellStyle name="Normal 25 2" xfId="673" xr:uid="{00000000-0005-0000-0000-000066020000}"/>
    <cellStyle name="Normal 25 3" xfId="672" xr:uid="{00000000-0005-0000-0000-000067020000}"/>
    <cellStyle name="Normal 250" xfId="295" xr:uid="{00000000-0005-0000-0000-000068020000}"/>
    <cellStyle name="Normal 251" xfId="296" xr:uid="{00000000-0005-0000-0000-000069020000}"/>
    <cellStyle name="Normal 252" xfId="297" xr:uid="{00000000-0005-0000-0000-00006A020000}"/>
    <cellStyle name="Normal 253" xfId="298" xr:uid="{00000000-0005-0000-0000-00006B020000}"/>
    <cellStyle name="Normal 254" xfId="299" xr:uid="{00000000-0005-0000-0000-00006C020000}"/>
    <cellStyle name="Normal 255" xfId="300" xr:uid="{00000000-0005-0000-0000-00006D020000}"/>
    <cellStyle name="Normal 256" xfId="301" xr:uid="{00000000-0005-0000-0000-00006E020000}"/>
    <cellStyle name="Normal 257" xfId="302" xr:uid="{00000000-0005-0000-0000-00006F020000}"/>
    <cellStyle name="Normal 258" xfId="303" xr:uid="{00000000-0005-0000-0000-000070020000}"/>
    <cellStyle name="Normal 259" xfId="304" xr:uid="{00000000-0005-0000-0000-000071020000}"/>
    <cellStyle name="Normal 26" xfId="305" xr:uid="{00000000-0005-0000-0000-000072020000}"/>
    <cellStyle name="Normal 26 2" xfId="674" xr:uid="{00000000-0005-0000-0000-000073020000}"/>
    <cellStyle name="Normal 260" xfId="306" xr:uid="{00000000-0005-0000-0000-000074020000}"/>
    <cellStyle name="Normal 261" xfId="307" xr:uid="{00000000-0005-0000-0000-000075020000}"/>
    <cellStyle name="Normal 262" xfId="308" xr:uid="{00000000-0005-0000-0000-000076020000}"/>
    <cellStyle name="Normal 263" xfId="309" xr:uid="{00000000-0005-0000-0000-000077020000}"/>
    <cellStyle name="Normal 264" xfId="310" xr:uid="{00000000-0005-0000-0000-000078020000}"/>
    <cellStyle name="Normal 265" xfId="311" xr:uid="{00000000-0005-0000-0000-000079020000}"/>
    <cellStyle name="Normal 266" xfId="312" xr:uid="{00000000-0005-0000-0000-00007A020000}"/>
    <cellStyle name="Normal 267" xfId="313" xr:uid="{00000000-0005-0000-0000-00007B020000}"/>
    <cellStyle name="Normal 268" xfId="314" xr:uid="{00000000-0005-0000-0000-00007C020000}"/>
    <cellStyle name="Normal 269" xfId="315" xr:uid="{00000000-0005-0000-0000-00007D020000}"/>
    <cellStyle name="Normal 27" xfId="316" xr:uid="{00000000-0005-0000-0000-00007E020000}"/>
    <cellStyle name="Normal 27 2" xfId="675" xr:uid="{00000000-0005-0000-0000-00007F020000}"/>
    <cellStyle name="Normal 270" xfId="317" xr:uid="{00000000-0005-0000-0000-000080020000}"/>
    <cellStyle name="Normal 271" xfId="318" xr:uid="{00000000-0005-0000-0000-000081020000}"/>
    <cellStyle name="Normal 272" xfId="319" xr:uid="{00000000-0005-0000-0000-000082020000}"/>
    <cellStyle name="Normal 273" xfId="320" xr:uid="{00000000-0005-0000-0000-000083020000}"/>
    <cellStyle name="Normal 274" xfId="321" xr:uid="{00000000-0005-0000-0000-000084020000}"/>
    <cellStyle name="Normal 275" xfId="322" xr:uid="{00000000-0005-0000-0000-000085020000}"/>
    <cellStyle name="Normal 276" xfId="323" xr:uid="{00000000-0005-0000-0000-000086020000}"/>
    <cellStyle name="Normal 277" xfId="324" xr:uid="{00000000-0005-0000-0000-000087020000}"/>
    <cellStyle name="Normal 278" xfId="325" xr:uid="{00000000-0005-0000-0000-000088020000}"/>
    <cellStyle name="Normal 279" xfId="326" xr:uid="{00000000-0005-0000-0000-000089020000}"/>
    <cellStyle name="Normal 28" xfId="327" xr:uid="{00000000-0005-0000-0000-00008A020000}"/>
    <cellStyle name="Normal 28 2" xfId="676" xr:uid="{00000000-0005-0000-0000-00008B020000}"/>
    <cellStyle name="Normal 280" xfId="328" xr:uid="{00000000-0005-0000-0000-00008C020000}"/>
    <cellStyle name="Normal 281" xfId="329" xr:uid="{00000000-0005-0000-0000-00008D020000}"/>
    <cellStyle name="Normal 282" xfId="330" xr:uid="{00000000-0005-0000-0000-00008E020000}"/>
    <cellStyle name="Normal 283" xfId="331" xr:uid="{00000000-0005-0000-0000-00008F020000}"/>
    <cellStyle name="Normal 284" xfId="332" xr:uid="{00000000-0005-0000-0000-000090020000}"/>
    <cellStyle name="Normal 285" xfId="333" xr:uid="{00000000-0005-0000-0000-000091020000}"/>
    <cellStyle name="Normal 286" xfId="334" xr:uid="{00000000-0005-0000-0000-000092020000}"/>
    <cellStyle name="Normal 287" xfId="335" xr:uid="{00000000-0005-0000-0000-000093020000}"/>
    <cellStyle name="Normal 288" xfId="336" xr:uid="{00000000-0005-0000-0000-000094020000}"/>
    <cellStyle name="Normal 289" xfId="337" xr:uid="{00000000-0005-0000-0000-000095020000}"/>
    <cellStyle name="Normal 29" xfId="338" xr:uid="{00000000-0005-0000-0000-000096020000}"/>
    <cellStyle name="Normal 29 2" xfId="677" xr:uid="{00000000-0005-0000-0000-000097020000}"/>
    <cellStyle name="Normal 290" xfId="339" xr:uid="{00000000-0005-0000-0000-000098020000}"/>
    <cellStyle name="Normal 291" xfId="340" xr:uid="{00000000-0005-0000-0000-000099020000}"/>
    <cellStyle name="Normal 292" xfId="341" xr:uid="{00000000-0005-0000-0000-00009A020000}"/>
    <cellStyle name="Normal 293" xfId="342" xr:uid="{00000000-0005-0000-0000-00009B020000}"/>
    <cellStyle name="Normal 294" xfId="343" xr:uid="{00000000-0005-0000-0000-00009C020000}"/>
    <cellStyle name="Normal 295" xfId="344" xr:uid="{00000000-0005-0000-0000-00009D020000}"/>
    <cellStyle name="Normal 296" xfId="345" xr:uid="{00000000-0005-0000-0000-00009E020000}"/>
    <cellStyle name="Normal 297" xfId="346" xr:uid="{00000000-0005-0000-0000-00009F020000}"/>
    <cellStyle name="Normal 298" xfId="347" xr:uid="{00000000-0005-0000-0000-0000A0020000}"/>
    <cellStyle name="Normal 299" xfId="348" xr:uid="{00000000-0005-0000-0000-0000A1020000}"/>
    <cellStyle name="Normal 3" xfId="349" xr:uid="{00000000-0005-0000-0000-0000A2020000}"/>
    <cellStyle name="Normal 3 10" xfId="678" xr:uid="{00000000-0005-0000-0000-0000A3020000}"/>
    <cellStyle name="Normal 3 11" xfId="679" xr:uid="{00000000-0005-0000-0000-0000A4020000}"/>
    <cellStyle name="Normal 3 12" xfId="680" xr:uid="{00000000-0005-0000-0000-0000A5020000}"/>
    <cellStyle name="Normal 3 13" xfId="681" xr:uid="{00000000-0005-0000-0000-0000A6020000}"/>
    <cellStyle name="Normal 3 14" xfId="682" xr:uid="{00000000-0005-0000-0000-0000A7020000}"/>
    <cellStyle name="Normal 3 15" xfId="683" xr:uid="{00000000-0005-0000-0000-0000A8020000}"/>
    <cellStyle name="Normal 3 16" xfId="684" xr:uid="{00000000-0005-0000-0000-0000A9020000}"/>
    <cellStyle name="Normal 3 17" xfId="685" xr:uid="{00000000-0005-0000-0000-0000AA020000}"/>
    <cellStyle name="Normal 3 18" xfId="686" xr:uid="{00000000-0005-0000-0000-0000AB020000}"/>
    <cellStyle name="Normal 3 19" xfId="687" xr:uid="{00000000-0005-0000-0000-0000AC020000}"/>
    <cellStyle name="Normal 3 2" xfId="350" xr:uid="{00000000-0005-0000-0000-0000AD020000}"/>
    <cellStyle name="Normal 3 2 2" xfId="689" xr:uid="{00000000-0005-0000-0000-0000AE020000}"/>
    <cellStyle name="Normal 3 2 3" xfId="688" xr:uid="{00000000-0005-0000-0000-0000AF020000}"/>
    <cellStyle name="Normal 3 20" xfId="690" xr:uid="{00000000-0005-0000-0000-0000B0020000}"/>
    <cellStyle name="Normal 3 21" xfId="691" xr:uid="{00000000-0005-0000-0000-0000B1020000}"/>
    <cellStyle name="Normal 3 22" xfId="692" xr:uid="{00000000-0005-0000-0000-0000B2020000}"/>
    <cellStyle name="Normal 3 23" xfId="693" xr:uid="{00000000-0005-0000-0000-0000B3020000}"/>
    <cellStyle name="Normal 3 24" xfId="694" xr:uid="{00000000-0005-0000-0000-0000B4020000}"/>
    <cellStyle name="Normal 3 25" xfId="695" xr:uid="{00000000-0005-0000-0000-0000B5020000}"/>
    <cellStyle name="Normal 3 26" xfId="696" xr:uid="{00000000-0005-0000-0000-0000B6020000}"/>
    <cellStyle name="Normal 3 27" xfId="697" xr:uid="{00000000-0005-0000-0000-0000B7020000}"/>
    <cellStyle name="Normal 3 28" xfId="698" xr:uid="{00000000-0005-0000-0000-0000B8020000}"/>
    <cellStyle name="Normal 3 29" xfId="976" xr:uid="{00000000-0005-0000-0000-0000B9020000}"/>
    <cellStyle name="Normal 3 3" xfId="351" xr:uid="{00000000-0005-0000-0000-0000BA020000}"/>
    <cellStyle name="Normal 3 3 2" xfId="699" xr:uid="{00000000-0005-0000-0000-0000BB020000}"/>
    <cellStyle name="Normal 3 4" xfId="352" xr:uid="{00000000-0005-0000-0000-0000BC020000}"/>
    <cellStyle name="Normal 3 4 2" xfId="700" xr:uid="{00000000-0005-0000-0000-0000BD020000}"/>
    <cellStyle name="Normal 3 5" xfId="701" xr:uid="{00000000-0005-0000-0000-0000BE020000}"/>
    <cellStyle name="Normal 3 6" xfId="702" xr:uid="{00000000-0005-0000-0000-0000BF020000}"/>
    <cellStyle name="Normal 3 7" xfId="703" xr:uid="{00000000-0005-0000-0000-0000C0020000}"/>
    <cellStyle name="Normal 3 8" xfId="704" xr:uid="{00000000-0005-0000-0000-0000C1020000}"/>
    <cellStyle name="Normal 3 9" xfId="705" xr:uid="{00000000-0005-0000-0000-0000C2020000}"/>
    <cellStyle name="Normal 3_Copy of annual_NPLbis post fall weo (2)" xfId="706" xr:uid="{00000000-0005-0000-0000-0000C3020000}"/>
    <cellStyle name="Normal 30" xfId="353" xr:uid="{00000000-0005-0000-0000-0000C4020000}"/>
    <cellStyle name="Normal 30 2" xfId="707" xr:uid="{00000000-0005-0000-0000-0000C5020000}"/>
    <cellStyle name="Normal 300" xfId="354" xr:uid="{00000000-0005-0000-0000-0000C6020000}"/>
    <cellStyle name="Normal 301" xfId="355" xr:uid="{00000000-0005-0000-0000-0000C7020000}"/>
    <cellStyle name="Normal 302" xfId="356" xr:uid="{00000000-0005-0000-0000-0000C8020000}"/>
    <cellStyle name="Normal 303" xfId="357" xr:uid="{00000000-0005-0000-0000-0000C9020000}"/>
    <cellStyle name="Normal 304" xfId="358" xr:uid="{00000000-0005-0000-0000-0000CA020000}"/>
    <cellStyle name="Normal 305" xfId="359" xr:uid="{00000000-0005-0000-0000-0000CB020000}"/>
    <cellStyle name="Normal 306" xfId="360" xr:uid="{00000000-0005-0000-0000-0000CC020000}"/>
    <cellStyle name="Normal 307" xfId="361" xr:uid="{00000000-0005-0000-0000-0000CD020000}"/>
    <cellStyle name="Normal 308" xfId="362" xr:uid="{00000000-0005-0000-0000-0000CE020000}"/>
    <cellStyle name="Normal 309" xfId="363" xr:uid="{00000000-0005-0000-0000-0000CF020000}"/>
    <cellStyle name="Normal 31" xfId="364" xr:uid="{00000000-0005-0000-0000-0000D0020000}"/>
    <cellStyle name="Normal 31 2" xfId="708" xr:uid="{00000000-0005-0000-0000-0000D1020000}"/>
    <cellStyle name="Normal 310" xfId="365" xr:uid="{00000000-0005-0000-0000-0000D2020000}"/>
    <cellStyle name="Normal 311" xfId="366" xr:uid="{00000000-0005-0000-0000-0000D3020000}"/>
    <cellStyle name="Normal 312" xfId="367" xr:uid="{00000000-0005-0000-0000-0000D4020000}"/>
    <cellStyle name="Normal 313" xfId="368" xr:uid="{00000000-0005-0000-0000-0000D5020000}"/>
    <cellStyle name="Normal 314" xfId="369" xr:uid="{00000000-0005-0000-0000-0000D6020000}"/>
    <cellStyle name="Normal 315" xfId="370" xr:uid="{00000000-0005-0000-0000-0000D7020000}"/>
    <cellStyle name="Normal 316" xfId="371" xr:uid="{00000000-0005-0000-0000-0000D8020000}"/>
    <cellStyle name="Normal 317" xfId="372" xr:uid="{00000000-0005-0000-0000-0000D9020000}"/>
    <cellStyle name="Normal 318" xfId="373" xr:uid="{00000000-0005-0000-0000-0000DA020000}"/>
    <cellStyle name="Normal 319" xfId="374" xr:uid="{00000000-0005-0000-0000-0000DB020000}"/>
    <cellStyle name="Normal 32" xfId="375" xr:uid="{00000000-0005-0000-0000-0000DC020000}"/>
    <cellStyle name="Normal 32 2" xfId="709" xr:uid="{00000000-0005-0000-0000-0000DD020000}"/>
    <cellStyle name="Normal 320" xfId="376" xr:uid="{00000000-0005-0000-0000-0000DE020000}"/>
    <cellStyle name="Normal 321" xfId="377" xr:uid="{00000000-0005-0000-0000-0000DF020000}"/>
    <cellStyle name="Normal 322" xfId="378" xr:uid="{00000000-0005-0000-0000-0000E0020000}"/>
    <cellStyle name="Normal 323" xfId="379" xr:uid="{00000000-0005-0000-0000-0000E1020000}"/>
    <cellStyle name="Normal 324" xfId="380" xr:uid="{00000000-0005-0000-0000-0000E2020000}"/>
    <cellStyle name="Normal 325" xfId="381" xr:uid="{00000000-0005-0000-0000-0000E3020000}"/>
    <cellStyle name="Normal 326" xfId="382" xr:uid="{00000000-0005-0000-0000-0000E4020000}"/>
    <cellStyle name="Normal 327" xfId="383" xr:uid="{00000000-0005-0000-0000-0000E5020000}"/>
    <cellStyle name="Normal 328" xfId="384" xr:uid="{00000000-0005-0000-0000-0000E6020000}"/>
    <cellStyle name="Normal 329" xfId="385" xr:uid="{00000000-0005-0000-0000-0000E7020000}"/>
    <cellStyle name="Normal 33" xfId="386" xr:uid="{00000000-0005-0000-0000-0000E8020000}"/>
    <cellStyle name="Normal 33 2" xfId="710" xr:uid="{00000000-0005-0000-0000-0000E9020000}"/>
    <cellStyle name="Normal 330" xfId="387" xr:uid="{00000000-0005-0000-0000-0000EA020000}"/>
    <cellStyle name="Normal 331" xfId="388" xr:uid="{00000000-0005-0000-0000-0000EB020000}"/>
    <cellStyle name="Normal 332" xfId="389" xr:uid="{00000000-0005-0000-0000-0000EC020000}"/>
    <cellStyle name="Normal 333" xfId="390" xr:uid="{00000000-0005-0000-0000-0000ED020000}"/>
    <cellStyle name="Normal 334" xfId="391" xr:uid="{00000000-0005-0000-0000-0000EE020000}"/>
    <cellStyle name="Normal 335" xfId="392" xr:uid="{00000000-0005-0000-0000-0000EF020000}"/>
    <cellStyle name="Normal 336" xfId="835" xr:uid="{00000000-0005-0000-0000-0000F0020000}"/>
    <cellStyle name="Normal 337" xfId="978" xr:uid="{00000000-0005-0000-0000-0000F1020000}"/>
    <cellStyle name="Normal 338" xfId="1019" xr:uid="{00000000-0005-0000-0000-0000F2020000}"/>
    <cellStyle name="Normal 339" xfId="1020" xr:uid="{00000000-0005-0000-0000-0000F3020000}"/>
    <cellStyle name="Normal 34" xfId="393" xr:uid="{00000000-0005-0000-0000-0000F4020000}"/>
    <cellStyle name="Normal 34 2" xfId="711" xr:uid="{00000000-0005-0000-0000-0000F5020000}"/>
    <cellStyle name="Normal 340" xfId="1021" xr:uid="{00000000-0005-0000-0000-0000F6020000}"/>
    <cellStyle name="Normal 341" xfId="1022" xr:uid="{00000000-0005-0000-0000-0000F7020000}"/>
    <cellStyle name="Normal 342" xfId="1023" xr:uid="{00000000-0005-0000-0000-0000F8020000}"/>
    <cellStyle name="Normal 343" xfId="1024" xr:uid="{00000000-0005-0000-0000-0000F9020000}"/>
    <cellStyle name="Normal 344" xfId="1027" xr:uid="{00000000-0005-0000-0000-0000FA020000}"/>
    <cellStyle name="Normal 345" xfId="1029" xr:uid="{00000000-0005-0000-0000-0000FB020000}"/>
    <cellStyle name="Normal 346" xfId="1031" xr:uid="{00000000-0005-0000-0000-0000FC020000}"/>
    <cellStyle name="Normal 347" xfId="1032" xr:uid="{00000000-0005-0000-0000-0000FD020000}"/>
    <cellStyle name="Normal 35" xfId="394" xr:uid="{00000000-0005-0000-0000-0000FE020000}"/>
    <cellStyle name="Normal 35 2" xfId="502" xr:uid="{00000000-0005-0000-0000-0000FF020000}"/>
    <cellStyle name="Normal 36" xfId="395" xr:uid="{00000000-0005-0000-0000-000000030000}"/>
    <cellStyle name="Normal 36 2" xfId="506" xr:uid="{00000000-0005-0000-0000-000001030000}"/>
    <cellStyle name="Normal 37" xfId="396" xr:uid="{00000000-0005-0000-0000-000002030000}"/>
    <cellStyle name="Normal 37 2" xfId="511" xr:uid="{00000000-0005-0000-0000-000003030000}"/>
    <cellStyle name="Normal 38" xfId="397" xr:uid="{00000000-0005-0000-0000-000004030000}"/>
    <cellStyle name="Normal 38 2" xfId="515" xr:uid="{00000000-0005-0000-0000-000005030000}"/>
    <cellStyle name="Normal 39" xfId="398" xr:uid="{00000000-0005-0000-0000-000006030000}"/>
    <cellStyle name="Normal 39 2" xfId="832" xr:uid="{00000000-0005-0000-0000-000007030000}"/>
    <cellStyle name="Normal 4" xfId="399" xr:uid="{00000000-0005-0000-0000-000008030000}"/>
    <cellStyle name="Normal 4 2" xfId="400" xr:uid="{00000000-0005-0000-0000-000009030000}"/>
    <cellStyle name="Normal 4 2 2" xfId="499" xr:uid="{00000000-0005-0000-0000-00000A030000}"/>
    <cellStyle name="Normal 4 3" xfId="713" xr:uid="{00000000-0005-0000-0000-00000B030000}"/>
    <cellStyle name="Normal 4 4" xfId="714" xr:uid="{00000000-0005-0000-0000-00000C030000}"/>
    <cellStyle name="Normal 4 5" xfId="712" xr:uid="{00000000-0005-0000-0000-00000D030000}"/>
    <cellStyle name="Normal 4_Book5" xfId="715" xr:uid="{00000000-0005-0000-0000-00000E030000}"/>
    <cellStyle name="Normal 40" xfId="401" xr:uid="{00000000-0005-0000-0000-00000F030000}"/>
    <cellStyle name="Normal 40 2" xfId="716" xr:uid="{00000000-0005-0000-0000-000010030000}"/>
    <cellStyle name="Normal 41" xfId="402" xr:uid="{00000000-0005-0000-0000-000011030000}"/>
    <cellStyle name="Normal 41 2" xfId="717" xr:uid="{00000000-0005-0000-0000-000012030000}"/>
    <cellStyle name="Normal 42" xfId="403" xr:uid="{00000000-0005-0000-0000-000013030000}"/>
    <cellStyle name="Normal 42 2" xfId="718" xr:uid="{00000000-0005-0000-0000-000014030000}"/>
    <cellStyle name="Normal 43" xfId="404" xr:uid="{00000000-0005-0000-0000-000015030000}"/>
    <cellStyle name="Normal 43 2" xfId="821" xr:uid="{00000000-0005-0000-0000-000016030000}"/>
    <cellStyle name="Normal 44" xfId="405" xr:uid="{00000000-0005-0000-0000-000017030000}"/>
    <cellStyle name="Normal 44 2" xfId="719" xr:uid="{00000000-0005-0000-0000-000018030000}"/>
    <cellStyle name="Normal 45" xfId="406" xr:uid="{00000000-0005-0000-0000-000019030000}"/>
    <cellStyle name="Normal 45 2" xfId="720" xr:uid="{00000000-0005-0000-0000-00001A030000}"/>
    <cellStyle name="Normal 46" xfId="407" xr:uid="{00000000-0005-0000-0000-00001B030000}"/>
    <cellStyle name="Normal 46 2" xfId="721" xr:uid="{00000000-0005-0000-0000-00001C030000}"/>
    <cellStyle name="Normal 47" xfId="408" xr:uid="{00000000-0005-0000-0000-00001D030000}"/>
    <cellStyle name="Normal 47 2" xfId="722" xr:uid="{00000000-0005-0000-0000-00001E030000}"/>
    <cellStyle name="Normal 48" xfId="409" xr:uid="{00000000-0005-0000-0000-00001F030000}"/>
    <cellStyle name="Normal 48 2" xfId="1018" xr:uid="{00000000-0005-0000-0000-000020030000}"/>
    <cellStyle name="Normal 49" xfId="410" xr:uid="{00000000-0005-0000-0000-000021030000}"/>
    <cellStyle name="Normal 5" xfId="411" xr:uid="{00000000-0005-0000-0000-000022030000}"/>
    <cellStyle name="Normal 5 2" xfId="412" xr:uid="{00000000-0005-0000-0000-000023030000}"/>
    <cellStyle name="Normal 5 2 2" xfId="725" xr:uid="{00000000-0005-0000-0000-000024030000}"/>
    <cellStyle name="Normal 5 2 3" xfId="724" xr:uid="{00000000-0005-0000-0000-000025030000}"/>
    <cellStyle name="Normal 5 3" xfId="726" xr:uid="{00000000-0005-0000-0000-000026030000}"/>
    <cellStyle name="Normal 5 4" xfId="727" xr:uid="{00000000-0005-0000-0000-000027030000}"/>
    <cellStyle name="Normal 5 5" xfId="723" xr:uid="{00000000-0005-0000-0000-000028030000}"/>
    <cellStyle name="Normal 5_Copy of annual_NPLbis post fall weo (2)" xfId="728" xr:uid="{00000000-0005-0000-0000-000029030000}"/>
    <cellStyle name="Normal 50" xfId="413" xr:uid="{00000000-0005-0000-0000-00002A030000}"/>
    <cellStyle name="Normal 51" xfId="414" xr:uid="{00000000-0005-0000-0000-00002B030000}"/>
    <cellStyle name="Normal 52" xfId="415" xr:uid="{00000000-0005-0000-0000-00002C030000}"/>
    <cellStyle name="Normal 53" xfId="416" xr:uid="{00000000-0005-0000-0000-00002D030000}"/>
    <cellStyle name="Normal 54" xfId="417" xr:uid="{00000000-0005-0000-0000-00002E030000}"/>
    <cellStyle name="Normal 55" xfId="418" xr:uid="{00000000-0005-0000-0000-00002F030000}"/>
    <cellStyle name="Normal 56" xfId="419" xr:uid="{00000000-0005-0000-0000-000030030000}"/>
    <cellStyle name="Normal 57" xfId="420" xr:uid="{00000000-0005-0000-0000-000031030000}"/>
    <cellStyle name="Normal 58" xfId="421" xr:uid="{00000000-0005-0000-0000-000032030000}"/>
    <cellStyle name="Normal 59" xfId="422" xr:uid="{00000000-0005-0000-0000-000033030000}"/>
    <cellStyle name="Normal 6" xfId="423" xr:uid="{00000000-0005-0000-0000-000034030000}"/>
    <cellStyle name="Normal 6 10" xfId="730" xr:uid="{00000000-0005-0000-0000-000035030000}"/>
    <cellStyle name="Normal 6 11" xfId="731" xr:uid="{00000000-0005-0000-0000-000036030000}"/>
    <cellStyle name="Normal 6 12" xfId="732" xr:uid="{00000000-0005-0000-0000-000037030000}"/>
    <cellStyle name="Normal 6 13" xfId="733" xr:uid="{00000000-0005-0000-0000-000038030000}"/>
    <cellStyle name="Normal 6 14" xfId="734" xr:uid="{00000000-0005-0000-0000-000039030000}"/>
    <cellStyle name="Normal 6 15" xfId="735" xr:uid="{00000000-0005-0000-0000-00003A030000}"/>
    <cellStyle name="Normal 6 16" xfId="736" xr:uid="{00000000-0005-0000-0000-00003B030000}"/>
    <cellStyle name="Normal 6 17" xfId="834" xr:uid="{00000000-0005-0000-0000-00003C030000}"/>
    <cellStyle name="Normal 6 18" xfId="737" xr:uid="{00000000-0005-0000-0000-00003D030000}"/>
    <cellStyle name="Normal 6 19" xfId="501" xr:uid="{00000000-0005-0000-0000-00003E030000}"/>
    <cellStyle name="Normal 6 2" xfId="424" xr:uid="{00000000-0005-0000-0000-00003F030000}"/>
    <cellStyle name="Normal 6 2 2" xfId="826" xr:uid="{00000000-0005-0000-0000-000040030000}"/>
    <cellStyle name="Normal 6 2 3" xfId="823" xr:uid="{00000000-0005-0000-0000-000041030000}"/>
    <cellStyle name="Normal 6 20" xfId="729" xr:uid="{00000000-0005-0000-0000-000042030000}"/>
    <cellStyle name="Normal 6 3" xfId="830" xr:uid="{00000000-0005-0000-0000-000043030000}"/>
    <cellStyle name="Normal 6 4" xfId="738" xr:uid="{00000000-0005-0000-0000-000044030000}"/>
    <cellStyle name="Normal 6 5" xfId="739" xr:uid="{00000000-0005-0000-0000-000045030000}"/>
    <cellStyle name="Normal 6 6" xfId="740" xr:uid="{00000000-0005-0000-0000-000046030000}"/>
    <cellStyle name="Normal 6 7" xfId="741" xr:uid="{00000000-0005-0000-0000-000047030000}"/>
    <cellStyle name="Normal 6 8" xfId="742" xr:uid="{00000000-0005-0000-0000-000048030000}"/>
    <cellStyle name="Normal 6 9" xfId="743" xr:uid="{00000000-0005-0000-0000-000049030000}"/>
    <cellStyle name="Normal 60" xfId="425" xr:uid="{00000000-0005-0000-0000-00004A030000}"/>
    <cellStyle name="Normal 61" xfId="426" xr:uid="{00000000-0005-0000-0000-00004B030000}"/>
    <cellStyle name="Normal 62" xfId="427" xr:uid="{00000000-0005-0000-0000-00004C030000}"/>
    <cellStyle name="Normal 63" xfId="428" xr:uid="{00000000-0005-0000-0000-00004D030000}"/>
    <cellStyle name="Normal 64" xfId="429" xr:uid="{00000000-0005-0000-0000-00004E030000}"/>
    <cellStyle name="Normal 65" xfId="430" xr:uid="{00000000-0005-0000-0000-00004F030000}"/>
    <cellStyle name="Normal 66" xfId="431" xr:uid="{00000000-0005-0000-0000-000050030000}"/>
    <cellStyle name="Normal 67" xfId="432" xr:uid="{00000000-0005-0000-0000-000051030000}"/>
    <cellStyle name="Normal 68" xfId="433" xr:uid="{00000000-0005-0000-0000-000052030000}"/>
    <cellStyle name="Normal 69" xfId="434" xr:uid="{00000000-0005-0000-0000-000053030000}"/>
    <cellStyle name="Normal 7" xfId="435" xr:uid="{00000000-0005-0000-0000-000054030000}"/>
    <cellStyle name="Normal 7 10" xfId="745" xr:uid="{00000000-0005-0000-0000-000055030000}"/>
    <cellStyle name="Normal 7 11" xfId="746" xr:uid="{00000000-0005-0000-0000-000056030000}"/>
    <cellStyle name="Normal 7 12" xfId="747" xr:uid="{00000000-0005-0000-0000-000057030000}"/>
    <cellStyle name="Normal 7 13" xfId="748" xr:uid="{00000000-0005-0000-0000-000058030000}"/>
    <cellStyle name="Normal 7 14" xfId="749" xr:uid="{00000000-0005-0000-0000-000059030000}"/>
    <cellStyle name="Normal 7 15" xfId="750" xr:uid="{00000000-0005-0000-0000-00005A030000}"/>
    <cellStyle name="Normal 7 16" xfId="751" xr:uid="{00000000-0005-0000-0000-00005B030000}"/>
    <cellStyle name="Normal 7 17" xfId="752" xr:uid="{00000000-0005-0000-0000-00005C030000}"/>
    <cellStyle name="Normal 7 18" xfId="753" xr:uid="{00000000-0005-0000-0000-00005D030000}"/>
    <cellStyle name="Normal 7 19" xfId="754" xr:uid="{00000000-0005-0000-0000-00005E030000}"/>
    <cellStyle name="Normal 7 2" xfId="436" xr:uid="{00000000-0005-0000-0000-00005F030000}"/>
    <cellStyle name="Normal 7 2 2" xfId="755" xr:uid="{00000000-0005-0000-0000-000060030000}"/>
    <cellStyle name="Normal 7 20" xfId="744" xr:uid="{00000000-0005-0000-0000-000061030000}"/>
    <cellStyle name="Normal 7 3" xfId="756" xr:uid="{00000000-0005-0000-0000-000062030000}"/>
    <cellStyle name="Normal 7 4" xfId="757" xr:uid="{00000000-0005-0000-0000-000063030000}"/>
    <cellStyle name="Normal 7 5" xfId="758" xr:uid="{00000000-0005-0000-0000-000064030000}"/>
    <cellStyle name="Normal 7 6" xfId="759" xr:uid="{00000000-0005-0000-0000-000065030000}"/>
    <cellStyle name="Normal 7 7" xfId="760" xr:uid="{00000000-0005-0000-0000-000066030000}"/>
    <cellStyle name="Normal 7 8" xfId="761" xr:uid="{00000000-0005-0000-0000-000067030000}"/>
    <cellStyle name="Normal 7 9" xfId="762" xr:uid="{00000000-0005-0000-0000-000068030000}"/>
    <cellStyle name="Normal 70" xfId="437" xr:uid="{00000000-0005-0000-0000-000069030000}"/>
    <cellStyle name="Normal 71" xfId="438" xr:uid="{00000000-0005-0000-0000-00006A030000}"/>
    <cellStyle name="Normal 72" xfId="439" xr:uid="{00000000-0005-0000-0000-00006B030000}"/>
    <cellStyle name="Normal 73" xfId="440" xr:uid="{00000000-0005-0000-0000-00006C030000}"/>
    <cellStyle name="Normal 74" xfId="441" xr:uid="{00000000-0005-0000-0000-00006D030000}"/>
    <cellStyle name="Normal 75" xfId="442" xr:uid="{00000000-0005-0000-0000-00006E030000}"/>
    <cellStyle name="Normal 76" xfId="443" xr:uid="{00000000-0005-0000-0000-00006F030000}"/>
    <cellStyle name="Normal 77" xfId="444" xr:uid="{00000000-0005-0000-0000-000070030000}"/>
    <cellStyle name="Normal 78" xfId="445" xr:uid="{00000000-0005-0000-0000-000071030000}"/>
    <cellStyle name="Normal 79" xfId="446" xr:uid="{00000000-0005-0000-0000-000072030000}"/>
    <cellStyle name="Normal 8" xfId="5" xr:uid="{00000000-0005-0000-0000-000073030000}"/>
    <cellStyle name="Normal 8 10" xfId="764" xr:uid="{00000000-0005-0000-0000-000074030000}"/>
    <cellStyle name="Normal 8 11" xfId="765" xr:uid="{00000000-0005-0000-0000-000075030000}"/>
    <cellStyle name="Normal 8 12" xfId="766" xr:uid="{00000000-0005-0000-0000-000076030000}"/>
    <cellStyle name="Normal 8 13" xfId="767" xr:uid="{00000000-0005-0000-0000-000077030000}"/>
    <cellStyle name="Normal 8 14" xfId="768" xr:uid="{00000000-0005-0000-0000-000078030000}"/>
    <cellStyle name="Normal 8 15" xfId="769" xr:uid="{00000000-0005-0000-0000-000079030000}"/>
    <cellStyle name="Normal 8 16" xfId="770" xr:uid="{00000000-0005-0000-0000-00007A030000}"/>
    <cellStyle name="Normal 8 17" xfId="771" xr:uid="{00000000-0005-0000-0000-00007B030000}"/>
    <cellStyle name="Normal 8 18" xfId="772" xr:uid="{00000000-0005-0000-0000-00007C030000}"/>
    <cellStyle name="Normal 8 19" xfId="773" xr:uid="{00000000-0005-0000-0000-00007D030000}"/>
    <cellStyle name="Normal 8 2" xfId="447" xr:uid="{00000000-0005-0000-0000-00007E030000}"/>
    <cellStyle name="Normal 8 2 2" xfId="774" xr:uid="{00000000-0005-0000-0000-00007F030000}"/>
    <cellStyle name="Normal 8 20" xfId="775" xr:uid="{00000000-0005-0000-0000-000080030000}"/>
    <cellStyle name="Normal 8 21" xfId="763" xr:uid="{00000000-0005-0000-0000-000081030000}"/>
    <cellStyle name="Normal 8 3" xfId="836" xr:uid="{00000000-0005-0000-0000-000082030000}"/>
    <cellStyle name="Normal 8 3 2" xfId="776" xr:uid="{00000000-0005-0000-0000-000083030000}"/>
    <cellStyle name="Normal 8 4" xfId="777" xr:uid="{00000000-0005-0000-0000-000084030000}"/>
    <cellStyle name="Normal 8 5" xfId="778" xr:uid="{00000000-0005-0000-0000-000085030000}"/>
    <cellStyle name="Normal 8 6" xfId="779" xr:uid="{00000000-0005-0000-0000-000086030000}"/>
    <cellStyle name="Normal 8 7" xfId="780" xr:uid="{00000000-0005-0000-0000-000087030000}"/>
    <cellStyle name="Normal 8 8" xfId="781" xr:uid="{00000000-0005-0000-0000-000088030000}"/>
    <cellStyle name="Normal 8 9" xfId="782" xr:uid="{00000000-0005-0000-0000-000089030000}"/>
    <cellStyle name="Normal 80" xfId="448" xr:uid="{00000000-0005-0000-0000-00008A030000}"/>
    <cellStyle name="Normal 81" xfId="449" xr:uid="{00000000-0005-0000-0000-00008B030000}"/>
    <cellStyle name="Normal 82" xfId="450" xr:uid="{00000000-0005-0000-0000-00008C030000}"/>
    <cellStyle name="Normal 83" xfId="451" xr:uid="{00000000-0005-0000-0000-00008D030000}"/>
    <cellStyle name="Normal 84" xfId="452" xr:uid="{00000000-0005-0000-0000-00008E030000}"/>
    <cellStyle name="Normal 85" xfId="453" xr:uid="{00000000-0005-0000-0000-00008F030000}"/>
    <cellStyle name="Normal 86" xfId="454" xr:uid="{00000000-0005-0000-0000-000090030000}"/>
    <cellStyle name="Normal 87" xfId="455" xr:uid="{00000000-0005-0000-0000-000091030000}"/>
    <cellStyle name="Normal 88" xfId="456" xr:uid="{00000000-0005-0000-0000-000092030000}"/>
    <cellStyle name="Normal 89" xfId="457" xr:uid="{00000000-0005-0000-0000-000093030000}"/>
    <cellStyle name="Normal 9" xfId="458" xr:uid="{00000000-0005-0000-0000-000094030000}"/>
    <cellStyle name="Normal 9 10" xfId="784" xr:uid="{00000000-0005-0000-0000-000095030000}"/>
    <cellStyle name="Normal 9 11" xfId="785" xr:uid="{00000000-0005-0000-0000-000096030000}"/>
    <cellStyle name="Normal 9 12" xfId="786" xr:uid="{00000000-0005-0000-0000-000097030000}"/>
    <cellStyle name="Normal 9 13" xfId="787" xr:uid="{00000000-0005-0000-0000-000098030000}"/>
    <cellStyle name="Normal 9 14" xfId="788" xr:uid="{00000000-0005-0000-0000-000099030000}"/>
    <cellStyle name="Normal 9 15" xfId="789" xr:uid="{00000000-0005-0000-0000-00009A030000}"/>
    <cellStyle name="Normal 9 16" xfId="790" xr:uid="{00000000-0005-0000-0000-00009B030000}"/>
    <cellStyle name="Normal 9 17" xfId="791" xr:uid="{00000000-0005-0000-0000-00009C030000}"/>
    <cellStyle name="Normal 9 18" xfId="792" xr:uid="{00000000-0005-0000-0000-00009D030000}"/>
    <cellStyle name="Normal 9 19" xfId="793" xr:uid="{00000000-0005-0000-0000-00009E030000}"/>
    <cellStyle name="Normal 9 2" xfId="459" xr:uid="{00000000-0005-0000-0000-00009F030000}"/>
    <cellStyle name="Normal 9 2 2" xfId="794" xr:uid="{00000000-0005-0000-0000-0000A0030000}"/>
    <cellStyle name="Normal 9 20" xfId="783" xr:uid="{00000000-0005-0000-0000-0000A1030000}"/>
    <cellStyle name="Normal 9 3" xfId="837" xr:uid="{00000000-0005-0000-0000-0000A2030000}"/>
    <cellStyle name="Normal 9 4" xfId="795" xr:uid="{00000000-0005-0000-0000-0000A3030000}"/>
    <cellStyle name="Normal 9 5" xfId="796" xr:uid="{00000000-0005-0000-0000-0000A4030000}"/>
    <cellStyle name="Normal 9 6" xfId="797" xr:uid="{00000000-0005-0000-0000-0000A5030000}"/>
    <cellStyle name="Normal 9 7" xfId="798" xr:uid="{00000000-0005-0000-0000-0000A6030000}"/>
    <cellStyle name="Normal 9 8" xfId="799" xr:uid="{00000000-0005-0000-0000-0000A7030000}"/>
    <cellStyle name="Normal 9 9" xfId="800" xr:uid="{00000000-0005-0000-0000-0000A8030000}"/>
    <cellStyle name="Normal 90" xfId="460" xr:uid="{00000000-0005-0000-0000-0000A9030000}"/>
    <cellStyle name="Normal 91" xfId="461" xr:uid="{00000000-0005-0000-0000-0000AA030000}"/>
    <cellStyle name="Normal 92" xfId="462" xr:uid="{00000000-0005-0000-0000-0000AB030000}"/>
    <cellStyle name="Normal 93" xfId="463" xr:uid="{00000000-0005-0000-0000-0000AC030000}"/>
    <cellStyle name="Normal 94" xfId="464" xr:uid="{00000000-0005-0000-0000-0000AD030000}"/>
    <cellStyle name="Normal 95" xfId="465" xr:uid="{00000000-0005-0000-0000-0000AE030000}"/>
    <cellStyle name="Normal 96" xfId="466" xr:uid="{00000000-0005-0000-0000-0000AF030000}"/>
    <cellStyle name="Normal 97" xfId="467" xr:uid="{00000000-0005-0000-0000-0000B0030000}"/>
    <cellStyle name="Normal 98" xfId="468" xr:uid="{00000000-0005-0000-0000-0000B1030000}"/>
    <cellStyle name="Normal 99" xfId="469" xr:uid="{00000000-0005-0000-0000-0000B2030000}"/>
    <cellStyle name="Normal Table" xfId="470" xr:uid="{00000000-0005-0000-0000-0000B3030000}"/>
    <cellStyle name="normální_Grafy_ZFS2006_kap3_2" xfId="801" xr:uid="{00000000-0005-0000-0000-0000B4030000}"/>
    <cellStyle name="Note 2" xfId="802" xr:uid="{00000000-0005-0000-0000-0000B5030000}"/>
    <cellStyle name="Note 2 2" xfId="803" xr:uid="{00000000-0005-0000-0000-0000B6030000}"/>
    <cellStyle name="Note 3" xfId="804" xr:uid="{00000000-0005-0000-0000-0000B7030000}"/>
    <cellStyle name="Note 3 2" xfId="805" xr:uid="{00000000-0005-0000-0000-0000B8030000}"/>
    <cellStyle name="Note 4" xfId="806" xr:uid="{00000000-0005-0000-0000-0000B9030000}"/>
    <cellStyle name="Note 4 2" xfId="807" xr:uid="{00000000-0005-0000-0000-0000BA030000}"/>
    <cellStyle name="Notes" xfId="808" xr:uid="{00000000-0005-0000-0000-0000BB030000}"/>
    <cellStyle name="Output 2" xfId="810" xr:uid="{00000000-0005-0000-0000-0000BC030000}"/>
    <cellStyle name="Output 2 2" xfId="811" xr:uid="{00000000-0005-0000-0000-0000BD030000}"/>
    <cellStyle name="Output 3" xfId="812" xr:uid="{00000000-0005-0000-0000-0000BE030000}"/>
    <cellStyle name="Output 3 2" xfId="980" xr:uid="{00000000-0005-0000-0000-0000BF030000}"/>
    <cellStyle name="Output 4" xfId="813" xr:uid="{00000000-0005-0000-0000-0000C0030000}"/>
    <cellStyle name="Output 4 2" xfId="814" xr:uid="{00000000-0005-0000-0000-0000C1030000}"/>
    <cellStyle name="Overskrift 1" xfId="815" xr:uid="{00000000-0005-0000-0000-0000C2030000}"/>
    <cellStyle name="Overskrift 2" xfId="816" xr:uid="{00000000-0005-0000-0000-0000C3030000}"/>
    <cellStyle name="Overskrift 3" xfId="817" xr:uid="{00000000-0005-0000-0000-0000C4030000}"/>
    <cellStyle name="Overskrift 4" xfId="818" xr:uid="{00000000-0005-0000-0000-0000C5030000}"/>
    <cellStyle name="Percen - Style1" xfId="471" xr:uid="{00000000-0005-0000-0000-0000C6030000}"/>
    <cellStyle name="Percent" xfId="1" builtinId="5"/>
    <cellStyle name="Percent [2]" xfId="472" xr:uid="{00000000-0005-0000-0000-0000C8030000}"/>
    <cellStyle name="Percent 2" xfId="820" xr:uid="{00000000-0005-0000-0000-0000C9030000}"/>
    <cellStyle name="Percent 3" xfId="981" xr:uid="{00000000-0005-0000-0000-0000CA030000}"/>
    <cellStyle name="Percent 4" xfId="982" xr:uid="{00000000-0005-0000-0000-0000CB030000}"/>
    <cellStyle name="Percent 4 2" xfId="983" xr:uid="{00000000-0005-0000-0000-0000CC030000}"/>
    <cellStyle name="Percent 5" xfId="984" xr:uid="{00000000-0005-0000-0000-0000CD030000}"/>
    <cellStyle name="Percent 5 2" xfId="985" xr:uid="{00000000-0005-0000-0000-0000CE030000}"/>
    <cellStyle name="Percent 6" xfId="1028" xr:uid="{00000000-0005-0000-0000-0000CF030000}"/>
    <cellStyle name="Percent 7" xfId="1030" xr:uid="{00000000-0005-0000-0000-0000D0030000}"/>
    <cellStyle name="percentage difference" xfId="473" xr:uid="{00000000-0005-0000-0000-0000D1030000}"/>
    <cellStyle name="percentage difference one decimal" xfId="474" xr:uid="{00000000-0005-0000-0000-0000D2030000}"/>
    <cellStyle name="percentage difference zero decimal" xfId="475" xr:uid="{00000000-0005-0000-0000-0000D3030000}"/>
    <cellStyle name="Presentation" xfId="476" xr:uid="{00000000-0005-0000-0000-0000D4030000}"/>
    <cellStyle name="Publication" xfId="477" xr:uid="{00000000-0005-0000-0000-0000D5030000}"/>
    <cellStyle name="Rad" xfId="986" xr:uid="{00000000-0005-0000-0000-0000D6030000}"/>
    <cellStyle name="STYL1 - Style1" xfId="478" xr:uid="{00000000-0005-0000-0000-0000D7030000}"/>
    <cellStyle name="Style 1" xfId="987" xr:uid="{00000000-0005-0000-0000-0000D8030000}"/>
    <cellStyle name="Style1" xfId="479" xr:uid="{00000000-0005-0000-0000-0000D9030000}"/>
    <cellStyle name="Tabelltittel" xfId="988" xr:uid="{00000000-0005-0000-0000-0000DA030000}"/>
    <cellStyle name="Text" xfId="480" xr:uid="{00000000-0005-0000-0000-0000DB030000}"/>
    <cellStyle name="Title 2" xfId="989" xr:uid="{00000000-0005-0000-0000-0000DC030000}"/>
    <cellStyle name="Title 2 2" xfId="990" xr:uid="{00000000-0005-0000-0000-0000DD030000}"/>
    <cellStyle name="Title 3" xfId="991" xr:uid="{00000000-0005-0000-0000-0000DE030000}"/>
    <cellStyle name="Title 3 2" xfId="992" xr:uid="{00000000-0005-0000-0000-0000DF030000}"/>
    <cellStyle name="Title 4" xfId="993" xr:uid="{00000000-0005-0000-0000-0000E0030000}"/>
    <cellStyle name="Title 4 2" xfId="994" xr:uid="{00000000-0005-0000-0000-0000E1030000}"/>
    <cellStyle name="Tittel" xfId="995" xr:uid="{00000000-0005-0000-0000-0000E2030000}"/>
    <cellStyle name="Totaal" xfId="996" xr:uid="{00000000-0005-0000-0000-0000E3030000}"/>
    <cellStyle name="Total 2" xfId="481" xr:uid="{00000000-0005-0000-0000-0000E4030000}"/>
    <cellStyle name="Total 2 2" xfId="998" xr:uid="{00000000-0005-0000-0000-0000E5030000}"/>
    <cellStyle name="Total 2 3" xfId="997" xr:uid="{00000000-0005-0000-0000-0000E6030000}"/>
    <cellStyle name="Total 2_Book5" xfId="999" xr:uid="{00000000-0005-0000-0000-0000E7030000}"/>
    <cellStyle name="Total 3" xfId="1000" xr:uid="{00000000-0005-0000-0000-0000E8030000}"/>
    <cellStyle name="Total 3 2" xfId="1001" xr:uid="{00000000-0005-0000-0000-0000E9030000}"/>
    <cellStyle name="Total 3_Book5" xfId="1002" xr:uid="{00000000-0005-0000-0000-0000EA030000}"/>
    <cellStyle name="Total 4" xfId="1003" xr:uid="{00000000-0005-0000-0000-0000EB030000}"/>
    <cellStyle name="Total 4 2" xfId="1004" xr:uid="{00000000-0005-0000-0000-0000EC030000}"/>
    <cellStyle name="Total 4_Book5" xfId="1005" xr:uid="{00000000-0005-0000-0000-0000ED030000}"/>
    <cellStyle name="Totalt" xfId="1006" xr:uid="{00000000-0005-0000-0000-0000EE030000}"/>
    <cellStyle name="Utdata" xfId="1007" xr:uid="{00000000-0005-0000-0000-0000EF030000}"/>
    <cellStyle name="Uthevingsfarge1" xfId="1008" xr:uid="{00000000-0005-0000-0000-0000F0030000}"/>
    <cellStyle name="Uthevingsfarge2" xfId="1009" xr:uid="{00000000-0005-0000-0000-0000F1030000}"/>
    <cellStyle name="Uthevingsfarge3" xfId="1010" xr:uid="{00000000-0005-0000-0000-0000F2030000}"/>
    <cellStyle name="Uthevingsfarge4" xfId="1011" xr:uid="{00000000-0005-0000-0000-0000F3030000}"/>
    <cellStyle name="Uthevingsfarge5" xfId="1012" xr:uid="{00000000-0005-0000-0000-0000F4030000}"/>
    <cellStyle name="Uthevingsfarge6" xfId="1013" xr:uid="{00000000-0005-0000-0000-0000F5030000}"/>
    <cellStyle name="Valuta0" xfId="1014" xr:uid="{00000000-0005-0000-0000-0000F6030000}"/>
    <cellStyle name="Varseltekst" xfId="1015" xr:uid="{00000000-0005-0000-0000-0000F7030000}"/>
    <cellStyle name="Vast" xfId="1016" xr:uid="{00000000-0005-0000-0000-0000F8030000}"/>
    <cellStyle name="ДАТА" xfId="482" xr:uid="{00000000-0005-0000-0000-0000F9030000}"/>
    <cellStyle name="Денежный [0]_453" xfId="483" xr:uid="{00000000-0005-0000-0000-0000FA030000}"/>
    <cellStyle name="Денежный_453" xfId="484" xr:uid="{00000000-0005-0000-0000-0000FB030000}"/>
    <cellStyle name="ЗАГОЛОВОК1" xfId="485" xr:uid="{00000000-0005-0000-0000-0000FC030000}"/>
    <cellStyle name="ЗАГОЛОВОК2" xfId="486" xr:uid="{00000000-0005-0000-0000-0000FD030000}"/>
    <cellStyle name="ИТОГОВЫЙ" xfId="487" xr:uid="{00000000-0005-0000-0000-0000FE030000}"/>
    <cellStyle name="Обычный_11" xfId="488" xr:uid="{00000000-0005-0000-0000-0000FF030000}"/>
    <cellStyle name="Открывавшаяся гиперссылка_Table_B_1999_2000_2001" xfId="489" xr:uid="{00000000-0005-0000-0000-000000040000}"/>
    <cellStyle name="ПРОЦЕНТНЫЙ_BOPENGC" xfId="490" xr:uid="{00000000-0005-0000-0000-000001040000}"/>
    <cellStyle name="ТЕКСТ" xfId="491" xr:uid="{00000000-0005-0000-0000-000002040000}"/>
    <cellStyle name="ФИКСИРОВАННЫЙ" xfId="492" xr:uid="{00000000-0005-0000-0000-000003040000}"/>
    <cellStyle name="Финансовый [0]_453" xfId="493" xr:uid="{00000000-0005-0000-0000-000004040000}"/>
    <cellStyle name="Финансовый_453" xfId="494" xr:uid="{00000000-0005-0000-0000-000005040000}"/>
    <cellStyle name="千分位[0]" xfId="495" xr:uid="{00000000-0005-0000-0000-000006040000}"/>
    <cellStyle name="標準_m131x_入力訂正84_入力訂正86" xfId="1017" xr:uid="{00000000-0005-0000-0000-000007040000}"/>
    <cellStyle name="貨幣 [0]" xfId="496" xr:uid="{00000000-0005-0000-0000-000008040000}"/>
  </cellStyles>
  <dxfs count="85">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theme="0"/>
        </patternFill>
      </fill>
    </dxf>
    <dxf>
      <fill>
        <patternFill>
          <bgColor rgb="FF00B050"/>
        </patternFill>
      </fill>
    </dxf>
    <dxf>
      <fill>
        <patternFill>
          <bgColor rgb="FFFFFF00"/>
        </patternFill>
      </fill>
    </dxf>
    <dxf>
      <fill>
        <patternFill>
          <bgColor rgb="FFFF0000"/>
        </patternFill>
      </fill>
    </dxf>
    <dxf>
      <fill>
        <patternFill>
          <bgColor rgb="FFCC6600"/>
        </patternFill>
      </fill>
    </dxf>
    <dxf>
      <fill>
        <patternFill>
          <bgColor rgb="FF00CC00"/>
        </patternFill>
      </fill>
    </dxf>
    <dxf>
      <fill>
        <patternFill>
          <bgColor rgb="FF00B0F0"/>
        </patternFill>
      </fill>
    </dxf>
    <dxf>
      <border>
        <top style="thin">
          <color auto="1"/>
        </top>
        <bottom style="thin">
          <color auto="1"/>
        </bottom>
        <vertical/>
        <horizontal/>
      </border>
    </dxf>
    <dxf>
      <border>
        <top style="thin">
          <color auto="1"/>
        </top>
        <bottom style="thin">
          <color auto="1"/>
        </bottom>
        <vertical/>
        <horizontal/>
      </border>
    </dxf>
    <dxf>
      <fill>
        <patternFill>
          <bgColor rgb="FFFFC000"/>
        </patternFill>
      </fill>
    </dxf>
    <dxf>
      <fill>
        <patternFill>
          <bgColor rgb="FFFF0000"/>
        </patternFill>
      </fill>
    </dxf>
    <dxf>
      <font>
        <strike val="0"/>
        <color auto="1"/>
      </font>
      <fill>
        <patternFill>
          <bgColor rgb="FF0070C0"/>
        </patternFill>
      </fill>
      <border>
        <left/>
        <right/>
        <top/>
        <bottom/>
        <vertical/>
        <horizontal/>
      </border>
    </dxf>
    <dxf>
      <fill>
        <patternFill>
          <bgColor rgb="FF00B0F0"/>
        </patternFill>
      </fill>
    </dxf>
    <dxf>
      <fill>
        <patternFill>
          <bgColor rgb="FFCC6600"/>
        </patternFill>
      </fill>
    </dxf>
    <dxf>
      <fill>
        <patternFill>
          <bgColor rgb="FF00CC00"/>
        </patternFill>
      </fill>
    </dxf>
    <dxf>
      <border>
        <top style="thin">
          <color auto="1"/>
        </top>
        <bottom style="thin">
          <color auto="1"/>
        </bottom>
        <vertical/>
        <horizontal/>
      </border>
    </dxf>
    <dxf>
      <border>
        <top style="thin">
          <color auto="1"/>
        </top>
        <bottom style="thin">
          <color auto="1"/>
        </bottom>
        <vertical/>
        <horizontal/>
      </border>
    </dxf>
    <dxf>
      <font>
        <strike val="0"/>
        <color auto="1"/>
      </font>
      <fill>
        <patternFill>
          <bgColor rgb="FF0070C0"/>
        </patternFill>
      </fill>
      <border>
        <left/>
        <right/>
        <top/>
        <bottom/>
        <vertical/>
        <horizontal/>
      </border>
    </dxf>
    <dxf>
      <font>
        <color theme="0"/>
      </font>
    </dxf>
    <dxf>
      <font>
        <color theme="0" tint="-0.499984740745262"/>
      </font>
      <fill>
        <patternFill patternType="solid">
          <bgColor rgb="FFFFFF00"/>
        </patternFill>
      </fill>
    </dxf>
    <dxf>
      <font>
        <color theme="0" tint="-0.499984740745262"/>
      </font>
      <fill>
        <patternFill patternType="solid">
          <bgColor rgb="FFFFFF00"/>
        </patternFill>
      </fill>
    </dxf>
    <dxf>
      <fill>
        <patternFill>
          <bgColor rgb="FFFFFF00"/>
        </patternFill>
      </fill>
    </dxf>
    <dxf>
      <fill>
        <patternFill>
          <bgColor rgb="FFFFFF99"/>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border>
        <left style="thin">
          <color auto="1"/>
        </left>
        <right style="thin">
          <color auto="1"/>
        </right>
        <top style="thin">
          <color auto="1"/>
        </top>
        <bottom style="thin">
          <color auto="1"/>
        </bottom>
        <vertical/>
        <horizontal/>
      </border>
    </dxf>
    <dxf>
      <fill>
        <patternFill>
          <bgColor rgb="FFFFFF00"/>
        </patternFill>
      </fill>
      <border>
        <left style="thin">
          <color auto="1"/>
        </left>
        <right style="thin">
          <color auto="1"/>
        </right>
        <top style="thin">
          <color auto="1"/>
        </top>
        <bottom style="thin">
          <color auto="1"/>
        </bottom>
        <vertical/>
        <horizontal/>
      </border>
    </dxf>
  </dxfs>
  <tableStyles count="0" defaultTableStyle="TableStyleMedium9" defaultPivotStyle="PivotStyleLight16"/>
  <colors>
    <mruColors>
      <color rgb="FFFFFF99"/>
      <color rgb="FF0000FF"/>
      <color rgb="FFC0C0C0"/>
      <color rgb="FF4B82AD"/>
      <color rgb="FFCC66FF"/>
      <color rgb="FFFF66FF"/>
      <color rgb="FFB7DEE8"/>
      <color rgb="FF993300"/>
      <color rgb="FFCC6600"/>
      <color rgb="FF00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 Id="rId35" Type="http://schemas.openxmlformats.org/officeDocument/2006/relationships/customXml" Target="../customXml/item3.xml"/><Relationship Id="rId8" Type="http://schemas.openxmlformats.org/officeDocument/2006/relationships/worksheet" Target="worksheets/sheet8.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D7053240-CE69-11CD-A777-00DD01143C57}" r:id="rId1"/>
</file>

<file path=xl/charts/_rels/chart1.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9.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40.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Lists-Modules-ChartData'!$U$6:$Z$6</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32E7-4B48-A463-784ADE61FCE3}"/>
            </c:ext>
          </c:extLst>
        </c:ser>
        <c:dLbls>
          <c:showLegendKey val="0"/>
          <c:showVal val="0"/>
          <c:showCatName val="0"/>
          <c:showSerName val="0"/>
          <c:showPercent val="0"/>
          <c:showBubbleSize val="0"/>
        </c:dLbls>
        <c:smooth val="0"/>
        <c:axId val="350079416"/>
        <c:axId val="350079024"/>
      </c:lineChart>
      <c:catAx>
        <c:axId val="350079416"/>
        <c:scaling>
          <c:orientation val="minMax"/>
        </c:scaling>
        <c:delete val="0"/>
        <c:axPos val="b"/>
        <c:numFmt formatCode="General" sourceLinked="1"/>
        <c:majorTickMark val="out"/>
        <c:minorTickMark val="none"/>
        <c:tickLblPos val="nextTo"/>
        <c:crossAx val="350079024"/>
        <c:crosses val="autoZero"/>
        <c:auto val="1"/>
        <c:lblAlgn val="ctr"/>
        <c:lblOffset val="100"/>
        <c:noMultiLvlLbl val="0"/>
      </c:catAx>
      <c:valAx>
        <c:axId val="350079024"/>
        <c:scaling>
          <c:orientation val="minMax"/>
        </c:scaling>
        <c:delete val="0"/>
        <c:axPos val="l"/>
        <c:numFmt formatCode="#,##0" sourceLinked="0"/>
        <c:majorTickMark val="out"/>
        <c:minorTickMark val="none"/>
        <c:tickLblPos val="nextTo"/>
        <c:crossAx val="350079416"/>
        <c:crosses val="autoZero"/>
        <c:crossBetween val="midCat"/>
      </c:valAx>
      <c:spPr>
        <a:ln>
          <a:solidFill>
            <a:schemeClr val="bg1">
              <a:lumMod val="50000"/>
            </a:schemeClr>
          </a:solidFill>
        </a:ln>
      </c:spPr>
    </c:plotArea>
    <c:legend>
      <c:legendPos val="r"/>
      <c:layout>
        <c:manualLayout>
          <c:xMode val="edge"/>
          <c:yMode val="edge"/>
          <c:x val="0.15541702836226931"/>
          <c:y val="0.68404869757143272"/>
          <c:w val="0.79434581044205665"/>
          <c:h val="0.16250901065259371"/>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CE41-4F39-B4F3-05232860F54B}"/>
            </c:ext>
          </c:extLst>
        </c:ser>
        <c:ser>
          <c:idx val="1"/>
          <c:order val="1"/>
          <c:tx>
            <c:strRef>
              <c:f>'Lists-Modules-ChartData'!$R$64</c:f>
              <c:strCache>
                <c:ptCount val="1"/>
                <c:pt idx="0">
                  <c:v>Real Exchange Rate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67:$Z$67</c:f>
              <c:numCache>
                <c:formatCode>0.0</c:formatCode>
                <c:ptCount val="6"/>
                <c:pt idx="0">
                  <c:v>3.5994671534530136</c:v>
                </c:pt>
                <c:pt idx="1">
                  <c:v>6.8036498145042286</c:v>
                </c:pt>
                <c:pt idx="2">
                  <c:v>10.833715050890696</c:v>
                </c:pt>
                <c:pt idx="3">
                  <c:v>14.545528452531551</c:v>
                </c:pt>
                <c:pt idx="4">
                  <c:v>15.14538576458126</c:v>
                </c:pt>
                <c:pt idx="5">
                  <c:v>14.955295803831683</c:v>
                </c:pt>
              </c:numCache>
            </c:numRef>
          </c:val>
          <c:smooth val="0"/>
          <c:extLst>
            <c:ext xmlns:c16="http://schemas.microsoft.com/office/drawing/2014/chart" uri="{C3380CC4-5D6E-409C-BE32-E72D297353CC}">
              <c16:uniqueId val="{00000001-CE41-4F39-B4F3-05232860F54B}"/>
            </c:ext>
          </c:extLst>
        </c:ser>
        <c:dLbls>
          <c:showLegendKey val="0"/>
          <c:showVal val="0"/>
          <c:showCatName val="0"/>
          <c:showSerName val="0"/>
          <c:showPercent val="0"/>
          <c:showBubbleSize val="0"/>
        </c:dLbls>
        <c:smooth val="0"/>
        <c:axId val="538174208"/>
        <c:axId val="538175384"/>
      </c:lineChart>
      <c:catAx>
        <c:axId val="538174208"/>
        <c:scaling>
          <c:orientation val="minMax"/>
        </c:scaling>
        <c:delete val="0"/>
        <c:axPos val="b"/>
        <c:numFmt formatCode="General" sourceLinked="1"/>
        <c:majorTickMark val="out"/>
        <c:minorTickMark val="none"/>
        <c:tickLblPos val="nextTo"/>
        <c:crossAx val="538175384"/>
        <c:crosses val="autoZero"/>
        <c:auto val="1"/>
        <c:lblAlgn val="ctr"/>
        <c:lblOffset val="100"/>
        <c:noMultiLvlLbl val="0"/>
      </c:catAx>
      <c:valAx>
        <c:axId val="538175384"/>
        <c:scaling>
          <c:orientation val="minMax"/>
        </c:scaling>
        <c:delete val="0"/>
        <c:axPos val="l"/>
        <c:numFmt formatCode="#,##0" sourceLinked="0"/>
        <c:majorTickMark val="out"/>
        <c:minorTickMark val="none"/>
        <c:tickLblPos val="nextTo"/>
        <c:crossAx val="538174208"/>
        <c:crosses val="autoZero"/>
        <c:crossBetween val="midCat"/>
      </c:valAx>
      <c:spPr>
        <a:ln>
          <a:solidFill>
            <a:sysClr val="window" lastClr="FFFFFF">
              <a:lumMod val="50000"/>
            </a:sysClr>
          </a:solidFill>
        </a:ln>
      </c:spPr>
    </c:plotArea>
    <c:legend>
      <c:legendPos val="b"/>
      <c:layout>
        <c:manualLayout>
          <c:xMode val="edge"/>
          <c:yMode val="edge"/>
          <c:x val="9.9665604237641064E-2"/>
          <c:y val="0.67692777834373496"/>
          <c:w val="0.84542963261423665"/>
          <c:h val="0.18135554424040848"/>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AE1F-478F-889C-51950DCDD6BF}"/>
            </c:ext>
          </c:extLst>
        </c:ser>
        <c:ser>
          <c:idx val="1"/>
          <c:order val="1"/>
          <c:tx>
            <c:strRef>
              <c:f>'Lists-Modules-ChartData'!$R$92</c:f>
              <c:strCache>
                <c:ptCount val="1"/>
                <c:pt idx="0">
                  <c:v>Historical</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3:$Z$93</c:f>
              <c:numCache>
                <c:formatCode>0.0</c:formatCode>
                <c:ptCount val="6"/>
                <c:pt idx="0">
                  <c:v>37.094606570883371</c:v>
                </c:pt>
                <c:pt idx="1">
                  <c:v>39.753258641667394</c:v>
                </c:pt>
                <c:pt idx="2">
                  <c:v>42.254037652844879</c:v>
                </c:pt>
                <c:pt idx="3">
                  <c:v>44.546754198486191</c:v>
                </c:pt>
                <c:pt idx="4">
                  <c:v>47.282094205619636</c:v>
                </c:pt>
                <c:pt idx="5">
                  <c:v>50.202086430637308</c:v>
                </c:pt>
              </c:numCache>
            </c:numRef>
          </c:val>
          <c:smooth val="0"/>
          <c:extLst>
            <c:ext xmlns:c16="http://schemas.microsoft.com/office/drawing/2014/chart" uri="{C3380CC4-5D6E-409C-BE32-E72D297353CC}">
              <c16:uniqueId val="{00000001-AE1F-478F-889C-51950DCDD6BF}"/>
            </c:ext>
          </c:extLst>
        </c:ser>
        <c:dLbls>
          <c:showLegendKey val="0"/>
          <c:showVal val="0"/>
          <c:showCatName val="0"/>
          <c:showSerName val="0"/>
          <c:showPercent val="0"/>
          <c:showBubbleSize val="0"/>
        </c:dLbls>
        <c:smooth val="0"/>
        <c:axId val="538173816"/>
        <c:axId val="538173424"/>
      </c:lineChart>
      <c:catAx>
        <c:axId val="538173816"/>
        <c:scaling>
          <c:orientation val="minMax"/>
        </c:scaling>
        <c:delete val="0"/>
        <c:axPos val="b"/>
        <c:numFmt formatCode="General" sourceLinked="1"/>
        <c:majorTickMark val="out"/>
        <c:minorTickMark val="none"/>
        <c:tickLblPos val="nextTo"/>
        <c:crossAx val="538173424"/>
        <c:crosses val="autoZero"/>
        <c:auto val="1"/>
        <c:lblAlgn val="ctr"/>
        <c:lblOffset val="100"/>
        <c:noMultiLvlLbl val="0"/>
      </c:catAx>
      <c:valAx>
        <c:axId val="538173424"/>
        <c:scaling>
          <c:orientation val="minMax"/>
        </c:scaling>
        <c:delete val="0"/>
        <c:axPos val="l"/>
        <c:numFmt formatCode="#,##0" sourceLinked="0"/>
        <c:majorTickMark val="out"/>
        <c:minorTickMark val="none"/>
        <c:tickLblPos val="nextTo"/>
        <c:crossAx val="538173816"/>
        <c:crosses val="autoZero"/>
        <c:crossBetween val="midCat"/>
      </c:valAx>
      <c:spPr>
        <a:ln>
          <a:solidFill>
            <a:sysClr val="window" lastClr="FFFFFF">
              <a:lumMod val="50000"/>
            </a:sysClr>
          </a:solidFill>
        </a:ln>
      </c:spPr>
    </c:plotArea>
    <c:legend>
      <c:legendPos val="b"/>
      <c:layout>
        <c:manualLayout>
          <c:xMode val="edge"/>
          <c:yMode val="edge"/>
          <c:x val="9.2024813260643268E-2"/>
          <c:y val="0.71963813742977611"/>
          <c:w val="0.83661549463426665"/>
          <c:h val="0.13335651582512342"/>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84D1-4C9E-BDE8-6D1BF47B375E}"/>
            </c:ext>
          </c:extLst>
        </c:ser>
        <c:ser>
          <c:idx val="1"/>
          <c:order val="1"/>
          <c:tx>
            <c:strRef>
              <c:f>'Lists-Modules-ChartData'!$R$92</c:f>
              <c:strCache>
                <c:ptCount val="1"/>
                <c:pt idx="0">
                  <c:v>Historical</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5:$Z$95</c:f>
              <c:numCache>
                <c:formatCode>0.0</c:formatCode>
                <c:ptCount val="6"/>
                <c:pt idx="0">
                  <c:v>3.5994671534530136</c:v>
                </c:pt>
                <c:pt idx="1">
                  <c:v>9.4827143147415125</c:v>
                </c:pt>
                <c:pt idx="2">
                  <c:v>16.409895134885762</c:v>
                </c:pt>
                <c:pt idx="3">
                  <c:v>23.467411293501915</c:v>
                </c:pt>
                <c:pt idx="4">
                  <c:v>27.449533776134004</c:v>
                </c:pt>
                <c:pt idx="5">
                  <c:v>30.636908438406209</c:v>
                </c:pt>
              </c:numCache>
            </c:numRef>
          </c:val>
          <c:smooth val="0"/>
          <c:extLst>
            <c:ext xmlns:c16="http://schemas.microsoft.com/office/drawing/2014/chart" uri="{C3380CC4-5D6E-409C-BE32-E72D297353CC}">
              <c16:uniqueId val="{00000001-84D1-4C9E-BDE8-6D1BF47B375E}"/>
            </c:ext>
          </c:extLst>
        </c:ser>
        <c:dLbls>
          <c:showLegendKey val="0"/>
          <c:showVal val="0"/>
          <c:showCatName val="0"/>
          <c:showSerName val="0"/>
          <c:showPercent val="0"/>
          <c:showBubbleSize val="0"/>
        </c:dLbls>
        <c:smooth val="0"/>
        <c:axId val="538169504"/>
        <c:axId val="538176168"/>
      </c:lineChart>
      <c:catAx>
        <c:axId val="538169504"/>
        <c:scaling>
          <c:orientation val="minMax"/>
        </c:scaling>
        <c:delete val="0"/>
        <c:axPos val="b"/>
        <c:numFmt formatCode="General" sourceLinked="1"/>
        <c:majorTickMark val="out"/>
        <c:minorTickMark val="none"/>
        <c:tickLblPos val="nextTo"/>
        <c:crossAx val="538176168"/>
        <c:crosses val="autoZero"/>
        <c:auto val="1"/>
        <c:lblAlgn val="ctr"/>
        <c:lblOffset val="100"/>
        <c:noMultiLvlLbl val="0"/>
      </c:catAx>
      <c:valAx>
        <c:axId val="538176168"/>
        <c:scaling>
          <c:orientation val="minMax"/>
        </c:scaling>
        <c:delete val="0"/>
        <c:axPos val="l"/>
        <c:numFmt formatCode="#,##0" sourceLinked="0"/>
        <c:majorTickMark val="out"/>
        <c:minorTickMark val="none"/>
        <c:tickLblPos val="nextTo"/>
        <c:crossAx val="538169504"/>
        <c:crosses val="autoZero"/>
        <c:crossBetween val="midCat"/>
      </c:valAx>
      <c:spPr>
        <a:ln>
          <a:solidFill>
            <a:sysClr val="window" lastClr="FFFFFF">
              <a:lumMod val="50000"/>
            </a:sysClr>
          </a:solidFill>
        </a:ln>
      </c:spPr>
    </c:plotArea>
    <c:legend>
      <c:legendPos val="b"/>
      <c:layout>
        <c:manualLayout>
          <c:xMode val="edge"/>
          <c:yMode val="edge"/>
          <c:x val="9.9665745259995747E-2"/>
          <c:y val="0.71262837193365869"/>
          <c:w val="0.82034781506463605"/>
          <c:h val="0.15153536999824074"/>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3D60-43BA-845E-686C8DDC67A2}"/>
            </c:ext>
          </c:extLst>
        </c:ser>
        <c:ser>
          <c:idx val="1"/>
          <c:order val="1"/>
          <c:tx>
            <c:strRef>
              <c:f>'Lists-Modules-ChartData'!$R$106</c:f>
              <c:strCache>
                <c:ptCount val="1"/>
                <c:pt idx="0">
                  <c:v>Constant Primary Balanc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107:$Z$107</c:f>
              <c:numCache>
                <c:formatCode>0.0</c:formatCode>
                <c:ptCount val="6"/>
                <c:pt idx="0">
                  <c:v>37.094606570883371</c:v>
                </c:pt>
                <c:pt idx="1">
                  <c:v>36.564685698719956</c:v>
                </c:pt>
                <c:pt idx="2">
                  <c:v>35.628480229218965</c:v>
                </c:pt>
                <c:pt idx="3">
                  <c:v>34.33289445990934</c:v>
                </c:pt>
                <c:pt idx="4">
                  <c:v>33.249382103886063</c:v>
                </c:pt>
                <c:pt idx="5">
                  <c:v>32.23107541547607</c:v>
                </c:pt>
              </c:numCache>
            </c:numRef>
          </c:val>
          <c:smooth val="0"/>
          <c:extLst>
            <c:ext xmlns:c16="http://schemas.microsoft.com/office/drawing/2014/chart" uri="{C3380CC4-5D6E-409C-BE32-E72D297353CC}">
              <c16:uniqueId val="{00000001-3D60-43BA-845E-686C8DDC67A2}"/>
            </c:ext>
          </c:extLst>
        </c:ser>
        <c:dLbls>
          <c:showLegendKey val="0"/>
          <c:showVal val="0"/>
          <c:showCatName val="0"/>
          <c:showSerName val="0"/>
          <c:showPercent val="0"/>
          <c:showBubbleSize val="0"/>
        </c:dLbls>
        <c:smooth val="0"/>
        <c:axId val="538174600"/>
        <c:axId val="538175776"/>
      </c:lineChart>
      <c:catAx>
        <c:axId val="538174600"/>
        <c:scaling>
          <c:orientation val="minMax"/>
        </c:scaling>
        <c:delete val="0"/>
        <c:axPos val="b"/>
        <c:numFmt formatCode="General" sourceLinked="1"/>
        <c:majorTickMark val="out"/>
        <c:minorTickMark val="none"/>
        <c:tickLblPos val="nextTo"/>
        <c:crossAx val="538175776"/>
        <c:crosses val="autoZero"/>
        <c:auto val="1"/>
        <c:lblAlgn val="ctr"/>
        <c:lblOffset val="100"/>
        <c:noMultiLvlLbl val="0"/>
      </c:catAx>
      <c:valAx>
        <c:axId val="538175776"/>
        <c:scaling>
          <c:orientation val="minMax"/>
        </c:scaling>
        <c:delete val="0"/>
        <c:axPos val="l"/>
        <c:numFmt formatCode="#,##0" sourceLinked="0"/>
        <c:majorTickMark val="out"/>
        <c:minorTickMark val="none"/>
        <c:tickLblPos val="nextTo"/>
        <c:crossAx val="538174600"/>
        <c:crosses val="autoZero"/>
        <c:crossBetween val="midCat"/>
      </c:valAx>
      <c:spPr>
        <a:ln>
          <a:solidFill>
            <a:sysClr val="window" lastClr="FFFFFF">
              <a:lumMod val="50000"/>
            </a:sysClr>
          </a:solidFill>
        </a:ln>
      </c:spPr>
    </c:plotArea>
    <c:legend>
      <c:legendPos val="b"/>
      <c:layout>
        <c:manualLayout>
          <c:xMode val="edge"/>
          <c:yMode val="edge"/>
          <c:x val="9.2024787521116883E-2"/>
          <c:y val="0.66060072765446876"/>
          <c:w val="0.83704304602819057"/>
          <c:h val="0.18653674451110894"/>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A09E-4881-91C8-632376B63145}"/>
            </c:ext>
          </c:extLst>
        </c:ser>
        <c:ser>
          <c:idx val="1"/>
          <c:order val="1"/>
          <c:tx>
            <c:strRef>
              <c:f>'Lists-Modules-ChartData'!$R$106</c:f>
              <c:strCache>
                <c:ptCount val="1"/>
                <c:pt idx="0">
                  <c:v>Constant Primary Balanc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109:$Z$109</c:f>
              <c:numCache>
                <c:formatCode>0.0</c:formatCode>
                <c:ptCount val="6"/>
                <c:pt idx="0">
                  <c:v>3.5994671534530136</c:v>
                </c:pt>
                <c:pt idx="1">
                  <c:v>7.1027380579709201</c:v>
                </c:pt>
                <c:pt idx="2">
                  <c:v>11.30996484227207</c:v>
                </c:pt>
                <c:pt idx="3">
                  <c:v>15.18494945063879</c:v>
                </c:pt>
                <c:pt idx="4">
                  <c:v>15.811176472283067</c:v>
                </c:pt>
                <c:pt idx="5">
                  <c:v>15.612730162513284</c:v>
                </c:pt>
              </c:numCache>
            </c:numRef>
          </c:val>
          <c:smooth val="0"/>
          <c:extLst>
            <c:ext xmlns:c16="http://schemas.microsoft.com/office/drawing/2014/chart" uri="{C3380CC4-5D6E-409C-BE32-E72D297353CC}">
              <c16:uniqueId val="{00000001-A09E-4881-91C8-632376B63145}"/>
            </c:ext>
          </c:extLst>
        </c:ser>
        <c:dLbls>
          <c:showLegendKey val="0"/>
          <c:showVal val="0"/>
          <c:showCatName val="0"/>
          <c:showSerName val="0"/>
          <c:showPercent val="0"/>
          <c:showBubbleSize val="0"/>
        </c:dLbls>
        <c:smooth val="0"/>
        <c:axId val="538170680"/>
        <c:axId val="538176560"/>
      </c:lineChart>
      <c:catAx>
        <c:axId val="538170680"/>
        <c:scaling>
          <c:orientation val="minMax"/>
        </c:scaling>
        <c:delete val="0"/>
        <c:axPos val="b"/>
        <c:numFmt formatCode="General" sourceLinked="1"/>
        <c:majorTickMark val="out"/>
        <c:minorTickMark val="none"/>
        <c:tickLblPos val="nextTo"/>
        <c:crossAx val="538176560"/>
        <c:crosses val="autoZero"/>
        <c:auto val="1"/>
        <c:lblAlgn val="ctr"/>
        <c:lblOffset val="100"/>
        <c:noMultiLvlLbl val="0"/>
      </c:catAx>
      <c:valAx>
        <c:axId val="538176560"/>
        <c:scaling>
          <c:orientation val="minMax"/>
        </c:scaling>
        <c:delete val="0"/>
        <c:axPos val="l"/>
        <c:numFmt formatCode="#,##0" sourceLinked="0"/>
        <c:majorTickMark val="out"/>
        <c:minorTickMark val="none"/>
        <c:tickLblPos val="nextTo"/>
        <c:crossAx val="538170680"/>
        <c:crosses val="autoZero"/>
        <c:crossBetween val="midCat"/>
      </c:valAx>
      <c:spPr>
        <a:ln>
          <a:solidFill>
            <a:sysClr val="window" lastClr="FFFFFF">
              <a:lumMod val="50000"/>
            </a:sysClr>
          </a:solidFill>
        </a:ln>
      </c:spPr>
    </c:plotArea>
    <c:legend>
      <c:legendPos val="b"/>
      <c:layout>
        <c:manualLayout>
          <c:xMode val="edge"/>
          <c:yMode val="edge"/>
          <c:x val="9.54659762213E-2"/>
          <c:y val="0.64730389233858387"/>
          <c:w val="0.82020842323510335"/>
          <c:h val="0.19915354395078017"/>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2D34-48F2-B219-F0A8EE9156ED}"/>
            </c:ext>
          </c:extLst>
        </c:ser>
        <c:ser>
          <c:idx val="1"/>
          <c:order val="1"/>
          <c:tx>
            <c:strRef>
              <c:f>'Lists-Modules-ChartData'!$R$120</c:f>
              <c:strCache>
                <c:ptCount val="1"/>
                <c:pt idx="0">
                  <c:v>Contingent Liability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121:$Z$121</c:f>
              <c:numCache>
                <c:formatCode>0.0</c:formatCode>
                <c:ptCount val="6"/>
                <c:pt idx="0">
                  <c:v>37.094606570883371</c:v>
                </c:pt>
                <c:pt idx="1">
                  <c:v>47.766600541061734</c:v>
                </c:pt>
                <c:pt idx="2">
                  <c:v>50.54855835470623</c:v>
                </c:pt>
                <c:pt idx="3">
                  <c:v>48.87245054615348</c:v>
                </c:pt>
                <c:pt idx="4">
                  <c:v>47.461013602690457</c:v>
                </c:pt>
                <c:pt idx="5">
                  <c:v>46.125437322831736</c:v>
                </c:pt>
              </c:numCache>
            </c:numRef>
          </c:val>
          <c:smooth val="0"/>
          <c:extLst>
            <c:ext xmlns:c16="http://schemas.microsoft.com/office/drawing/2014/chart" uri="{C3380CC4-5D6E-409C-BE32-E72D297353CC}">
              <c16:uniqueId val="{00000001-2D34-48F2-B219-F0A8EE9156ED}"/>
            </c:ext>
          </c:extLst>
        </c:ser>
        <c:dLbls>
          <c:showLegendKey val="0"/>
          <c:showVal val="0"/>
          <c:showCatName val="0"/>
          <c:showSerName val="0"/>
          <c:showPercent val="0"/>
          <c:showBubbleSize val="0"/>
        </c:dLbls>
        <c:smooth val="0"/>
        <c:axId val="538171464"/>
        <c:axId val="538172248"/>
      </c:lineChart>
      <c:catAx>
        <c:axId val="538171464"/>
        <c:scaling>
          <c:orientation val="minMax"/>
        </c:scaling>
        <c:delete val="0"/>
        <c:axPos val="b"/>
        <c:numFmt formatCode="General" sourceLinked="1"/>
        <c:majorTickMark val="out"/>
        <c:minorTickMark val="none"/>
        <c:tickLblPos val="nextTo"/>
        <c:crossAx val="538172248"/>
        <c:crosses val="autoZero"/>
        <c:auto val="1"/>
        <c:lblAlgn val="ctr"/>
        <c:lblOffset val="100"/>
        <c:noMultiLvlLbl val="0"/>
      </c:catAx>
      <c:valAx>
        <c:axId val="538172248"/>
        <c:scaling>
          <c:orientation val="minMax"/>
        </c:scaling>
        <c:delete val="0"/>
        <c:axPos val="l"/>
        <c:numFmt formatCode="#,##0" sourceLinked="0"/>
        <c:majorTickMark val="out"/>
        <c:minorTickMark val="none"/>
        <c:tickLblPos val="nextTo"/>
        <c:crossAx val="538171464"/>
        <c:crosses val="autoZero"/>
        <c:crossBetween val="midCat"/>
      </c:valAx>
      <c:spPr>
        <a:ln>
          <a:solidFill>
            <a:sysClr val="window" lastClr="FFFFFF">
              <a:lumMod val="50000"/>
            </a:sysClr>
          </a:solidFill>
        </a:ln>
      </c:spPr>
    </c:plotArea>
    <c:legend>
      <c:legendPos val="b"/>
      <c:layout>
        <c:manualLayout>
          <c:xMode val="edge"/>
          <c:yMode val="edge"/>
          <c:x val="9.2024841404828722E-2"/>
          <c:y val="0.67241854010700353"/>
          <c:w val="0.83621369118579281"/>
          <c:h val="0.17471887188637336"/>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A5D7-46AF-A3C3-642406CA1D65}"/>
            </c:ext>
          </c:extLst>
        </c:ser>
        <c:ser>
          <c:idx val="1"/>
          <c:order val="1"/>
          <c:tx>
            <c:strRef>
              <c:f>'Lists-Modules-ChartData'!$R$120</c:f>
              <c:strCache>
                <c:ptCount val="1"/>
                <c:pt idx="0">
                  <c:v>Contingent Liability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123:$Z$123</c:f>
              <c:numCache>
                <c:formatCode>0.0</c:formatCode>
                <c:ptCount val="6"/>
                <c:pt idx="0">
                  <c:v>3.5994671534530136</c:v>
                </c:pt>
                <c:pt idx="1">
                  <c:v>15.976310236931591</c:v>
                </c:pt>
                <c:pt idx="2">
                  <c:v>21.543964993845215</c:v>
                </c:pt>
                <c:pt idx="3">
                  <c:v>25.729762330819756</c:v>
                </c:pt>
                <c:pt idx="4">
                  <c:v>26.355793282216748</c:v>
                </c:pt>
                <c:pt idx="5">
                  <c:v>25.997615832423598</c:v>
                </c:pt>
              </c:numCache>
            </c:numRef>
          </c:val>
          <c:smooth val="0"/>
          <c:extLst>
            <c:ext xmlns:c16="http://schemas.microsoft.com/office/drawing/2014/chart" uri="{C3380CC4-5D6E-409C-BE32-E72D297353CC}">
              <c16:uniqueId val="{00000001-A5D7-46AF-A3C3-642406CA1D65}"/>
            </c:ext>
          </c:extLst>
        </c:ser>
        <c:dLbls>
          <c:showLegendKey val="0"/>
          <c:showVal val="0"/>
          <c:showCatName val="0"/>
          <c:showSerName val="0"/>
          <c:showPercent val="0"/>
          <c:showBubbleSize val="0"/>
        </c:dLbls>
        <c:smooth val="0"/>
        <c:axId val="537810576"/>
        <c:axId val="537815672"/>
      </c:lineChart>
      <c:catAx>
        <c:axId val="537810576"/>
        <c:scaling>
          <c:orientation val="minMax"/>
        </c:scaling>
        <c:delete val="0"/>
        <c:axPos val="b"/>
        <c:numFmt formatCode="General" sourceLinked="1"/>
        <c:majorTickMark val="out"/>
        <c:minorTickMark val="none"/>
        <c:tickLblPos val="nextTo"/>
        <c:crossAx val="537815672"/>
        <c:crosses val="autoZero"/>
        <c:auto val="1"/>
        <c:lblAlgn val="ctr"/>
        <c:lblOffset val="100"/>
        <c:noMultiLvlLbl val="0"/>
      </c:catAx>
      <c:valAx>
        <c:axId val="537815672"/>
        <c:scaling>
          <c:orientation val="minMax"/>
        </c:scaling>
        <c:delete val="0"/>
        <c:axPos val="l"/>
        <c:numFmt formatCode="#,##0" sourceLinked="0"/>
        <c:majorTickMark val="out"/>
        <c:minorTickMark val="none"/>
        <c:tickLblPos val="nextTo"/>
        <c:crossAx val="537810576"/>
        <c:crosses val="autoZero"/>
        <c:crossBetween val="midCat"/>
      </c:valAx>
      <c:spPr>
        <a:ln>
          <a:solidFill>
            <a:sysClr val="window" lastClr="FFFFFF">
              <a:lumMod val="50000"/>
            </a:sysClr>
          </a:solidFill>
        </a:ln>
      </c:spPr>
    </c:plotArea>
    <c:legend>
      <c:legendPos val="b"/>
      <c:layout>
        <c:manualLayout>
          <c:xMode val="edge"/>
          <c:yMode val="edge"/>
          <c:x val="9.547353194961683E-2"/>
          <c:y val="0.66511478233491073"/>
          <c:w val="0.82873224168538862"/>
          <c:h val="0.18728821081054758"/>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F5C8-411E-A8C3-CB1B28689B1A}"/>
            </c:ext>
          </c:extLst>
        </c:ser>
        <c:ser>
          <c:idx val="1"/>
          <c:order val="1"/>
          <c:tx>
            <c:strRef>
              <c:f>'Lists-Modules-ChartData'!$R$78</c:f>
              <c:strCache>
                <c:ptCount val="1"/>
                <c:pt idx="0">
                  <c:v>Combined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9:$Z$79</c:f>
              <c:numCache>
                <c:formatCode>0.0</c:formatCode>
                <c:ptCount val="6"/>
                <c:pt idx="0">
                  <c:v>37.094606570883371</c:v>
                </c:pt>
                <c:pt idx="1">
                  <c:v>41.110895240749436</c:v>
                </c:pt>
                <c:pt idx="2">
                  <c:v>46.533080176173428</c:v>
                </c:pt>
                <c:pt idx="3">
                  <c:v>48.0787275778465</c:v>
                </c:pt>
                <c:pt idx="4">
                  <c:v>51.189894470002628</c:v>
                </c:pt>
                <c:pt idx="5">
                  <c:v>55.192876053756414</c:v>
                </c:pt>
              </c:numCache>
            </c:numRef>
          </c:val>
          <c:smooth val="0"/>
          <c:extLst>
            <c:ext xmlns:c16="http://schemas.microsoft.com/office/drawing/2014/chart" uri="{C3380CC4-5D6E-409C-BE32-E72D297353CC}">
              <c16:uniqueId val="{00000001-F5C8-411E-A8C3-CB1B28689B1A}"/>
            </c:ext>
          </c:extLst>
        </c:ser>
        <c:dLbls>
          <c:showLegendKey val="0"/>
          <c:showVal val="0"/>
          <c:showCatName val="0"/>
          <c:showSerName val="0"/>
          <c:showPercent val="0"/>
          <c:showBubbleSize val="0"/>
        </c:dLbls>
        <c:smooth val="0"/>
        <c:axId val="537812144"/>
        <c:axId val="537811752"/>
      </c:lineChart>
      <c:catAx>
        <c:axId val="537812144"/>
        <c:scaling>
          <c:orientation val="minMax"/>
        </c:scaling>
        <c:delete val="0"/>
        <c:axPos val="b"/>
        <c:numFmt formatCode="General" sourceLinked="1"/>
        <c:majorTickMark val="out"/>
        <c:minorTickMark val="none"/>
        <c:tickLblPos val="nextTo"/>
        <c:crossAx val="537811752"/>
        <c:crosses val="autoZero"/>
        <c:auto val="1"/>
        <c:lblAlgn val="ctr"/>
        <c:lblOffset val="100"/>
        <c:noMultiLvlLbl val="0"/>
      </c:catAx>
      <c:valAx>
        <c:axId val="537811752"/>
        <c:scaling>
          <c:orientation val="minMax"/>
        </c:scaling>
        <c:delete val="0"/>
        <c:axPos val="l"/>
        <c:numFmt formatCode="#,##0" sourceLinked="0"/>
        <c:majorTickMark val="out"/>
        <c:minorTickMark val="none"/>
        <c:tickLblPos val="nextTo"/>
        <c:crossAx val="537812144"/>
        <c:crosses val="autoZero"/>
        <c:crossBetween val="midCat"/>
      </c:valAx>
      <c:spPr>
        <a:ln>
          <a:solidFill>
            <a:sysClr val="window" lastClr="FFFFFF">
              <a:lumMod val="50000"/>
            </a:sysClr>
          </a:solidFill>
        </a:ln>
      </c:spPr>
    </c:plotArea>
    <c:legend>
      <c:legendPos val="b"/>
      <c:layout>
        <c:manualLayout>
          <c:xMode val="edge"/>
          <c:yMode val="edge"/>
          <c:x val="8.7468694427113983E-2"/>
          <c:y val="0.6962100448408155"/>
          <c:w val="0.86810672002979072"/>
          <c:h val="0.17435573898337758"/>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0E8D-4877-858E-942AB3F638E5}"/>
            </c:ext>
          </c:extLst>
        </c:ser>
        <c:ser>
          <c:idx val="1"/>
          <c:order val="1"/>
          <c:tx>
            <c:strRef>
              <c:f>'Lists-Modules-ChartData'!$R$78</c:f>
              <c:strCache>
                <c:ptCount val="1"/>
                <c:pt idx="0">
                  <c:v>Combined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81:$Z$81</c:f>
              <c:numCache>
                <c:formatCode>0.0</c:formatCode>
                <c:ptCount val="6"/>
                <c:pt idx="0">
                  <c:v>3.5994671534530136</c:v>
                </c:pt>
                <c:pt idx="1">
                  <c:v>9.3137736604313091</c:v>
                </c:pt>
                <c:pt idx="2">
                  <c:v>18.073757129633336</c:v>
                </c:pt>
                <c:pt idx="3">
                  <c:v>25.45760339959476</c:v>
                </c:pt>
                <c:pt idx="4">
                  <c:v>30.438910168985327</c:v>
                </c:pt>
                <c:pt idx="5">
                  <c:v>35.196659379365123</c:v>
                </c:pt>
              </c:numCache>
            </c:numRef>
          </c:val>
          <c:smooth val="0"/>
          <c:extLst>
            <c:ext xmlns:c16="http://schemas.microsoft.com/office/drawing/2014/chart" uri="{C3380CC4-5D6E-409C-BE32-E72D297353CC}">
              <c16:uniqueId val="{00000001-0E8D-4877-858E-942AB3F638E5}"/>
            </c:ext>
          </c:extLst>
        </c:ser>
        <c:dLbls>
          <c:showLegendKey val="0"/>
          <c:showVal val="0"/>
          <c:showCatName val="0"/>
          <c:showSerName val="0"/>
          <c:showPercent val="0"/>
          <c:showBubbleSize val="0"/>
        </c:dLbls>
        <c:smooth val="0"/>
        <c:axId val="537810968"/>
        <c:axId val="537811360"/>
      </c:lineChart>
      <c:catAx>
        <c:axId val="537810968"/>
        <c:scaling>
          <c:orientation val="minMax"/>
        </c:scaling>
        <c:delete val="0"/>
        <c:axPos val="b"/>
        <c:numFmt formatCode="General" sourceLinked="1"/>
        <c:majorTickMark val="out"/>
        <c:minorTickMark val="none"/>
        <c:tickLblPos val="nextTo"/>
        <c:crossAx val="537811360"/>
        <c:crosses val="autoZero"/>
        <c:auto val="1"/>
        <c:lblAlgn val="ctr"/>
        <c:lblOffset val="100"/>
        <c:noMultiLvlLbl val="0"/>
      </c:catAx>
      <c:valAx>
        <c:axId val="537811360"/>
        <c:scaling>
          <c:orientation val="minMax"/>
        </c:scaling>
        <c:delete val="0"/>
        <c:axPos val="l"/>
        <c:numFmt formatCode="#,##0" sourceLinked="0"/>
        <c:majorTickMark val="out"/>
        <c:minorTickMark val="none"/>
        <c:tickLblPos val="nextTo"/>
        <c:crossAx val="537810968"/>
        <c:crosses val="autoZero"/>
        <c:crossBetween val="midCat"/>
      </c:valAx>
      <c:spPr>
        <a:ln>
          <a:solidFill>
            <a:sysClr val="window" lastClr="FFFFFF">
              <a:lumMod val="50000"/>
            </a:sysClr>
          </a:solidFill>
        </a:ln>
      </c:spPr>
    </c:plotArea>
    <c:legend>
      <c:legendPos val="b"/>
      <c:layout>
        <c:manualLayout>
          <c:xMode val="edge"/>
          <c:yMode val="edge"/>
          <c:x val="9.9665636351330744E-2"/>
          <c:y val="0.70086769703760643"/>
          <c:w val="0.85380480699443628"/>
          <c:h val="0.17505671979034521"/>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4D00-4634-9E80-CAE7776DDCB2}"/>
            </c:ext>
          </c:extLst>
        </c:ser>
        <c:ser>
          <c:idx val="1"/>
          <c:order val="1"/>
          <c:tx>
            <c:strRef>
              <c:f>'Lists-Modules-ChartData'!$R$134</c:f>
              <c:strCache>
                <c:ptCount val="1"/>
                <c:pt idx="0">
                  <c:v>Customized shock 1</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135:$Z$135</c:f>
              <c:numCache>
                <c:formatCode>0.0</c:formatCode>
                <c:ptCount val="6"/>
                <c:pt idx="0">
                  <c:v>37.094606570883371</c:v>
                </c:pt>
                <c:pt idx="1">
                  <c:v>39.288738880872828</c:v>
                </c:pt>
                <c:pt idx="2">
                  <c:v>41.062832284794872</c:v>
                </c:pt>
                <c:pt idx="3">
                  <c:v>42.453057780135403</c:v>
                </c:pt>
                <c:pt idx="4">
                  <c:v>44.059856002423778</c:v>
                </c:pt>
                <c:pt idx="5">
                  <c:v>45.71657618208512</c:v>
                </c:pt>
              </c:numCache>
            </c:numRef>
          </c:val>
          <c:smooth val="0"/>
          <c:extLst>
            <c:ext xmlns:c16="http://schemas.microsoft.com/office/drawing/2014/chart" uri="{C3380CC4-5D6E-409C-BE32-E72D297353CC}">
              <c16:uniqueId val="{00000001-4D00-4634-9E80-CAE7776DDCB2}"/>
            </c:ext>
          </c:extLst>
        </c:ser>
        <c:dLbls>
          <c:showLegendKey val="0"/>
          <c:showVal val="0"/>
          <c:showCatName val="0"/>
          <c:showSerName val="0"/>
          <c:showPercent val="0"/>
          <c:showBubbleSize val="0"/>
        </c:dLbls>
        <c:smooth val="0"/>
        <c:axId val="537809008"/>
        <c:axId val="537813712"/>
      </c:lineChart>
      <c:catAx>
        <c:axId val="537809008"/>
        <c:scaling>
          <c:orientation val="minMax"/>
        </c:scaling>
        <c:delete val="0"/>
        <c:axPos val="b"/>
        <c:numFmt formatCode="General" sourceLinked="1"/>
        <c:majorTickMark val="out"/>
        <c:minorTickMark val="none"/>
        <c:tickLblPos val="nextTo"/>
        <c:crossAx val="537813712"/>
        <c:crosses val="autoZero"/>
        <c:auto val="1"/>
        <c:lblAlgn val="ctr"/>
        <c:lblOffset val="100"/>
        <c:noMultiLvlLbl val="0"/>
      </c:catAx>
      <c:valAx>
        <c:axId val="537813712"/>
        <c:scaling>
          <c:orientation val="minMax"/>
          <c:min val="0.9"/>
        </c:scaling>
        <c:delete val="0"/>
        <c:axPos val="l"/>
        <c:numFmt formatCode="#,##0" sourceLinked="0"/>
        <c:majorTickMark val="out"/>
        <c:minorTickMark val="none"/>
        <c:tickLblPos val="nextTo"/>
        <c:crossAx val="537809008"/>
        <c:crosses val="autoZero"/>
        <c:crossBetween val="midCat"/>
      </c:valAx>
      <c:spPr>
        <a:ln>
          <a:solidFill>
            <a:sysClr val="window" lastClr="FFFFFF">
              <a:lumMod val="50000"/>
            </a:sysClr>
          </a:solidFill>
        </a:ln>
      </c:spPr>
    </c:plotArea>
    <c:legend>
      <c:legendPos val="b"/>
      <c:layout>
        <c:manualLayout>
          <c:xMode val="edge"/>
          <c:yMode val="edge"/>
          <c:x val="9.2024841404828722E-2"/>
          <c:y val="0.70148102977185856"/>
          <c:w val="0.66275087153791745"/>
          <c:h val="0.15737064034565237"/>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Lists-Modules-ChartData'!$U$6:$Z$6</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F11F-4CEF-B649-5DEC83A1A7A9}"/>
            </c:ext>
          </c:extLst>
        </c:ser>
        <c:dLbls>
          <c:showLegendKey val="0"/>
          <c:showVal val="0"/>
          <c:showCatName val="0"/>
          <c:showSerName val="0"/>
          <c:showPercent val="0"/>
          <c:showBubbleSize val="0"/>
        </c:dLbls>
        <c:smooth val="0"/>
        <c:axId val="353224416"/>
        <c:axId val="537239192"/>
      </c:lineChart>
      <c:catAx>
        <c:axId val="353224416"/>
        <c:scaling>
          <c:orientation val="minMax"/>
        </c:scaling>
        <c:delete val="0"/>
        <c:axPos val="b"/>
        <c:numFmt formatCode="General" sourceLinked="1"/>
        <c:majorTickMark val="out"/>
        <c:minorTickMark val="none"/>
        <c:tickLblPos val="nextTo"/>
        <c:crossAx val="537239192"/>
        <c:crosses val="autoZero"/>
        <c:auto val="1"/>
        <c:lblAlgn val="ctr"/>
        <c:lblOffset val="100"/>
        <c:noMultiLvlLbl val="0"/>
      </c:catAx>
      <c:valAx>
        <c:axId val="537239192"/>
        <c:scaling>
          <c:orientation val="minMax"/>
        </c:scaling>
        <c:delete val="0"/>
        <c:axPos val="l"/>
        <c:numFmt formatCode="#,##0" sourceLinked="0"/>
        <c:majorTickMark val="out"/>
        <c:minorTickMark val="none"/>
        <c:tickLblPos val="nextTo"/>
        <c:crossAx val="353224416"/>
        <c:crosses val="autoZero"/>
        <c:crossBetween val="midCat"/>
      </c:valAx>
      <c:spPr>
        <a:ln>
          <a:solidFill>
            <a:schemeClr val="bg1">
              <a:lumMod val="50000"/>
            </a:schemeClr>
          </a:solidFill>
        </a:ln>
      </c:spPr>
    </c:plotArea>
    <c:legend>
      <c:legendPos val="r"/>
      <c:layout>
        <c:manualLayout>
          <c:xMode val="edge"/>
          <c:yMode val="edge"/>
          <c:x val="0.12339647208973605"/>
          <c:y val="0.68404869757143294"/>
          <c:w val="0.82636643503218454"/>
          <c:h val="0.16250901065259371"/>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85B1-4200-936C-9B6E703B1FF4}"/>
            </c:ext>
          </c:extLst>
        </c:ser>
        <c:ser>
          <c:idx val="1"/>
          <c:order val="1"/>
          <c:tx>
            <c:strRef>
              <c:f>'Lists-Modules-ChartData'!$R$134</c:f>
              <c:strCache>
                <c:ptCount val="1"/>
                <c:pt idx="0">
                  <c:v>Customized shock 1</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137:$Z$137</c:f>
              <c:numCache>
                <c:formatCode>0.0</c:formatCode>
                <c:ptCount val="6"/>
                <c:pt idx="0">
                  <c:v>3.5994671534530136</c:v>
                </c:pt>
                <c:pt idx="1">
                  <c:v>9.2433863363465818</c:v>
                </c:pt>
                <c:pt idx="2">
                  <c:v>15.615005652592265</c:v>
                </c:pt>
                <c:pt idx="3">
                  <c:v>21.855409189538062</c:v>
                </c:pt>
                <c:pt idx="4">
                  <c:v>24.829965259010738</c:v>
                </c:pt>
                <c:pt idx="5">
                  <c:v>26.905888527275003</c:v>
                </c:pt>
              </c:numCache>
            </c:numRef>
          </c:val>
          <c:smooth val="0"/>
          <c:extLst>
            <c:ext xmlns:c16="http://schemas.microsoft.com/office/drawing/2014/chart" uri="{C3380CC4-5D6E-409C-BE32-E72D297353CC}">
              <c16:uniqueId val="{00000001-85B1-4200-936C-9B6E703B1FF4}"/>
            </c:ext>
          </c:extLst>
        </c:ser>
        <c:dLbls>
          <c:showLegendKey val="0"/>
          <c:showVal val="0"/>
          <c:showCatName val="0"/>
          <c:showSerName val="0"/>
          <c:showPercent val="0"/>
          <c:showBubbleSize val="0"/>
        </c:dLbls>
        <c:smooth val="0"/>
        <c:axId val="537814888"/>
        <c:axId val="537815280"/>
      </c:lineChart>
      <c:catAx>
        <c:axId val="537814888"/>
        <c:scaling>
          <c:orientation val="minMax"/>
        </c:scaling>
        <c:delete val="0"/>
        <c:axPos val="b"/>
        <c:numFmt formatCode="General" sourceLinked="1"/>
        <c:majorTickMark val="out"/>
        <c:minorTickMark val="none"/>
        <c:tickLblPos val="nextTo"/>
        <c:crossAx val="537815280"/>
        <c:crosses val="autoZero"/>
        <c:auto val="1"/>
        <c:lblAlgn val="ctr"/>
        <c:lblOffset val="100"/>
        <c:noMultiLvlLbl val="0"/>
      </c:catAx>
      <c:valAx>
        <c:axId val="537815280"/>
        <c:scaling>
          <c:orientation val="minMax"/>
        </c:scaling>
        <c:delete val="0"/>
        <c:axPos val="l"/>
        <c:numFmt formatCode="#,##0" sourceLinked="0"/>
        <c:majorTickMark val="out"/>
        <c:minorTickMark val="none"/>
        <c:tickLblPos val="nextTo"/>
        <c:crossAx val="537814888"/>
        <c:crosses val="autoZero"/>
        <c:crossBetween val="midCat"/>
      </c:valAx>
      <c:spPr>
        <a:ln>
          <a:solidFill>
            <a:sysClr val="window" lastClr="FFFFFF">
              <a:lumMod val="50000"/>
            </a:sysClr>
          </a:solidFill>
        </a:ln>
      </c:spPr>
    </c:plotArea>
    <c:legend>
      <c:legendPos val="b"/>
      <c:layout>
        <c:manualLayout>
          <c:xMode val="edge"/>
          <c:yMode val="edge"/>
          <c:x val="9.9665636351330744E-2"/>
          <c:y val="0.71850870938168487"/>
          <c:w val="0.82860751917490461"/>
          <c:h val="0.15741570744627997"/>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35E5-4169-AF0F-7FB429BC47C2}"/>
            </c:ext>
          </c:extLst>
        </c:ser>
        <c:ser>
          <c:idx val="1"/>
          <c:order val="1"/>
          <c:tx>
            <c:strRef>
              <c:f>'Lists-Modules-ChartData'!$R$148</c:f>
              <c:strCache>
                <c:ptCount val="1"/>
                <c:pt idx="0">
                  <c:v>Customized shock 2</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149:$Z$149</c:f>
              <c:numCache>
                <c:formatCode>0.0</c:formatCode>
                <c:ptCount val="6"/>
                <c:pt idx="0">
                  <c:v>37.094606570883371</c:v>
                </c:pt>
                <c:pt idx="1">
                  <c:v>41.923163009491724</c:v>
                </c:pt>
                <c:pt idx="2">
                  <c:v>46.279446981641478</c:v>
                </c:pt>
                <c:pt idx="3">
                  <c:v>50.234258814106845</c:v>
                </c:pt>
                <c:pt idx="4">
                  <c:v>54.387439406106864</c:v>
                </c:pt>
                <c:pt idx="5">
                  <c:v>58.561679531290991</c:v>
                </c:pt>
              </c:numCache>
            </c:numRef>
          </c:val>
          <c:smooth val="0"/>
          <c:extLst>
            <c:ext xmlns:c16="http://schemas.microsoft.com/office/drawing/2014/chart" uri="{C3380CC4-5D6E-409C-BE32-E72D297353CC}">
              <c16:uniqueId val="{00000001-35E5-4169-AF0F-7FB429BC47C2}"/>
            </c:ext>
          </c:extLst>
        </c:ser>
        <c:dLbls>
          <c:showLegendKey val="0"/>
          <c:showVal val="0"/>
          <c:showCatName val="0"/>
          <c:showSerName val="0"/>
          <c:showPercent val="0"/>
          <c:showBubbleSize val="0"/>
        </c:dLbls>
        <c:smooth val="0"/>
        <c:axId val="537814104"/>
        <c:axId val="537809400"/>
      </c:lineChart>
      <c:catAx>
        <c:axId val="537814104"/>
        <c:scaling>
          <c:orientation val="minMax"/>
        </c:scaling>
        <c:delete val="0"/>
        <c:axPos val="b"/>
        <c:numFmt formatCode="General" sourceLinked="1"/>
        <c:majorTickMark val="out"/>
        <c:minorTickMark val="none"/>
        <c:tickLblPos val="nextTo"/>
        <c:crossAx val="537809400"/>
        <c:crosses val="autoZero"/>
        <c:auto val="1"/>
        <c:lblAlgn val="ctr"/>
        <c:lblOffset val="100"/>
        <c:noMultiLvlLbl val="0"/>
      </c:catAx>
      <c:valAx>
        <c:axId val="537809400"/>
        <c:scaling>
          <c:orientation val="minMax"/>
          <c:min val="0.9"/>
        </c:scaling>
        <c:delete val="0"/>
        <c:axPos val="l"/>
        <c:numFmt formatCode="#,##0" sourceLinked="0"/>
        <c:majorTickMark val="out"/>
        <c:minorTickMark val="none"/>
        <c:tickLblPos val="nextTo"/>
        <c:crossAx val="537814104"/>
        <c:crosses val="autoZero"/>
        <c:crossBetween val="midCat"/>
      </c:valAx>
      <c:spPr>
        <a:ln>
          <a:solidFill>
            <a:sysClr val="window" lastClr="FFFFFF">
              <a:lumMod val="50000"/>
            </a:sysClr>
          </a:solidFill>
        </a:ln>
      </c:spPr>
    </c:plotArea>
    <c:legend>
      <c:legendPos val="b"/>
      <c:layout>
        <c:manualLayout>
          <c:xMode val="edge"/>
          <c:yMode val="edge"/>
          <c:x val="9.2024841404828722E-2"/>
          <c:y val="0.68947410468176307"/>
          <c:w val="0.65362124485694761"/>
          <c:h val="0.1693776321592724"/>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296A-4307-A348-D3833300C750}"/>
            </c:ext>
          </c:extLst>
        </c:ser>
        <c:ser>
          <c:idx val="1"/>
          <c:order val="1"/>
          <c:tx>
            <c:strRef>
              <c:f>'Lists-Modules-ChartData'!$R$148</c:f>
              <c:strCache>
                <c:ptCount val="1"/>
                <c:pt idx="0">
                  <c:v>Customized shock 2</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151:$Z$151</c:f>
              <c:numCache>
                <c:formatCode>0.0</c:formatCode>
                <c:ptCount val="6"/>
                <c:pt idx="0">
                  <c:v>3.5994671534530136</c:v>
                </c:pt>
                <c:pt idx="1">
                  <c:v>12.172372744813773</c:v>
                </c:pt>
                <c:pt idx="2">
                  <c:v>21.093935423641597</c:v>
                </c:pt>
                <c:pt idx="3">
                  <c:v>29.807556866779699</c:v>
                </c:pt>
                <c:pt idx="4">
                  <c:v>35.358341477290516</c:v>
                </c:pt>
                <c:pt idx="5">
                  <c:v>39.953163407988555</c:v>
                </c:pt>
              </c:numCache>
            </c:numRef>
          </c:val>
          <c:smooth val="0"/>
          <c:extLst>
            <c:ext xmlns:c16="http://schemas.microsoft.com/office/drawing/2014/chart" uri="{C3380CC4-5D6E-409C-BE32-E72D297353CC}">
              <c16:uniqueId val="{00000001-296A-4307-A348-D3833300C750}"/>
            </c:ext>
          </c:extLst>
        </c:ser>
        <c:dLbls>
          <c:showLegendKey val="0"/>
          <c:showVal val="0"/>
          <c:showCatName val="0"/>
          <c:showSerName val="0"/>
          <c:showPercent val="0"/>
          <c:showBubbleSize val="0"/>
        </c:dLbls>
        <c:smooth val="0"/>
        <c:axId val="537810184"/>
        <c:axId val="538577504"/>
      </c:lineChart>
      <c:catAx>
        <c:axId val="537810184"/>
        <c:scaling>
          <c:orientation val="minMax"/>
        </c:scaling>
        <c:delete val="0"/>
        <c:axPos val="b"/>
        <c:numFmt formatCode="General" sourceLinked="1"/>
        <c:majorTickMark val="out"/>
        <c:minorTickMark val="none"/>
        <c:tickLblPos val="nextTo"/>
        <c:crossAx val="538577504"/>
        <c:crosses val="autoZero"/>
        <c:auto val="1"/>
        <c:lblAlgn val="ctr"/>
        <c:lblOffset val="100"/>
        <c:noMultiLvlLbl val="0"/>
      </c:catAx>
      <c:valAx>
        <c:axId val="538577504"/>
        <c:scaling>
          <c:orientation val="minMax"/>
        </c:scaling>
        <c:delete val="0"/>
        <c:axPos val="l"/>
        <c:numFmt formatCode="#,##0" sourceLinked="0"/>
        <c:majorTickMark val="out"/>
        <c:minorTickMark val="none"/>
        <c:tickLblPos val="nextTo"/>
        <c:crossAx val="537810184"/>
        <c:crosses val="autoZero"/>
        <c:crossBetween val="midCat"/>
      </c:valAx>
      <c:spPr>
        <a:ln>
          <a:solidFill>
            <a:sysClr val="window" lastClr="FFFFFF">
              <a:lumMod val="50000"/>
            </a:sysClr>
          </a:solidFill>
        </a:ln>
      </c:spPr>
    </c:plotArea>
    <c:legend>
      <c:legendPos val="b"/>
      <c:layout>
        <c:manualLayout>
          <c:xMode val="edge"/>
          <c:yMode val="edge"/>
          <c:x val="9.9665636351330744E-2"/>
          <c:y val="0.71850870938168487"/>
          <c:w val="0.82860751917490461"/>
          <c:h val="0.15741570744628008"/>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autoTitleDeleted val="0"/>
    <c:plotArea>
      <c:layout>
        <c:manualLayout>
          <c:layoutTarget val="inner"/>
          <c:xMode val="edge"/>
          <c:yMode val="edge"/>
          <c:x val="9.9476609328318144E-2"/>
          <c:y val="0.16107503082751048"/>
          <c:w val="0.84467857745457919"/>
          <c:h val="0.64052521677316565"/>
        </c:manualLayout>
      </c:layout>
      <c:areaChart>
        <c:grouping val="stacked"/>
        <c:varyColors val="0"/>
        <c:ser>
          <c:idx val="0"/>
          <c:order val="0"/>
          <c:tx>
            <c:v/>
          </c:tx>
          <c:spPr>
            <a:noFill/>
            <a:ln w="25400">
              <a:noFill/>
            </a:ln>
          </c:spPr>
          <c:cat>
            <c:numRef>
              <c:f>'Fan Chart'!$AE$41:$AL$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2:$AL$42</c:f>
              <c:numCache>
                <c:formatCode>0.0</c:formatCode>
                <c:ptCount val="8"/>
                <c:pt idx="0">
                  <c:v>40.167456396322947</c:v>
                </c:pt>
                <c:pt idx="1">
                  <c:v>39.842702208732895</c:v>
                </c:pt>
                <c:pt idx="2">
                  <c:v>0</c:v>
                </c:pt>
                <c:pt idx="3">
                  <c:v>0</c:v>
                </c:pt>
                <c:pt idx="4">
                  <c:v>0</c:v>
                </c:pt>
                <c:pt idx="5">
                  <c:v>0</c:v>
                </c:pt>
                <c:pt idx="6">
                  <c:v>0</c:v>
                </c:pt>
                <c:pt idx="7">
                  <c:v>0</c:v>
                </c:pt>
              </c:numCache>
            </c:numRef>
          </c:val>
          <c:extLst>
            <c:ext xmlns:c16="http://schemas.microsoft.com/office/drawing/2014/chart" uri="{C3380CC4-5D6E-409C-BE32-E72D297353CC}">
              <c16:uniqueId val="{00000000-99C0-454B-83B7-0AC32FA08CB4}"/>
            </c:ext>
          </c:extLst>
        </c:ser>
        <c:ser>
          <c:idx val="2"/>
          <c:order val="1"/>
          <c:tx>
            <c:strRef>
              <c:f>'Fan Chart'!$Z$43</c:f>
              <c:strCache>
                <c:ptCount val="1"/>
                <c:pt idx="0">
                  <c:v>10th-25th</c:v>
                </c:pt>
              </c:strCache>
            </c:strRef>
          </c:tx>
          <c:spPr>
            <a:solidFill>
              <a:schemeClr val="accent5">
                <a:lumMod val="40000"/>
                <a:lumOff val="60000"/>
              </a:schemeClr>
            </a:solidFill>
            <a:ln w="12700">
              <a:noFill/>
              <a:prstDash val="solid"/>
            </a:ln>
          </c:spPr>
          <c:cat>
            <c:numRef>
              <c:f>'Fan Chart'!$AE$41:$AL$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3:$AL$43</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1-99C0-454B-83B7-0AC32FA08CB4}"/>
            </c:ext>
          </c:extLst>
        </c:ser>
        <c:ser>
          <c:idx val="3"/>
          <c:order val="2"/>
          <c:tx>
            <c:strRef>
              <c:f>'Fan Chart'!$Z$44</c:f>
              <c:strCache>
                <c:ptCount val="1"/>
                <c:pt idx="0">
                  <c:v>25th-50th</c:v>
                </c:pt>
              </c:strCache>
            </c:strRef>
          </c:tx>
          <c:spPr>
            <a:solidFill>
              <a:srgbClr val="57B7FF"/>
            </a:solidFill>
            <a:ln w="12700">
              <a:noFill/>
              <a:prstDash val="solid"/>
            </a:ln>
          </c:spPr>
          <c:cat>
            <c:numRef>
              <c:f>'Fan Chart'!$AE$41:$AL$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4:$AL$44</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99C0-454B-83B7-0AC32FA08CB4}"/>
            </c:ext>
          </c:extLst>
        </c:ser>
        <c:ser>
          <c:idx val="4"/>
          <c:order val="3"/>
          <c:tx>
            <c:strRef>
              <c:f>'Fan Chart'!$Z$45</c:f>
              <c:strCache>
                <c:ptCount val="1"/>
                <c:pt idx="0">
                  <c:v>50th-75th</c:v>
                </c:pt>
              </c:strCache>
            </c:strRef>
          </c:tx>
          <c:spPr>
            <a:solidFill>
              <a:schemeClr val="accent2">
                <a:lumMod val="60000"/>
                <a:lumOff val="40000"/>
              </a:schemeClr>
            </a:solidFill>
            <a:ln w="12700">
              <a:noFill/>
              <a:prstDash val="solid"/>
            </a:ln>
          </c:spPr>
          <c:cat>
            <c:numRef>
              <c:f>'Fan Chart'!$AE$41:$AL$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5:$AL$45</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3-99C0-454B-83B7-0AC32FA08CB4}"/>
            </c:ext>
          </c:extLst>
        </c:ser>
        <c:ser>
          <c:idx val="5"/>
          <c:order val="4"/>
          <c:tx>
            <c:strRef>
              <c:f>'Fan Chart'!$Z$46</c:f>
              <c:strCache>
                <c:ptCount val="1"/>
                <c:pt idx="0">
                  <c:v>75th-90th</c:v>
                </c:pt>
              </c:strCache>
            </c:strRef>
          </c:tx>
          <c:spPr>
            <a:solidFill>
              <a:schemeClr val="accent4">
                <a:lumMod val="40000"/>
                <a:lumOff val="60000"/>
              </a:schemeClr>
            </a:solidFill>
            <a:ln w="12700">
              <a:noFill/>
              <a:prstDash val="solid"/>
            </a:ln>
          </c:spPr>
          <c:cat>
            <c:numRef>
              <c:f>'Fan Chart'!$AE$41:$AL$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6:$AL$46</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4-99C0-454B-83B7-0AC32FA08CB4}"/>
            </c:ext>
          </c:extLst>
        </c:ser>
        <c:dLbls>
          <c:showLegendKey val="0"/>
          <c:showVal val="0"/>
          <c:showCatName val="0"/>
          <c:showSerName val="0"/>
          <c:showPercent val="0"/>
          <c:showBubbleSize val="0"/>
        </c:dLbls>
        <c:axId val="538574368"/>
        <c:axId val="538577112"/>
      </c:areaChart>
      <c:lineChart>
        <c:grouping val="standard"/>
        <c:varyColors val="0"/>
        <c:ser>
          <c:idx val="1"/>
          <c:order val="5"/>
          <c:tx>
            <c:v>Baseline</c:v>
          </c:tx>
          <c:spPr>
            <a:ln>
              <a:solidFill>
                <a:srgbClr val="000000"/>
              </a:solidFill>
            </a:ln>
          </c:spPr>
          <c:marker>
            <c:symbol val="none"/>
          </c:marker>
          <c:cat>
            <c:numRef>
              <c:f>'Fan Chart'!$R$52:$Y$52</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R$53:$Y$53</c:f>
              <c:numCache>
                <c:formatCode>0.0</c:formatCode>
                <c:ptCount val="8"/>
                <c:pt idx="0">
                  <c:v>40.167456396322947</c:v>
                </c:pt>
                <c:pt idx="1">
                  <c:v>39.842702208732895</c:v>
                </c:pt>
                <c:pt idx="2">
                  <c:v>37.084342131638088</c:v>
                </c:pt>
                <c:pt idx="3">
                  <c:v>35.351552504862923</c:v>
                </c:pt>
                <c:pt idx="4">
                  <c:v>33.542090376828199</c:v>
                </c:pt>
                <c:pt idx="5">
                  <c:v>32.056160655910695</c:v>
                </c:pt>
                <c:pt idx="6">
                  <c:v>29.915873102736189</c:v>
                </c:pt>
                <c:pt idx="7">
                  <c:v>27.903074435380589</c:v>
                </c:pt>
              </c:numCache>
            </c:numRef>
          </c:val>
          <c:smooth val="0"/>
          <c:extLst>
            <c:ext xmlns:c16="http://schemas.microsoft.com/office/drawing/2014/chart" uri="{C3380CC4-5D6E-409C-BE32-E72D297353CC}">
              <c16:uniqueId val="{00000005-99C0-454B-83B7-0AC32FA08CB4}"/>
            </c:ext>
          </c:extLst>
        </c:ser>
        <c:dLbls>
          <c:showLegendKey val="0"/>
          <c:showVal val="0"/>
          <c:showCatName val="0"/>
          <c:showSerName val="0"/>
          <c:showPercent val="0"/>
          <c:showBubbleSize val="0"/>
        </c:dLbls>
        <c:marker val="1"/>
        <c:smooth val="0"/>
        <c:axId val="538574368"/>
        <c:axId val="538577112"/>
      </c:lineChart>
      <c:catAx>
        <c:axId val="538574368"/>
        <c:scaling>
          <c:orientation val="minMax"/>
        </c:scaling>
        <c:delete val="0"/>
        <c:axPos val="b"/>
        <c:numFmt formatCode="General" sourceLinked="1"/>
        <c:majorTickMark val="in"/>
        <c:minorTickMark val="none"/>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538577112"/>
        <c:crosses val="autoZero"/>
        <c:auto val="1"/>
        <c:lblAlgn val="ctr"/>
        <c:lblOffset val="100"/>
        <c:tickLblSkip val="1"/>
        <c:tickMarkSkip val="1"/>
        <c:noMultiLvlLbl val="0"/>
      </c:catAx>
      <c:valAx>
        <c:axId val="538577112"/>
        <c:scaling>
          <c:orientation val="minMax"/>
        </c:scaling>
        <c:delete val="0"/>
        <c:axPos val="l"/>
        <c:numFmt formatCode="0" sourceLinked="0"/>
        <c:majorTickMark val="in"/>
        <c:minorTickMark val="none"/>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538574368"/>
        <c:crosses val="autoZero"/>
        <c:crossBetween val="midCat"/>
      </c:valAx>
      <c:spPr>
        <a:noFill/>
        <a:ln w="0">
          <a:solidFill>
            <a:srgbClr val="7F7F7F"/>
          </a:solidFill>
          <a:prstDash val="solid"/>
        </a:ln>
      </c:spPr>
    </c:plotArea>
    <c:legend>
      <c:legendPos val="b"/>
      <c:layout>
        <c:manualLayout>
          <c:xMode val="edge"/>
          <c:yMode val="edge"/>
          <c:x val="5.78811575199623E-3"/>
          <c:y val="0.89796886712598878"/>
          <c:w val="0.93562425672321314"/>
          <c:h val="7.4546339542565884E-2"/>
        </c:manualLayout>
      </c:layout>
      <c:overlay val="0"/>
      <c:txPr>
        <a:bodyPr/>
        <a:lstStyle/>
        <a:p>
          <a:pPr>
            <a:defRPr sz="1200">
              <a:latin typeface="Segoe UI" pitchFamily="34" charset="0"/>
              <a:ea typeface="Segoe UI" pitchFamily="34" charset="0"/>
              <a:cs typeface="Segoe UI" pitchFamily="34" charset="0"/>
            </a:defRPr>
          </a:pPr>
          <a:endParaRPr lang="en-US"/>
        </a:p>
      </c:txPr>
    </c:legend>
    <c:plotVisOnly val="1"/>
    <c:dispBlanksAs val="zero"/>
    <c:showDLblsOverMax val="0"/>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96" l="0.75000000000001465" r="0.75000000000001465" t="1" header="0.5" footer="0.5"/>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autoTitleDeleted val="0"/>
    <c:plotArea>
      <c:layout>
        <c:manualLayout>
          <c:layoutTarget val="inner"/>
          <c:xMode val="edge"/>
          <c:yMode val="edge"/>
          <c:x val="9.9476609328318144E-2"/>
          <c:y val="0.16107503082751048"/>
          <c:w val="0.84467857745457986"/>
          <c:h val="0.64052521677316598"/>
        </c:manualLayout>
      </c:layout>
      <c:areaChart>
        <c:grouping val="stacked"/>
        <c:varyColors val="0"/>
        <c:ser>
          <c:idx val="0"/>
          <c:order val="0"/>
          <c:tx>
            <c:v/>
          </c:tx>
          <c:spPr>
            <a:noFill/>
            <a:ln w="25400">
              <a:noFill/>
            </a:ln>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2:$BS$42</c:f>
              <c:numCache>
                <c:formatCode>0.0</c:formatCode>
                <c:ptCount val="8"/>
                <c:pt idx="0">
                  <c:v>40.167456396322947</c:v>
                </c:pt>
                <c:pt idx="1">
                  <c:v>39.842702208732895</c:v>
                </c:pt>
                <c:pt idx="2">
                  <c:v>0</c:v>
                </c:pt>
                <c:pt idx="3">
                  <c:v>0</c:v>
                </c:pt>
                <c:pt idx="4">
                  <c:v>0</c:v>
                </c:pt>
                <c:pt idx="5">
                  <c:v>0</c:v>
                </c:pt>
                <c:pt idx="6">
                  <c:v>0</c:v>
                </c:pt>
                <c:pt idx="7">
                  <c:v>0</c:v>
                </c:pt>
              </c:numCache>
            </c:numRef>
          </c:val>
          <c:extLst>
            <c:ext xmlns:c16="http://schemas.microsoft.com/office/drawing/2014/chart" uri="{C3380CC4-5D6E-409C-BE32-E72D297353CC}">
              <c16:uniqueId val="{00000000-F385-45B8-A4AA-ED18DE268E14}"/>
            </c:ext>
          </c:extLst>
        </c:ser>
        <c:ser>
          <c:idx val="2"/>
          <c:order val="1"/>
          <c:tx>
            <c:strRef>
              <c:f>'Fan Chart'!$BG$43</c:f>
              <c:strCache>
                <c:ptCount val="1"/>
                <c:pt idx="0">
                  <c:v>10th-25th</c:v>
                </c:pt>
              </c:strCache>
            </c:strRef>
          </c:tx>
          <c:spPr>
            <a:solidFill>
              <a:schemeClr val="accent5">
                <a:lumMod val="40000"/>
                <a:lumOff val="60000"/>
              </a:schemeClr>
            </a:solidFill>
            <a:ln w="12700">
              <a:noFill/>
              <a:prstDash val="solid"/>
            </a:ln>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3:$BS$43</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1-F385-45B8-A4AA-ED18DE268E14}"/>
            </c:ext>
          </c:extLst>
        </c:ser>
        <c:ser>
          <c:idx val="3"/>
          <c:order val="2"/>
          <c:tx>
            <c:strRef>
              <c:f>'Fan Chart'!$BG$44</c:f>
              <c:strCache>
                <c:ptCount val="1"/>
                <c:pt idx="0">
                  <c:v>25th-50th</c:v>
                </c:pt>
              </c:strCache>
            </c:strRef>
          </c:tx>
          <c:spPr>
            <a:solidFill>
              <a:srgbClr val="57B7FF"/>
            </a:solidFill>
            <a:ln w="12700">
              <a:noFill/>
              <a:prstDash val="solid"/>
            </a:ln>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4:$BS$44</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F385-45B8-A4AA-ED18DE268E14}"/>
            </c:ext>
          </c:extLst>
        </c:ser>
        <c:ser>
          <c:idx val="4"/>
          <c:order val="3"/>
          <c:tx>
            <c:strRef>
              <c:f>'Fan Chart'!$BG$45</c:f>
              <c:strCache>
                <c:ptCount val="1"/>
                <c:pt idx="0">
                  <c:v>50th-75th</c:v>
                </c:pt>
              </c:strCache>
            </c:strRef>
          </c:tx>
          <c:spPr>
            <a:solidFill>
              <a:schemeClr val="accent2">
                <a:lumMod val="60000"/>
                <a:lumOff val="40000"/>
              </a:schemeClr>
            </a:solidFill>
            <a:ln w="12700">
              <a:noFill/>
              <a:prstDash val="solid"/>
            </a:ln>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5:$BS$45</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3-F385-45B8-A4AA-ED18DE268E14}"/>
            </c:ext>
          </c:extLst>
        </c:ser>
        <c:ser>
          <c:idx val="5"/>
          <c:order val="4"/>
          <c:tx>
            <c:strRef>
              <c:f>'Fan Chart'!$BG$46</c:f>
              <c:strCache>
                <c:ptCount val="1"/>
                <c:pt idx="0">
                  <c:v>75th-90th</c:v>
                </c:pt>
              </c:strCache>
            </c:strRef>
          </c:tx>
          <c:spPr>
            <a:solidFill>
              <a:schemeClr val="accent4">
                <a:lumMod val="40000"/>
                <a:lumOff val="60000"/>
              </a:schemeClr>
            </a:solidFill>
            <a:ln w="12700">
              <a:noFill/>
              <a:prstDash val="solid"/>
            </a:ln>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6:$BS$46</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4-F385-45B8-A4AA-ED18DE268E14}"/>
            </c:ext>
          </c:extLst>
        </c:ser>
        <c:dLbls>
          <c:showLegendKey val="0"/>
          <c:showVal val="0"/>
          <c:showCatName val="0"/>
          <c:showSerName val="0"/>
          <c:showPercent val="0"/>
          <c:showBubbleSize val="0"/>
        </c:dLbls>
        <c:axId val="538570840"/>
        <c:axId val="538571232"/>
      </c:areaChart>
      <c:lineChart>
        <c:grouping val="standard"/>
        <c:varyColors val="0"/>
        <c:ser>
          <c:idx val="1"/>
          <c:order val="5"/>
          <c:tx>
            <c:v>Baseline</c:v>
          </c:tx>
          <c:spPr>
            <a:ln>
              <a:solidFill>
                <a:srgbClr val="000000"/>
              </a:solidFill>
            </a:ln>
          </c:spPr>
          <c:marker>
            <c:symbol val="none"/>
          </c:marker>
          <c:cat>
            <c:numRef>
              <c:f>'Fan Chart'!$R$52:$Y$52</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R$53:$Y$53</c:f>
              <c:numCache>
                <c:formatCode>0.0</c:formatCode>
                <c:ptCount val="8"/>
                <c:pt idx="0">
                  <c:v>40.167456396322947</c:v>
                </c:pt>
                <c:pt idx="1">
                  <c:v>39.842702208732895</c:v>
                </c:pt>
                <c:pt idx="2">
                  <c:v>37.084342131638088</c:v>
                </c:pt>
                <c:pt idx="3">
                  <c:v>35.351552504862923</c:v>
                </c:pt>
                <c:pt idx="4">
                  <c:v>33.542090376828199</c:v>
                </c:pt>
                <c:pt idx="5">
                  <c:v>32.056160655910695</c:v>
                </c:pt>
                <c:pt idx="6">
                  <c:v>29.915873102736189</c:v>
                </c:pt>
                <c:pt idx="7">
                  <c:v>27.903074435380589</c:v>
                </c:pt>
              </c:numCache>
            </c:numRef>
          </c:val>
          <c:smooth val="0"/>
          <c:extLst>
            <c:ext xmlns:c16="http://schemas.microsoft.com/office/drawing/2014/chart" uri="{C3380CC4-5D6E-409C-BE32-E72D297353CC}">
              <c16:uniqueId val="{00000005-F385-45B8-A4AA-ED18DE268E14}"/>
            </c:ext>
          </c:extLst>
        </c:ser>
        <c:dLbls>
          <c:showLegendKey val="0"/>
          <c:showVal val="0"/>
          <c:showCatName val="0"/>
          <c:showSerName val="0"/>
          <c:showPercent val="0"/>
          <c:showBubbleSize val="0"/>
        </c:dLbls>
        <c:marker val="1"/>
        <c:smooth val="0"/>
        <c:axId val="538570840"/>
        <c:axId val="538571232"/>
      </c:lineChart>
      <c:catAx>
        <c:axId val="538570840"/>
        <c:scaling>
          <c:orientation val="minMax"/>
        </c:scaling>
        <c:delete val="0"/>
        <c:axPos val="b"/>
        <c:numFmt formatCode="General" sourceLinked="1"/>
        <c:majorTickMark val="in"/>
        <c:minorTickMark val="none"/>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538571232"/>
        <c:crosses val="autoZero"/>
        <c:auto val="1"/>
        <c:lblAlgn val="ctr"/>
        <c:lblOffset val="100"/>
        <c:tickLblSkip val="1"/>
        <c:tickMarkSkip val="1"/>
        <c:noMultiLvlLbl val="0"/>
      </c:catAx>
      <c:valAx>
        <c:axId val="538571232"/>
        <c:scaling>
          <c:orientation val="minMax"/>
        </c:scaling>
        <c:delete val="0"/>
        <c:axPos val="l"/>
        <c:numFmt formatCode="0" sourceLinked="0"/>
        <c:majorTickMark val="in"/>
        <c:minorTickMark val="none"/>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538570840"/>
        <c:crosses val="autoZero"/>
        <c:crossBetween val="midCat"/>
      </c:valAx>
      <c:spPr>
        <a:noFill/>
        <a:ln w="0">
          <a:solidFill>
            <a:srgbClr val="7F7F7F"/>
          </a:solidFill>
          <a:prstDash val="solid"/>
        </a:ln>
      </c:spPr>
    </c:plotArea>
    <c:legend>
      <c:legendPos val="b"/>
      <c:layout>
        <c:manualLayout>
          <c:xMode val="edge"/>
          <c:yMode val="edge"/>
          <c:x val="5.78811575199623E-3"/>
          <c:y val="0.89796886712598878"/>
          <c:w val="0.93562425672321337"/>
          <c:h val="7.4546339542565884E-2"/>
        </c:manualLayout>
      </c:layout>
      <c:overlay val="0"/>
      <c:txPr>
        <a:bodyPr/>
        <a:lstStyle/>
        <a:p>
          <a:pPr>
            <a:defRPr sz="1200">
              <a:latin typeface="Segoe UI" pitchFamily="34" charset="0"/>
              <a:ea typeface="Segoe UI" pitchFamily="34" charset="0"/>
              <a:cs typeface="Segoe UI" pitchFamily="34" charset="0"/>
            </a:defRPr>
          </a:pPr>
          <a:endParaRPr lang="en-US"/>
        </a:p>
      </c:txPr>
    </c:legend>
    <c:plotVisOnly val="1"/>
    <c:dispBlanksAs val="zero"/>
    <c:showDLblsOverMax val="0"/>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96" l="0.75000000000001465" r="0.75000000000001465" t="1" header="0.5" footer="0.5"/>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latin typeface="Segoe UI" pitchFamily="34" charset="0"/>
                <a:cs typeface="Segoe UI" pitchFamily="34" charset="0"/>
              </a:defRPr>
            </a:pPr>
            <a:r>
              <a:rPr lang="en-US" sz="1600">
                <a:latin typeface="Segoe UI" pitchFamily="34" charset="0"/>
                <a:cs typeface="Segoe UI" pitchFamily="34" charset="0"/>
              </a:rPr>
              <a:t>Debt-Creating Flows </a:t>
            </a:r>
          </a:p>
        </c:rich>
      </c:tx>
      <c:layout>
        <c:manualLayout>
          <c:xMode val="edge"/>
          <c:yMode val="edge"/>
          <c:x val="5.2278477940082432E-2"/>
          <c:y val="5.8585377739984075E-2"/>
        </c:manualLayout>
      </c:layout>
      <c:overlay val="0"/>
    </c:title>
    <c:autoTitleDeleted val="0"/>
    <c:plotArea>
      <c:layout>
        <c:manualLayout>
          <c:layoutTarget val="inner"/>
          <c:xMode val="edge"/>
          <c:yMode val="edge"/>
          <c:x val="4.2710993661090824E-2"/>
          <c:y val="3.8417008351009196E-2"/>
          <c:w val="0.75582786567534765"/>
          <c:h val="0.73462565890724563"/>
        </c:manualLayout>
      </c:layout>
      <c:barChart>
        <c:barDir val="col"/>
        <c:grouping val="stacked"/>
        <c:varyColors val="0"/>
        <c:ser>
          <c:idx val="1"/>
          <c:order val="1"/>
          <c:tx>
            <c:strRef>
              <c:f>'Baseline debt'!$B$149</c:f>
              <c:strCache>
                <c:ptCount val="1"/>
                <c:pt idx="0">
                  <c:v>Primary deficit</c:v>
                </c:pt>
              </c:strCache>
            </c:strRef>
          </c:tx>
          <c:spPr>
            <a:solidFill>
              <a:srgbClr val="FFC000"/>
            </a:solidFill>
            <a:ln>
              <a:solidFill>
                <a:srgbClr val="000000"/>
              </a:solidFill>
              <a:prstDash val="solid"/>
            </a:ln>
            <a:effectLst/>
          </c:spPr>
          <c:invertIfNegative val="0"/>
          <c:cat>
            <c:numRef>
              <c:f>'Baseline debt'!$E$107:$U$10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aseline debt'!$E$149:$U$149</c:f>
              <c:numCache>
                <c:formatCode>0.0</c:formatCode>
                <c:ptCount val="17"/>
                <c:pt idx="0">
                  <c:v>0.65863984763110039</c:v>
                </c:pt>
                <c:pt idx="1">
                  <c:v>4.510654182426471</c:v>
                </c:pt>
                <c:pt idx="2">
                  <c:v>9.6884231788513091</c:v>
                </c:pt>
                <c:pt idx="3">
                  <c:v>9.1471227844582117</c:v>
                </c:pt>
                <c:pt idx="4">
                  <c:v>4.7633915406875005</c:v>
                </c:pt>
                <c:pt idx="5">
                  <c:v>1.5073829551861238</c:v>
                </c:pt>
                <c:pt idx="6">
                  <c:v>1.466213370777588</c:v>
                </c:pt>
                <c:pt idx="7">
                  <c:v>1.8206327054309952</c:v>
                </c:pt>
                <c:pt idx="8">
                  <c:v>1.6295013174988924</c:v>
                </c:pt>
                <c:pt idx="9">
                  <c:v>0.1302037464969672</c:v>
                </c:pt>
                <c:pt idx="10">
                  <c:v>0.73983496353501721</c:v>
                </c:pt>
                <c:pt idx="11">
                  <c:v>5.2301873674018395E-2</c:v>
                </c:pt>
                <c:pt idx="12">
                  <c:v>-4.6597896115336823E-2</c:v>
                </c:pt>
                <c:pt idx="13">
                  <c:v>-0.30885252917780548</c:v>
                </c:pt>
                <c:pt idx="14">
                  <c:v>-0.2214772325358112</c:v>
                </c:pt>
                <c:pt idx="15">
                  <c:v>-0.87301076297997326</c:v>
                </c:pt>
                <c:pt idx="16">
                  <c:v>-0.87301076297998037</c:v>
                </c:pt>
              </c:numCache>
            </c:numRef>
          </c:val>
          <c:extLst>
            <c:ext xmlns:c16="http://schemas.microsoft.com/office/drawing/2014/chart" uri="{C3380CC4-5D6E-409C-BE32-E72D297353CC}">
              <c16:uniqueId val="{00000000-7518-4EF3-B298-9890E4A546E2}"/>
            </c:ext>
          </c:extLst>
        </c:ser>
        <c:ser>
          <c:idx val="3"/>
          <c:order val="2"/>
          <c:tx>
            <c:strRef>
              <c:f>'Baseline debt'!$B$155</c:f>
              <c:strCache>
                <c:ptCount val="1"/>
                <c:pt idx="0">
                  <c:v>Real GDP growth</c:v>
                </c:pt>
              </c:strCache>
            </c:strRef>
          </c:tx>
          <c:spPr>
            <a:solidFill>
              <a:srgbClr val="FF0000"/>
            </a:solidFill>
            <a:ln>
              <a:solidFill>
                <a:srgbClr val="000000"/>
              </a:solidFill>
              <a:prstDash val="solid"/>
            </a:ln>
            <a:effectLst/>
          </c:spPr>
          <c:invertIfNegative val="0"/>
          <c:cat>
            <c:numRef>
              <c:f>'Baseline debt'!$E$107:$U$10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aseline debt'!$E$155:$U$155</c:f>
              <c:numCache>
                <c:formatCode>0.0</c:formatCode>
                <c:ptCount val="17"/>
                <c:pt idx="0">
                  <c:v>-0.75061444508913699</c:v>
                </c:pt>
                <c:pt idx="1">
                  <c:v>0.27756085116268919</c:v>
                </c:pt>
                <c:pt idx="2">
                  <c:v>3.477356042316019</c:v>
                </c:pt>
                <c:pt idx="3">
                  <c:v>1.5128764751156771</c:v>
                </c:pt>
                <c:pt idx="4">
                  <c:v>-2.674028099682122</c:v>
                </c:pt>
                <c:pt idx="5">
                  <c:v>-1.5984459040726853</c:v>
                </c:pt>
                <c:pt idx="6">
                  <c:v>-0.96112341449710714</c:v>
                </c:pt>
                <c:pt idx="7">
                  <c:v>-0.70010375556580706</c:v>
                </c:pt>
                <c:pt idx="8">
                  <c:v>-1.1803788618791982</c:v>
                </c:pt>
                <c:pt idx="9">
                  <c:v>-0.73364181560478392</c:v>
                </c:pt>
                <c:pt idx="10">
                  <c:v>-1.7243550279985904</c:v>
                </c:pt>
                <c:pt idx="11">
                  <c:v>-1.7405504595206647</c:v>
                </c:pt>
                <c:pt idx="12">
                  <c:v>-1.1048862761939449</c:v>
                </c:pt>
                <c:pt idx="13">
                  <c:v>-0.99995695762553993</c:v>
                </c:pt>
                <c:pt idx="14">
                  <c:v>-0.91799421736375586</c:v>
                </c:pt>
                <c:pt idx="15">
                  <c:v>-0.89145160749161001</c:v>
                </c:pt>
                <c:pt idx="16">
                  <c:v>-0.79495534485775265</c:v>
                </c:pt>
              </c:numCache>
            </c:numRef>
          </c:val>
          <c:extLst>
            <c:ext xmlns:c16="http://schemas.microsoft.com/office/drawing/2014/chart" uri="{C3380CC4-5D6E-409C-BE32-E72D297353CC}">
              <c16:uniqueId val="{00000001-7518-4EF3-B298-9890E4A546E2}"/>
            </c:ext>
          </c:extLst>
        </c:ser>
        <c:ser>
          <c:idx val="2"/>
          <c:order val="3"/>
          <c:tx>
            <c:strRef>
              <c:f>'Baseline debt'!$B$154</c:f>
              <c:strCache>
                <c:ptCount val="1"/>
                <c:pt idx="0">
                  <c:v>Real interest rate </c:v>
                </c:pt>
              </c:strCache>
            </c:strRef>
          </c:tx>
          <c:spPr>
            <a:solidFill>
              <a:srgbClr val="00B050"/>
            </a:solidFill>
            <a:ln>
              <a:solidFill>
                <a:srgbClr val="000000"/>
              </a:solidFill>
              <a:prstDash val="solid"/>
            </a:ln>
            <a:effectLst/>
          </c:spPr>
          <c:invertIfNegative val="0"/>
          <c:cat>
            <c:numRef>
              <c:f>'Baseline debt'!$E$107:$U$10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aseline debt'!$E$154:$U$154</c:f>
              <c:numCache>
                <c:formatCode>0.0</c:formatCode>
                <c:ptCount val="17"/>
                <c:pt idx="0">
                  <c:v>-1.3070847422011884</c:v>
                </c:pt>
                <c:pt idx="1">
                  <c:v>-0.33290792062677221</c:v>
                </c:pt>
                <c:pt idx="2">
                  <c:v>3.5107316311871481</c:v>
                </c:pt>
                <c:pt idx="3">
                  <c:v>2.0239000566420122</c:v>
                </c:pt>
                <c:pt idx="4">
                  <c:v>-1.0815279144735539</c:v>
                </c:pt>
                <c:pt idx="5">
                  <c:v>0.19782503504061535</c:v>
                </c:pt>
                <c:pt idx="6">
                  <c:v>0.78628238062874589</c:v>
                </c:pt>
                <c:pt idx="7">
                  <c:v>0.7819852113305259</c:v>
                </c:pt>
                <c:pt idx="8">
                  <c:v>1.3351137671043429</c:v>
                </c:pt>
                <c:pt idx="9">
                  <c:v>0.70218903471474725</c:v>
                </c:pt>
                <c:pt idx="10">
                  <c:v>-0.32681462250744636</c:v>
                </c:pt>
                <c:pt idx="11">
                  <c:v>-0.89571448286576472</c:v>
                </c:pt>
                <c:pt idx="12">
                  <c:v>-0.4170335016611133</c:v>
                </c:pt>
                <c:pt idx="13">
                  <c:v>-0.33715264123137706</c:v>
                </c:pt>
                <c:pt idx="14">
                  <c:v>-0.18295827101794179</c:v>
                </c:pt>
                <c:pt idx="15">
                  <c:v>-0.21232518270291459</c:v>
                </c:pt>
                <c:pt idx="16">
                  <c:v>-0.18490534017796073</c:v>
                </c:pt>
              </c:numCache>
            </c:numRef>
          </c:val>
          <c:extLst>
            <c:ext xmlns:c16="http://schemas.microsoft.com/office/drawing/2014/chart" uri="{C3380CC4-5D6E-409C-BE32-E72D297353CC}">
              <c16:uniqueId val="{00000002-7518-4EF3-B298-9890E4A546E2}"/>
            </c:ext>
          </c:extLst>
        </c:ser>
        <c:ser>
          <c:idx val="6"/>
          <c:order val="4"/>
          <c:tx>
            <c:strRef>
              <c:f>'Baseline debt'!$B$156</c:f>
              <c:strCache>
                <c:ptCount val="1"/>
                <c:pt idx="0">
                  <c:v>Exchange rate depreciation</c:v>
                </c:pt>
              </c:strCache>
            </c:strRef>
          </c:tx>
          <c:spPr>
            <a:solidFill>
              <a:srgbClr val="7030A0"/>
            </a:solidFill>
            <a:ln>
              <a:solidFill>
                <a:schemeClr val="tx1"/>
              </a:solidFill>
            </a:ln>
          </c:spPr>
          <c:invertIfNegative val="0"/>
          <c:cat>
            <c:numRef>
              <c:f>'Baseline debt'!$E$107:$U$10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aseline debt'!$E$156:$U$156</c:f>
              <c:numCache>
                <c:formatCode>0.0</c:formatCode>
                <c:ptCount val="17"/>
                <c:pt idx="0">
                  <c:v>2.5174933714002652E-2</c:v>
                </c:pt>
                <c:pt idx="1">
                  <c:v>-8.8998104322240614E-3</c:v>
                </c:pt>
                <c:pt idx="2">
                  <c:v>0.11646789124481326</c:v>
                </c:pt>
                <c:pt idx="3">
                  <c:v>-0.34121585009758704</c:v>
                </c:pt>
                <c:pt idx="4">
                  <c:v>-0.18215882456692084</c:v>
                </c:pt>
                <c:pt idx="5">
                  <c:v>0.13246866062081813</c:v>
                </c:pt>
                <c:pt idx="6">
                  <c:v>0.4108788079549387</c:v>
                </c:pt>
                <c:pt idx="7">
                  <c:v>-1.0559643300466659</c:v>
                </c:pt>
                <c:pt idx="8">
                  <c:v>-0.8689427223881443</c:v>
                </c:pt>
                <c:pt idx="9">
                  <c:v>-0.19964104306355054</c:v>
                </c:pt>
                <c:pt idx="10">
                  <c:v>1.5368956811870662E-2</c:v>
                </c:pt>
                <c:pt idx="11">
                  <c:v>#N/A</c:v>
                </c:pt>
                <c:pt idx="12">
                  <c:v>#N/A</c:v>
                </c:pt>
                <c:pt idx="13">
                  <c:v>#N/A</c:v>
                </c:pt>
                <c:pt idx="14">
                  <c:v>#N/A</c:v>
                </c:pt>
                <c:pt idx="15">
                  <c:v>#N/A</c:v>
                </c:pt>
                <c:pt idx="16">
                  <c:v>#N/A</c:v>
                </c:pt>
              </c:numCache>
            </c:numRef>
          </c:val>
          <c:extLst>
            <c:ext xmlns:c16="http://schemas.microsoft.com/office/drawing/2014/chart" uri="{C3380CC4-5D6E-409C-BE32-E72D297353CC}">
              <c16:uniqueId val="{00000003-7518-4EF3-B298-9890E4A546E2}"/>
            </c:ext>
          </c:extLst>
        </c:ser>
        <c:ser>
          <c:idx val="4"/>
          <c:order val="5"/>
          <c:tx>
            <c:strRef>
              <c:f>'Baseline debt'!$B$157</c:f>
              <c:strCache>
                <c:ptCount val="1"/>
                <c:pt idx="0">
                  <c:v>Other debt-creating flows</c:v>
                </c:pt>
              </c:strCache>
            </c:strRef>
          </c:tx>
          <c:spPr>
            <a:solidFill>
              <a:srgbClr val="79C1D5"/>
            </a:solidFill>
            <a:ln>
              <a:solidFill>
                <a:srgbClr val="000000"/>
              </a:solidFill>
              <a:prstDash val="solid"/>
            </a:ln>
            <a:effectLst/>
          </c:spPr>
          <c:invertIfNegative val="0"/>
          <c:cat>
            <c:numRef>
              <c:f>'Baseline debt'!$E$107:$U$10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aseline debt'!$E$157:$U$157</c:f>
              <c:numCache>
                <c:formatCode>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numCache>
            </c:numRef>
          </c:val>
          <c:extLst>
            <c:ext xmlns:c16="http://schemas.microsoft.com/office/drawing/2014/chart" uri="{C3380CC4-5D6E-409C-BE32-E72D297353CC}">
              <c16:uniqueId val="{00000004-7518-4EF3-B298-9890E4A546E2}"/>
            </c:ext>
          </c:extLst>
        </c:ser>
        <c:ser>
          <c:idx val="5"/>
          <c:order val="6"/>
          <c:tx>
            <c:strRef>
              <c:f>'Baseline debt'!$B$141</c:f>
              <c:strCache>
                <c:ptCount val="1"/>
                <c:pt idx="0">
                  <c:v>Residual</c:v>
                </c:pt>
              </c:strCache>
            </c:strRef>
          </c:tx>
          <c:spPr>
            <a:solidFill>
              <a:schemeClr val="bg1">
                <a:lumMod val="75000"/>
              </a:schemeClr>
            </a:solidFill>
            <a:ln>
              <a:solidFill>
                <a:srgbClr val="000000"/>
              </a:solidFill>
              <a:prstDash val="solid"/>
            </a:ln>
            <a:effectLst/>
          </c:spPr>
          <c:invertIfNegative val="0"/>
          <c:cat>
            <c:numRef>
              <c:f>'Baseline debt'!$E$107:$U$10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aseline debt'!$E$161:$U$161</c:f>
              <c:numCache>
                <c:formatCode>0.0</c:formatCode>
                <c:ptCount val="17"/>
                <c:pt idx="0">
                  <c:v>-0.12886240379776881</c:v>
                </c:pt>
                <c:pt idx="1">
                  <c:v>5.7915246171329118</c:v>
                </c:pt>
                <c:pt idx="2">
                  <c:v>1.1248340151196068</c:v>
                </c:pt>
                <c:pt idx="3">
                  <c:v>-1.4953639346439154</c:v>
                </c:pt>
                <c:pt idx="4">
                  <c:v>-5.5701448204530966</c:v>
                </c:pt>
                <c:pt idx="5">
                  <c:v>-1.7133678836797228</c:v>
                </c:pt>
                <c:pt idx="6">
                  <c:v>-3.8906496124836156</c:v>
                </c:pt>
                <c:pt idx="7">
                  <c:v>1.0283364376849984</c:v>
                </c:pt>
                <c:pt idx="8">
                  <c:v>-5.2263700547480463</c:v>
                </c:pt>
                <c:pt idx="9">
                  <c:v>3.6784350893753142</c:v>
                </c:pt>
                <c:pt idx="10">
                  <c:v>0.97121154256909659</c:v>
                </c:pt>
                <c:pt idx="11">
                  <c:v>-0.17439700838239564</c:v>
                </c:pt>
                <c:pt idx="12">
                  <c:v>-0.16427195280477039</c:v>
                </c:pt>
                <c:pt idx="13">
                  <c:v>-0.16350000000000153</c:v>
                </c:pt>
                <c:pt idx="14">
                  <c:v>-0.16349999999999509</c:v>
                </c:pt>
                <c:pt idx="15">
                  <c:v>-0.16350000000000819</c:v>
                </c:pt>
                <c:pt idx="16">
                  <c:v>-0.15992721933990639</c:v>
                </c:pt>
              </c:numCache>
            </c:numRef>
          </c:val>
          <c:extLst>
            <c:ext xmlns:c16="http://schemas.microsoft.com/office/drawing/2014/chart" uri="{C3380CC4-5D6E-409C-BE32-E72D297353CC}">
              <c16:uniqueId val="{00000005-7518-4EF3-B298-9890E4A546E2}"/>
            </c:ext>
          </c:extLst>
        </c:ser>
        <c:dLbls>
          <c:showLegendKey val="0"/>
          <c:showVal val="0"/>
          <c:showCatName val="0"/>
          <c:showSerName val="0"/>
          <c:showPercent val="0"/>
          <c:showBubbleSize val="0"/>
        </c:dLbls>
        <c:gapWidth val="100"/>
        <c:overlap val="100"/>
        <c:axId val="538572800"/>
        <c:axId val="538571624"/>
      </c:barChart>
      <c:lineChart>
        <c:grouping val="stacked"/>
        <c:varyColors val="0"/>
        <c:ser>
          <c:idx val="0"/>
          <c:order val="0"/>
          <c:tx>
            <c:strRef>
              <c:f>'Baseline debt'!$B$146</c:f>
              <c:strCache>
                <c:ptCount val="1"/>
                <c:pt idx="0">
                  <c:v>Change in gross public sector debt</c:v>
                </c:pt>
              </c:strCache>
            </c:strRef>
          </c:tx>
          <c:spPr>
            <a:ln w="47625">
              <a:solidFill>
                <a:schemeClr val="tx1"/>
              </a:solidFill>
              <a:prstDash val="solid"/>
            </a:ln>
            <a:effectLst/>
          </c:spPr>
          <c:marker>
            <c:symbol val="none"/>
          </c:marker>
          <c:cat>
            <c:numRef>
              <c:f>'Baseline debt'!$E$3:$U$3</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aseline debt'!$E$146:$U$146</c:f>
              <c:numCache>
                <c:formatCode>0.0</c:formatCode>
                <c:ptCount val="17"/>
                <c:pt idx="0">
                  <c:v>-1.502746809742991</c:v>
                </c:pt>
                <c:pt idx="1">
                  <c:v>10.237931919663076</c:v>
                </c:pt>
                <c:pt idx="2">
                  <c:v>17.917812758718895</c:v>
                </c:pt>
                <c:pt idx="3">
                  <c:v>10.847319531474398</c:v>
                </c:pt>
                <c:pt idx="4">
                  <c:v>-4.7444681184881929</c:v>
                </c:pt>
                <c:pt idx="5">
                  <c:v>-1.4741371369048508</c:v>
                </c:pt>
                <c:pt idx="6">
                  <c:v>-2.1883984676194501</c:v>
                </c:pt>
                <c:pt idx="7">
                  <c:v>1.8748862688340466</c:v>
                </c:pt>
                <c:pt idx="8">
                  <c:v>-4.3110765544121534</c:v>
                </c:pt>
                <c:pt idx="9">
                  <c:v>3.5775450119186942</c:v>
                </c:pt>
                <c:pt idx="10">
                  <c:v>-0.32475418759005237</c:v>
                </c:pt>
                <c:pt idx="11">
                  <c:v>-2.7583600770948067</c:v>
                </c:pt>
                <c:pt idx="12">
                  <c:v>-1.7327896267751655</c:v>
                </c:pt>
                <c:pt idx="13">
                  <c:v>-1.8094621280347241</c:v>
                </c:pt>
                <c:pt idx="14">
                  <c:v>-1.485929720917504</c:v>
                </c:pt>
                <c:pt idx="15">
                  <c:v>-2.140287553174506</c:v>
                </c:pt>
                <c:pt idx="16">
                  <c:v>-2.0127986673556002</c:v>
                </c:pt>
              </c:numCache>
            </c:numRef>
          </c:val>
          <c:smooth val="0"/>
          <c:extLst>
            <c:ext xmlns:c16="http://schemas.microsoft.com/office/drawing/2014/chart" uri="{C3380CC4-5D6E-409C-BE32-E72D297353CC}">
              <c16:uniqueId val="{00000006-7518-4EF3-B298-9890E4A546E2}"/>
            </c:ext>
          </c:extLst>
        </c:ser>
        <c:dLbls>
          <c:showLegendKey val="0"/>
          <c:showVal val="0"/>
          <c:showCatName val="0"/>
          <c:showSerName val="0"/>
          <c:showPercent val="0"/>
          <c:showBubbleSize val="0"/>
        </c:dLbls>
        <c:marker val="1"/>
        <c:smooth val="0"/>
        <c:axId val="538572800"/>
        <c:axId val="538571624"/>
      </c:lineChart>
      <c:catAx>
        <c:axId val="538572800"/>
        <c:scaling>
          <c:orientation val="minMax"/>
        </c:scaling>
        <c:delete val="0"/>
        <c:axPos val="b"/>
        <c:numFmt formatCode="General" sourceLinked="1"/>
        <c:majorTickMark val="in"/>
        <c:minorTickMark val="none"/>
        <c:tickLblPos val="low"/>
        <c:spPr>
          <a:ln w="25400">
            <a:solidFill>
              <a:srgbClr val="C0C0C0"/>
            </a:solidFill>
            <a:prstDash val="solid"/>
          </a:ln>
        </c:spPr>
        <c:txPr>
          <a:bodyPr/>
          <a:lstStyle/>
          <a:p>
            <a:pPr>
              <a:defRPr sz="1400" b="0">
                <a:latin typeface="Segoe UI"/>
                <a:ea typeface="Segoe UI"/>
                <a:cs typeface="Segoe UI"/>
              </a:defRPr>
            </a:pPr>
            <a:endParaRPr lang="en-US"/>
          </a:p>
        </c:txPr>
        <c:crossAx val="538571624"/>
        <c:crossesAt val="0"/>
        <c:auto val="1"/>
        <c:lblAlgn val="ctr"/>
        <c:lblOffset val="100"/>
        <c:tickLblSkip val="1"/>
        <c:tickMarkSkip val="2"/>
        <c:noMultiLvlLbl val="0"/>
      </c:catAx>
      <c:valAx>
        <c:axId val="538571624"/>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b="0">
                <a:latin typeface="Segoe UI"/>
                <a:ea typeface="Segoe UI"/>
                <a:cs typeface="Segoe UI"/>
              </a:defRPr>
            </a:pPr>
            <a:endParaRPr lang="en-US"/>
          </a:p>
        </c:txPr>
        <c:crossAx val="538572800"/>
        <c:crosses val="autoZero"/>
        <c:crossBetween val="between"/>
      </c:valAx>
      <c:spPr>
        <a:noFill/>
        <a:ln w="25400">
          <a:solidFill>
            <a:srgbClr val="C0C0C0"/>
          </a:solidFill>
          <a:prstDash val="solid"/>
        </a:ln>
      </c:spPr>
    </c:plotArea>
    <c:legend>
      <c:legendPos val="b"/>
      <c:layout>
        <c:manualLayout>
          <c:xMode val="edge"/>
          <c:yMode val="edge"/>
          <c:x val="0"/>
          <c:y val="0.8494377734497166"/>
          <c:w val="0.99697020028452665"/>
          <c:h val="0.14890353050097033"/>
        </c:manualLayout>
      </c:layout>
      <c:overlay val="0"/>
      <c:txPr>
        <a:bodyPr/>
        <a:lstStyle/>
        <a:p>
          <a:pPr>
            <a:defRPr sz="1400" b="0">
              <a:latin typeface="Segoe UI"/>
              <a:ea typeface="Segoe UI"/>
              <a:cs typeface="Segoe UI"/>
            </a:defRPr>
          </a:pPr>
          <a:endParaRPr lang="en-US"/>
        </a:p>
      </c:txPr>
    </c:legend>
    <c:plotVisOnly val="1"/>
    <c:dispBlanksAs val="zero"/>
    <c:showDLblsOverMax val="0"/>
  </c:chart>
  <c:spPr>
    <a:noFill/>
    <a:ln w="9525">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845654946855366"/>
          <c:y val="3.8417008351009196E-2"/>
          <c:w val="0.52312566408438665"/>
          <c:h val="0.72954982057456108"/>
        </c:manualLayout>
      </c:layout>
      <c:barChart>
        <c:barDir val="col"/>
        <c:grouping val="stacked"/>
        <c:varyColors val="0"/>
        <c:ser>
          <c:idx val="1"/>
          <c:order val="1"/>
          <c:tx>
            <c:strRef>
              <c:f>'Baseline debt'!$B$149</c:f>
              <c:strCache>
                <c:ptCount val="1"/>
                <c:pt idx="0">
                  <c:v>Primary deficit</c:v>
                </c:pt>
              </c:strCache>
            </c:strRef>
          </c:tx>
          <c:spPr>
            <a:solidFill>
              <a:srgbClr val="FFC000"/>
            </a:solidFill>
            <a:ln>
              <a:solidFill>
                <a:srgbClr val="000000"/>
              </a:solidFill>
              <a:prstDash val="solid"/>
            </a:ln>
            <a:effectLst/>
          </c:spPr>
          <c:invertIfNegative val="0"/>
          <c:cat>
            <c:strRef>
              <c:f>'Baseline debt'!$V$124</c:f>
              <c:strCache>
                <c:ptCount val="1"/>
                <c:pt idx="0">
                  <c:v>cumulative</c:v>
                </c:pt>
              </c:strCache>
            </c:strRef>
          </c:cat>
          <c:val>
            <c:numRef>
              <c:f>'Baseline debt'!$V$149</c:f>
              <c:numCache>
                <c:formatCode>0.0</c:formatCode>
                <c:ptCount val="1"/>
                <c:pt idx="0">
                  <c:v>-2.2706473101148887</c:v>
                </c:pt>
              </c:numCache>
            </c:numRef>
          </c:val>
          <c:extLst>
            <c:ext xmlns:c16="http://schemas.microsoft.com/office/drawing/2014/chart" uri="{C3380CC4-5D6E-409C-BE32-E72D297353CC}">
              <c16:uniqueId val="{00000000-C2C5-4DBA-8835-B0AA9041B2CF}"/>
            </c:ext>
          </c:extLst>
        </c:ser>
        <c:ser>
          <c:idx val="3"/>
          <c:order val="2"/>
          <c:tx>
            <c:strRef>
              <c:f>'Baseline debt'!$B$155</c:f>
              <c:strCache>
                <c:ptCount val="1"/>
                <c:pt idx="0">
                  <c:v>Real GDP growth</c:v>
                </c:pt>
              </c:strCache>
            </c:strRef>
          </c:tx>
          <c:spPr>
            <a:solidFill>
              <a:srgbClr val="FF0000"/>
            </a:solidFill>
            <a:ln>
              <a:solidFill>
                <a:srgbClr val="000000"/>
              </a:solidFill>
              <a:prstDash val="solid"/>
            </a:ln>
            <a:effectLst/>
          </c:spPr>
          <c:invertIfNegative val="0"/>
          <c:cat>
            <c:strRef>
              <c:f>'Baseline debt'!$V$124</c:f>
              <c:strCache>
                <c:ptCount val="1"/>
                <c:pt idx="0">
                  <c:v>cumulative</c:v>
                </c:pt>
              </c:strCache>
            </c:strRef>
          </c:cat>
          <c:val>
            <c:numRef>
              <c:f>'Baseline debt'!$V$155</c:f>
              <c:numCache>
                <c:formatCode>0.0</c:formatCode>
                <c:ptCount val="1"/>
                <c:pt idx="0">
                  <c:v>-6.4497948630532678</c:v>
                </c:pt>
              </c:numCache>
            </c:numRef>
          </c:val>
          <c:extLst>
            <c:ext xmlns:c16="http://schemas.microsoft.com/office/drawing/2014/chart" uri="{C3380CC4-5D6E-409C-BE32-E72D297353CC}">
              <c16:uniqueId val="{00000001-C2C5-4DBA-8835-B0AA9041B2CF}"/>
            </c:ext>
          </c:extLst>
        </c:ser>
        <c:ser>
          <c:idx val="2"/>
          <c:order val="3"/>
          <c:tx>
            <c:strRef>
              <c:f>'Baseline debt'!$B$154</c:f>
              <c:strCache>
                <c:ptCount val="1"/>
                <c:pt idx="0">
                  <c:v>Real interest rate </c:v>
                </c:pt>
              </c:strCache>
            </c:strRef>
          </c:tx>
          <c:spPr>
            <a:solidFill>
              <a:srgbClr val="00B050"/>
            </a:solidFill>
            <a:ln>
              <a:solidFill>
                <a:srgbClr val="000000"/>
              </a:solidFill>
              <a:prstDash val="solid"/>
            </a:ln>
            <a:effectLst/>
          </c:spPr>
          <c:invertIfNegative val="0"/>
          <c:cat>
            <c:strRef>
              <c:f>'Baseline debt'!$V$124</c:f>
              <c:strCache>
                <c:ptCount val="1"/>
                <c:pt idx="0">
                  <c:v>cumulative</c:v>
                </c:pt>
              </c:strCache>
            </c:strRef>
          </c:cat>
          <c:val>
            <c:numRef>
              <c:f>'Baseline debt'!$V$154</c:f>
              <c:numCache>
                <c:formatCode>0.0</c:formatCode>
                <c:ptCount val="1"/>
                <c:pt idx="0">
                  <c:v>-2.2300894196570722</c:v>
                </c:pt>
              </c:numCache>
            </c:numRef>
          </c:val>
          <c:extLst>
            <c:ext xmlns:c16="http://schemas.microsoft.com/office/drawing/2014/chart" uri="{C3380CC4-5D6E-409C-BE32-E72D297353CC}">
              <c16:uniqueId val="{00000002-C2C5-4DBA-8835-B0AA9041B2CF}"/>
            </c:ext>
          </c:extLst>
        </c:ser>
        <c:ser>
          <c:idx val="4"/>
          <c:order val="4"/>
          <c:tx>
            <c:strRef>
              <c:f>'Baseline debt'!$B$157</c:f>
              <c:strCache>
                <c:ptCount val="1"/>
                <c:pt idx="0">
                  <c:v>Other debt-creating flows</c:v>
                </c:pt>
              </c:strCache>
            </c:strRef>
          </c:tx>
          <c:spPr>
            <a:solidFill>
              <a:srgbClr val="79C1D5"/>
            </a:solidFill>
            <a:ln>
              <a:solidFill>
                <a:srgbClr val="000000"/>
              </a:solidFill>
              <a:prstDash val="solid"/>
            </a:ln>
            <a:effectLst/>
          </c:spPr>
          <c:invertIfNegative val="0"/>
          <c:cat>
            <c:strRef>
              <c:f>'Baseline debt'!$V$124</c:f>
              <c:strCache>
                <c:ptCount val="1"/>
                <c:pt idx="0">
                  <c:v>cumulative</c:v>
                </c:pt>
              </c:strCache>
            </c:strRef>
          </c:cat>
          <c:val>
            <c:numRef>
              <c:f>'Baseline debt'!$V$157</c:f>
              <c:numCache>
                <c:formatCode>0.0</c:formatCode>
                <c:ptCount val="1"/>
                <c:pt idx="0">
                  <c:v>0</c:v>
                </c:pt>
              </c:numCache>
            </c:numRef>
          </c:val>
          <c:extLst>
            <c:ext xmlns:c16="http://schemas.microsoft.com/office/drawing/2014/chart" uri="{C3380CC4-5D6E-409C-BE32-E72D297353CC}">
              <c16:uniqueId val="{00000003-C2C5-4DBA-8835-B0AA9041B2CF}"/>
            </c:ext>
          </c:extLst>
        </c:ser>
        <c:ser>
          <c:idx val="5"/>
          <c:order val="5"/>
          <c:tx>
            <c:strRef>
              <c:f>'Baseline debt'!$B$141</c:f>
              <c:strCache>
                <c:ptCount val="1"/>
                <c:pt idx="0">
                  <c:v>Residual</c:v>
                </c:pt>
              </c:strCache>
            </c:strRef>
          </c:tx>
          <c:spPr>
            <a:solidFill>
              <a:schemeClr val="bg1">
                <a:lumMod val="75000"/>
              </a:schemeClr>
            </a:solidFill>
            <a:ln>
              <a:solidFill>
                <a:srgbClr val="000000"/>
              </a:solidFill>
              <a:prstDash val="solid"/>
            </a:ln>
            <a:effectLst/>
          </c:spPr>
          <c:invertIfNegative val="0"/>
          <c:cat>
            <c:strRef>
              <c:f>'Baseline debt'!$V$124</c:f>
              <c:strCache>
                <c:ptCount val="1"/>
                <c:pt idx="0">
                  <c:v>cumulative</c:v>
                </c:pt>
              </c:strCache>
            </c:strRef>
          </c:cat>
          <c:val>
            <c:numRef>
              <c:f>'Baseline debt'!$V$161</c:f>
              <c:numCache>
                <c:formatCode>0.0</c:formatCode>
                <c:ptCount val="1"/>
                <c:pt idx="0">
                  <c:v>-0.98909618052707726</c:v>
                </c:pt>
              </c:numCache>
            </c:numRef>
          </c:val>
          <c:extLst>
            <c:ext xmlns:c16="http://schemas.microsoft.com/office/drawing/2014/chart" uri="{C3380CC4-5D6E-409C-BE32-E72D297353CC}">
              <c16:uniqueId val="{00000004-C2C5-4DBA-8835-B0AA9041B2CF}"/>
            </c:ext>
          </c:extLst>
        </c:ser>
        <c:dLbls>
          <c:showLegendKey val="0"/>
          <c:showVal val="0"/>
          <c:showCatName val="0"/>
          <c:showSerName val="0"/>
          <c:showPercent val="0"/>
          <c:showBubbleSize val="0"/>
        </c:dLbls>
        <c:gapWidth val="104"/>
        <c:overlap val="100"/>
        <c:axId val="538576328"/>
        <c:axId val="538572016"/>
      </c:barChart>
      <c:lineChart>
        <c:grouping val="stacked"/>
        <c:varyColors val="0"/>
        <c:ser>
          <c:idx val="0"/>
          <c:order val="0"/>
          <c:tx>
            <c:strRef>
              <c:f>'Baseline debt'!$B$146</c:f>
              <c:strCache>
                <c:ptCount val="1"/>
                <c:pt idx="0">
                  <c:v>Change in gross public sector debt</c:v>
                </c:pt>
              </c:strCache>
            </c:strRef>
          </c:tx>
          <c:spPr>
            <a:ln w="47625">
              <a:solidFill>
                <a:schemeClr val="tx1"/>
              </a:solidFill>
              <a:prstDash val="solid"/>
            </a:ln>
            <a:effectLst/>
          </c:spPr>
          <c:marker>
            <c:symbol val="dash"/>
            <c:size val="30"/>
            <c:spPr>
              <a:solidFill>
                <a:schemeClr val="tx1"/>
              </a:solidFill>
              <a:ln>
                <a:noFill/>
              </a:ln>
            </c:spPr>
          </c:marker>
          <c:cat>
            <c:strRef>
              <c:f>'Baseline debt'!$V$144</c:f>
              <c:strCache>
                <c:ptCount val="1"/>
                <c:pt idx="0">
                  <c:v>cumulative</c:v>
                </c:pt>
              </c:strCache>
            </c:strRef>
          </c:cat>
          <c:val>
            <c:numRef>
              <c:f>'Baseline debt'!$V$146</c:f>
              <c:numCache>
                <c:formatCode>0.0</c:formatCode>
                <c:ptCount val="1"/>
                <c:pt idx="0">
                  <c:v>-11.939627773352306</c:v>
                </c:pt>
              </c:numCache>
            </c:numRef>
          </c:val>
          <c:smooth val="0"/>
          <c:extLst>
            <c:ext xmlns:c16="http://schemas.microsoft.com/office/drawing/2014/chart" uri="{C3380CC4-5D6E-409C-BE32-E72D297353CC}">
              <c16:uniqueId val="{00000005-C2C5-4DBA-8835-B0AA9041B2CF}"/>
            </c:ext>
          </c:extLst>
        </c:ser>
        <c:dLbls>
          <c:showLegendKey val="0"/>
          <c:showVal val="0"/>
          <c:showCatName val="0"/>
          <c:showSerName val="0"/>
          <c:showPercent val="0"/>
          <c:showBubbleSize val="0"/>
        </c:dLbls>
        <c:marker val="1"/>
        <c:smooth val="0"/>
        <c:axId val="538576328"/>
        <c:axId val="538572016"/>
      </c:lineChart>
      <c:catAx>
        <c:axId val="538576328"/>
        <c:scaling>
          <c:orientation val="minMax"/>
        </c:scaling>
        <c:delete val="0"/>
        <c:axPos val="b"/>
        <c:numFmt formatCode="General" sourceLinked="1"/>
        <c:majorTickMark val="in"/>
        <c:minorTickMark val="none"/>
        <c:tickLblPos val="low"/>
        <c:spPr>
          <a:ln w="25400">
            <a:solidFill>
              <a:srgbClr val="C0C0C0"/>
            </a:solidFill>
            <a:prstDash val="solid"/>
          </a:ln>
        </c:spPr>
        <c:txPr>
          <a:bodyPr/>
          <a:lstStyle/>
          <a:p>
            <a:pPr>
              <a:defRPr sz="1400" b="0">
                <a:latin typeface="Segoe UI"/>
                <a:ea typeface="Segoe UI"/>
                <a:cs typeface="Segoe UI"/>
              </a:defRPr>
            </a:pPr>
            <a:endParaRPr lang="en-US"/>
          </a:p>
        </c:txPr>
        <c:crossAx val="538572016"/>
        <c:crossesAt val="0"/>
        <c:auto val="1"/>
        <c:lblAlgn val="ctr"/>
        <c:lblOffset val="100"/>
        <c:tickLblSkip val="1"/>
        <c:tickMarkSkip val="2"/>
        <c:noMultiLvlLbl val="0"/>
      </c:catAx>
      <c:valAx>
        <c:axId val="538572016"/>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b="0">
                <a:latin typeface="Segoe UI"/>
                <a:ea typeface="Segoe UI"/>
                <a:cs typeface="Segoe UI"/>
              </a:defRPr>
            </a:pPr>
            <a:endParaRPr lang="en-US"/>
          </a:p>
        </c:txPr>
        <c:crossAx val="538576328"/>
        <c:crosses val="autoZero"/>
        <c:crossBetween val="between"/>
      </c:valAx>
      <c:spPr>
        <a:noFill/>
        <a:ln w="25400">
          <a:solidFill>
            <a:srgbClr val="C0C0C0"/>
          </a:solidFill>
          <a:prstDash val="solid"/>
        </a:ln>
      </c:spPr>
    </c:plotArea>
    <c:plotVisOnly val="1"/>
    <c:dispBlanksAs val="zero"/>
    <c:showDLblsOverMax val="0"/>
  </c:chart>
  <c:spPr>
    <a:noFill/>
    <a:ln w="9525">
      <a:noFill/>
    </a:ln>
  </c:spPr>
  <c:printSettings>
    <c:headerFooter/>
    <c:pageMargins b="0.75000000000001465" l="0.70000000000000062" r="0.70000000000000062" t="0.75000000000001465" header="0.30000000000000032" footer="0.30000000000000032"/>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sz="1600">
                <a:latin typeface="Segoe UI" pitchFamily="34" charset="0"/>
                <a:cs typeface="Segoe UI" pitchFamily="34" charset="0"/>
              </a:defRPr>
            </a:pPr>
            <a:r>
              <a:rPr lang="en-US"/>
              <a:t>Gross Nominal Public Debt </a:t>
            </a:r>
            <a:r>
              <a:rPr lang="en-US" baseline="30000"/>
              <a:t>1/</a:t>
            </a:r>
          </a:p>
        </c:rich>
      </c:tx>
      <c:layout>
        <c:manualLayout>
          <c:xMode val="edge"/>
          <c:yMode val="edge"/>
          <c:x val="1.5624748463451041E-3"/>
          <c:y val="5.8152784450216804E-4"/>
        </c:manualLayout>
      </c:layout>
      <c:overlay val="1"/>
    </c:title>
    <c:autoTitleDeleted val="0"/>
    <c:plotArea>
      <c:layout>
        <c:manualLayout>
          <c:layoutTarget val="inner"/>
          <c:xMode val="edge"/>
          <c:yMode val="edge"/>
          <c:x val="9.4912063758408202E-2"/>
          <c:y val="0.16930053280178389"/>
          <c:w val="0.85460752975943666"/>
          <c:h val="0.72549942232093612"/>
        </c:manualLayout>
      </c:layout>
      <c:lineChart>
        <c:grouping val="standard"/>
        <c:varyColors val="0"/>
        <c:ser>
          <c:idx val="0"/>
          <c:order val="0"/>
          <c:tx>
            <c:strRef>
              <c:f>'Lists-Modules-ChartData'!$R$6</c:f>
              <c:strCache>
                <c:ptCount val="1"/>
                <c:pt idx="0">
                  <c:v>Baseline</c:v>
                </c:pt>
              </c:strCache>
            </c:strRef>
          </c:tx>
          <c:spPr>
            <a:ln w="31750">
              <a:solidFill>
                <a:srgbClr val="0070C0"/>
              </a:solidFill>
              <a:prstDash val="solid"/>
            </a:ln>
            <a:effectLst/>
          </c:spPr>
          <c:marker>
            <c:symbol val="none"/>
          </c:marker>
          <c:cat>
            <c:numRef>
              <c:f>'Lists-Modules-ChartData'!$S$4:$Z$4</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S$7:$Z$7</c:f>
              <c:numCache>
                <c:formatCode>0.0</c:formatCode>
                <c:ptCount val="8"/>
                <c:pt idx="0">
                  <c:v>40.167456396322947</c:v>
                </c:pt>
                <c:pt idx="1">
                  <c:v>39.842702208732895</c:v>
                </c:pt>
                <c:pt idx="2">
                  <c:v>37.084342131638088</c:v>
                </c:pt>
                <c:pt idx="3">
                  <c:v>35.351552504862923</c:v>
                </c:pt>
                <c:pt idx="4">
                  <c:v>33.542090376828199</c:v>
                </c:pt>
                <c:pt idx="5">
                  <c:v>32.056160655910695</c:v>
                </c:pt>
                <c:pt idx="6">
                  <c:v>29.915873102736189</c:v>
                </c:pt>
                <c:pt idx="7">
                  <c:v>27.903074435380589</c:v>
                </c:pt>
              </c:numCache>
            </c:numRef>
          </c:val>
          <c:smooth val="0"/>
          <c:extLst>
            <c:ext xmlns:c16="http://schemas.microsoft.com/office/drawing/2014/chart" uri="{C3380CC4-5D6E-409C-BE32-E72D297353CC}">
              <c16:uniqueId val="{00000000-0C5A-4284-BB3E-0D7D21781955}"/>
            </c:ext>
          </c:extLst>
        </c:ser>
        <c:ser>
          <c:idx val="3"/>
          <c:order val="1"/>
          <c:tx>
            <c:strRef>
              <c:f>'Lists-Modules-ChartData'!$R$17</c:f>
              <c:strCache>
                <c:ptCount val="1"/>
                <c:pt idx="0">
                  <c:v>Net debt (in percent of GDP)</c:v>
                </c:pt>
              </c:strCache>
            </c:strRef>
          </c:tx>
          <c:spPr>
            <a:ln w="31750">
              <a:solidFill>
                <a:srgbClr val="0070C0"/>
              </a:solidFill>
              <a:prstDash val="dash"/>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0C5A-4284-BB3E-0D7D21781955}"/>
                </c:ext>
              </c:extLst>
            </c:dLbl>
            <c:dLbl>
              <c:idx val="1"/>
              <c:tx>
                <c:strRef>
                  <c:f>'Lists-Modules-ChartData'!$AD$20</c:f>
                  <c:strCache>
                    <c:ptCount val="1"/>
                  </c:strCache>
                </c:strRef>
              </c:tx>
              <c:dLblPos val="b"/>
              <c:showLegendKey val="0"/>
              <c:showVal val="0"/>
              <c:showCatName val="0"/>
              <c:showSerName val="1"/>
              <c:showPercent val="0"/>
              <c:showBubbleSize val="0"/>
              <c:extLst>
                <c:ext xmlns:c15="http://schemas.microsoft.com/office/drawing/2012/chart" uri="{CE6537A1-D6FC-4f65-9D91-7224C49458BB}">
                  <c15:dlblFieldTable>
                    <c15:dlblFTEntry>
                      <c15:txfldGUID>{3E7F12E5-7009-4A64-8EC4-5A1DB5D31D8C}</c15:txfldGUID>
                      <c15:f>'Lists-Modules-ChartData'!$AD$20</c15:f>
                      <c15:dlblFieldTableCache>
                        <c:ptCount val="1"/>
                      </c15:dlblFieldTableCache>
                    </c15:dlblFTEntry>
                  </c15:dlblFieldTable>
                  <c15:showDataLabelsRange val="0"/>
                </c:ext>
                <c:ext xmlns:c16="http://schemas.microsoft.com/office/drawing/2014/chart" uri="{C3380CC4-5D6E-409C-BE32-E72D297353CC}">
                  <c16:uniqueId val="{00000002-0C5A-4284-BB3E-0D7D21781955}"/>
                </c:ext>
              </c:extLst>
            </c:dLbl>
            <c:dLbl>
              <c:idx val="2"/>
              <c:delete val="1"/>
              <c:extLst>
                <c:ext xmlns:c15="http://schemas.microsoft.com/office/drawing/2012/chart" uri="{CE6537A1-D6FC-4f65-9D91-7224C49458BB}"/>
                <c:ext xmlns:c16="http://schemas.microsoft.com/office/drawing/2014/chart" uri="{C3380CC4-5D6E-409C-BE32-E72D297353CC}">
                  <c16:uniqueId val="{00000003-0C5A-4284-BB3E-0D7D21781955}"/>
                </c:ext>
              </c:extLst>
            </c:dLbl>
            <c:dLbl>
              <c:idx val="3"/>
              <c:delete val="1"/>
              <c:extLst>
                <c:ext xmlns:c15="http://schemas.microsoft.com/office/drawing/2012/chart" uri="{CE6537A1-D6FC-4f65-9D91-7224C49458BB}"/>
                <c:ext xmlns:c16="http://schemas.microsoft.com/office/drawing/2014/chart" uri="{C3380CC4-5D6E-409C-BE32-E72D297353CC}">
                  <c16:uniqueId val="{00000004-0C5A-4284-BB3E-0D7D21781955}"/>
                </c:ext>
              </c:extLst>
            </c:dLbl>
            <c:dLbl>
              <c:idx val="4"/>
              <c:delete val="1"/>
              <c:extLst>
                <c:ext xmlns:c15="http://schemas.microsoft.com/office/drawing/2012/chart" uri="{CE6537A1-D6FC-4f65-9D91-7224C49458BB}"/>
                <c:ext xmlns:c16="http://schemas.microsoft.com/office/drawing/2014/chart" uri="{C3380CC4-5D6E-409C-BE32-E72D297353CC}">
                  <c16:uniqueId val="{00000005-0C5A-4284-BB3E-0D7D21781955}"/>
                </c:ext>
              </c:extLst>
            </c:dLbl>
            <c:dLbl>
              <c:idx val="5"/>
              <c:delete val="1"/>
              <c:extLst>
                <c:ext xmlns:c15="http://schemas.microsoft.com/office/drawing/2012/chart" uri="{CE6537A1-D6FC-4f65-9D91-7224C49458BB}"/>
                <c:ext xmlns:c16="http://schemas.microsoft.com/office/drawing/2014/chart" uri="{C3380CC4-5D6E-409C-BE32-E72D297353CC}">
                  <c16:uniqueId val="{00000006-0C5A-4284-BB3E-0D7D21781955}"/>
                </c:ext>
              </c:extLst>
            </c:dLbl>
            <c:dLbl>
              <c:idx val="6"/>
              <c:delete val="1"/>
              <c:extLst>
                <c:ext xmlns:c15="http://schemas.microsoft.com/office/drawing/2012/chart" uri="{CE6537A1-D6FC-4f65-9D91-7224C49458BB}"/>
                <c:ext xmlns:c16="http://schemas.microsoft.com/office/drawing/2014/chart" uri="{C3380CC4-5D6E-409C-BE32-E72D297353CC}">
                  <c16:uniqueId val="{00000007-0C5A-4284-BB3E-0D7D21781955}"/>
                </c:ext>
              </c:extLst>
            </c:dLbl>
            <c:dLbl>
              <c:idx val="7"/>
              <c:delete val="1"/>
              <c:extLst>
                <c:ext xmlns:c15="http://schemas.microsoft.com/office/drawing/2012/chart" uri="{CE6537A1-D6FC-4f65-9D91-7224C49458BB}"/>
                <c:ext xmlns:c16="http://schemas.microsoft.com/office/drawing/2014/chart" uri="{C3380CC4-5D6E-409C-BE32-E72D297353CC}">
                  <c16:uniqueId val="{00000008-0C5A-4284-BB3E-0D7D21781955}"/>
                </c:ext>
              </c:extLst>
            </c:dLbl>
            <c:spPr>
              <a:noFill/>
              <a:ln>
                <a:noFill/>
              </a:ln>
              <a:effectLst/>
            </c:spPr>
            <c:txPr>
              <a:bodyPr/>
              <a:lstStyle/>
              <a:p>
                <a:pPr>
                  <a:defRPr sz="1200">
                    <a:latin typeface="Segoe UI" pitchFamily="34" charset="0"/>
                    <a:ea typeface="Segoe UI" pitchFamily="34" charset="0"/>
                    <a:cs typeface="Segoe UI" pitchFamily="34" charset="0"/>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Lists-Modules-ChartData'!$S$4:$Z$4</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S$17:$Z$17</c:f>
              <c:numCache>
                <c:formatCode>0.0</c:formatCode>
                <c:ptCount val="8"/>
                <c:pt idx="0">
                  <c:v>#N/A</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09-0C5A-4284-BB3E-0D7D21781955}"/>
            </c:ext>
          </c:extLst>
        </c:ser>
        <c:ser>
          <c:idx val="7"/>
          <c:order val="2"/>
          <c:tx>
            <c:strRef>
              <c:f>'Lists-Modules-ChartData'!$R$20</c:f>
              <c:strCache>
                <c:ptCount val="1"/>
                <c:pt idx="0">
                  <c:v>Debt (in percent of potential GDP)</c:v>
                </c:pt>
              </c:strCache>
            </c:strRef>
          </c:tx>
          <c:spPr>
            <a:ln w="25400">
              <a:solidFill>
                <a:schemeClr val="bg1">
                  <a:lumMod val="65000"/>
                </a:schemeClr>
              </a:solidFill>
              <a:prstDash val="solid"/>
            </a:ln>
          </c:spPr>
          <c:marker>
            <c:symbol val="none"/>
          </c:marker>
          <c:dLbls>
            <c:dLbl>
              <c:idx val="1"/>
              <c:spPr/>
              <c:txPr>
                <a:bodyPr/>
                <a:lstStyle/>
                <a:p>
                  <a:pPr>
                    <a:defRPr sz="1200">
                      <a:latin typeface="Segoe UI" pitchFamily="34" charset="0"/>
                      <a:ea typeface="Segoe UI" pitchFamily="34" charset="0"/>
                      <a:cs typeface="Segoe UI" pitchFamily="34" charset="0"/>
                    </a:defRPr>
                  </a:pPr>
                  <a:endParaRPr lang="en-US"/>
                </a:p>
              </c:txPr>
              <c:dLblPos val="t"/>
              <c:showLegendKey val="0"/>
              <c:showVal val="0"/>
              <c:showCatName val="0"/>
              <c:showSerName val="0"/>
              <c:showPercent val="0"/>
              <c:showBubbleSize val="0"/>
              <c:extLst>
                <c:ext xmlns:c16="http://schemas.microsoft.com/office/drawing/2014/chart" uri="{C3380CC4-5D6E-409C-BE32-E72D297353CC}">
                  <c16:uniqueId val="{00000000-57BD-4A82-AFBC-EE3C4DB8C77A}"/>
                </c:ext>
              </c:extLst>
            </c:dLbl>
            <c:dLbl>
              <c:idx val="6"/>
              <c:tx>
                <c:strRef>
                  <c:f>'Lists-Modules-ChartData'!$AD$22</c:f>
                  <c:strCache>
                    <c:ptCount val="1"/>
                    <c:pt idx="0">
                      <c:v>Debt (in percent of potential GDP)</c:v>
                    </c:pt>
                  </c:strCache>
                </c:strRef>
              </c:tx>
              <c:spPr/>
              <c:txPr>
                <a:bodyPr/>
                <a:lstStyle/>
                <a:p>
                  <a:pPr>
                    <a:defRPr sz="1200">
                      <a:solidFill>
                        <a:sysClr val="windowText" lastClr="000000"/>
                      </a:solidFill>
                      <a:latin typeface="Segoe UI" pitchFamily="34" charset="0"/>
                      <a:ea typeface="Segoe UI" pitchFamily="34" charset="0"/>
                      <a:cs typeface="Segoe UI" pitchFamily="34" charset="0"/>
                    </a:defRPr>
                  </a:pPr>
                  <a:endParaRPr lang="en-US"/>
                </a:p>
              </c:txPr>
              <c:dLblPos val="b"/>
              <c:showLegendKey val="0"/>
              <c:showVal val="1"/>
              <c:showCatName val="0"/>
              <c:showSerName val="0"/>
              <c:showPercent val="0"/>
              <c:showBubbleSize val="0"/>
              <c:extLst>
                <c:ext xmlns:c15="http://schemas.microsoft.com/office/drawing/2012/chart" uri="{CE6537A1-D6FC-4f65-9D91-7224C49458BB}">
                  <c15:dlblFieldTable>
                    <c15:dlblFTEntry>
                      <c15:txfldGUID>{BE428DC8-2A20-4422-95AA-12B8F31D2004}</c15:txfldGUID>
                      <c15:f>'Lists-Modules-ChartData'!$AD$22</c15:f>
                      <c15:dlblFieldTableCache>
                        <c:ptCount val="1"/>
                        <c:pt idx="0">
                          <c:v>Debt (in percent of potential GDP)</c:v>
                        </c:pt>
                      </c15:dlblFieldTableCache>
                    </c15:dlblFTEntry>
                  </c15:dlblFieldTable>
                  <c15:showDataLabelsRange val="0"/>
                </c:ext>
                <c:ext xmlns:c16="http://schemas.microsoft.com/office/drawing/2014/chart" uri="{C3380CC4-5D6E-409C-BE32-E72D297353CC}">
                  <c16:uniqueId val="{0000000B-0C5A-4284-BB3E-0D7D21781955}"/>
                </c:ext>
              </c:extLst>
            </c:dLbl>
            <c:spPr>
              <a:noFill/>
              <a:ln>
                <a:noFill/>
              </a:ln>
              <a:effectLst/>
            </c:spPr>
            <c:dLblPos val="t"/>
            <c:showLegendKey val="0"/>
            <c:showVal val="0"/>
            <c:showCatName val="0"/>
            <c:showSerName val="0"/>
            <c:showPercent val="0"/>
            <c:showBubbleSize val="0"/>
            <c:extLst>
              <c:ext xmlns:c15="http://schemas.microsoft.com/office/drawing/2012/chart" uri="{CE6537A1-D6FC-4f65-9D91-7224C49458BB}">
                <c15:showLeaderLines val="0"/>
              </c:ext>
            </c:extLst>
          </c:dLbls>
          <c:cat>
            <c:numRef>
              <c:f>'Lists-Modules-ChartData'!$S$4:$Z$4</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S$20:$Z$20</c:f>
              <c:numCache>
                <c:formatCode>0.00</c:formatCode>
                <c:ptCount val="8"/>
                <c:pt idx="0">
                  <c:v>0</c:v>
                </c:pt>
                <c:pt idx="1">
                  <c:v>0</c:v>
                </c:pt>
                <c:pt idx="2">
                  <c:v>0</c:v>
                </c:pt>
                <c:pt idx="3">
                  <c:v>0</c:v>
                </c:pt>
                <c:pt idx="4">
                  <c:v>0</c:v>
                </c:pt>
                <c:pt idx="5">
                  <c:v>0</c:v>
                </c:pt>
                <c:pt idx="6">
                  <c:v>0</c:v>
                </c:pt>
                <c:pt idx="7">
                  <c:v>0</c:v>
                </c:pt>
              </c:numCache>
            </c:numRef>
          </c:val>
          <c:smooth val="0"/>
          <c:extLst>
            <c:ext xmlns:c16="http://schemas.microsoft.com/office/drawing/2014/chart" uri="{C3380CC4-5D6E-409C-BE32-E72D297353CC}">
              <c16:uniqueId val="{0000000C-0C5A-4284-BB3E-0D7D21781955}"/>
            </c:ext>
          </c:extLst>
        </c:ser>
        <c:ser>
          <c:idx val="4"/>
          <c:order val="3"/>
          <c:tx>
            <c:strRef>
              <c:f>'Lists-Modules-ChartData'!$AQ$41</c:f>
              <c:strCache>
                <c:ptCount val="1"/>
              </c:strCache>
            </c:strRef>
          </c:tx>
          <c:spPr>
            <a:ln w="31750">
              <a:solidFill>
                <a:srgbClr val="00B0F0"/>
              </a:solidFill>
            </a:ln>
          </c:spPr>
          <c:marker>
            <c:symbol val="none"/>
          </c:marker>
          <c:cat>
            <c:numRef>
              <c:f>'Lists-Modules-ChartData'!$S$4:$Z$4</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AR$42:$AY$42</c:f>
              <c:numCache>
                <c:formatCode>0.0</c:formatCode>
                <c:ptCount val="8"/>
                <c:pt idx="0">
                  <c:v>#N/A</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0D-0C5A-4284-BB3E-0D7D21781955}"/>
            </c:ext>
          </c:extLst>
        </c:ser>
        <c:ser>
          <c:idx val="5"/>
          <c:order val="4"/>
          <c:tx>
            <c:strRef>
              <c:f>'Lists-Modules-ChartData'!$AQ$51</c:f>
              <c:strCache>
                <c:ptCount val="1"/>
              </c:strCache>
            </c:strRef>
          </c:tx>
          <c:spPr>
            <a:ln w="31750">
              <a:solidFill>
                <a:srgbClr val="00CC00"/>
              </a:solidFill>
            </a:ln>
          </c:spPr>
          <c:marker>
            <c:symbol val="none"/>
          </c:marker>
          <c:cat>
            <c:numRef>
              <c:f>'Lists-Modules-ChartData'!$S$4:$Z$4</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AR$52:$AY$52</c:f>
              <c:numCache>
                <c:formatCode>0.0</c:formatCode>
                <c:ptCount val="8"/>
                <c:pt idx="0">
                  <c:v>#N/A</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0E-0C5A-4284-BB3E-0D7D21781955}"/>
            </c:ext>
          </c:extLst>
        </c:ser>
        <c:ser>
          <c:idx val="6"/>
          <c:order val="5"/>
          <c:tx>
            <c:strRef>
              <c:f>'Lists-Modules-ChartData'!$AQ$61</c:f>
              <c:strCache>
                <c:ptCount val="1"/>
              </c:strCache>
            </c:strRef>
          </c:tx>
          <c:spPr>
            <a:ln w="31750">
              <a:solidFill>
                <a:srgbClr val="CC6600"/>
              </a:solidFill>
            </a:ln>
          </c:spPr>
          <c:marker>
            <c:symbol val="none"/>
          </c:marker>
          <c:cat>
            <c:numRef>
              <c:f>'Lists-Modules-ChartData'!$S$4:$Z$4</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AR$62:$AY$62</c:f>
              <c:numCache>
                <c:formatCode>0.0</c:formatCode>
                <c:ptCount val="8"/>
                <c:pt idx="0">
                  <c:v>#N/A</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0F-0C5A-4284-BB3E-0D7D21781955}"/>
            </c:ext>
          </c:extLst>
        </c:ser>
        <c:ser>
          <c:idx val="1"/>
          <c:order val="6"/>
          <c:tx>
            <c:strRef>
              <c:f>'Lists-Modules-ChartData'!$R$106</c:f>
              <c:strCache>
                <c:ptCount val="1"/>
                <c:pt idx="0">
                  <c:v>Constant Primary Balance</c:v>
                </c:pt>
              </c:strCache>
            </c:strRef>
          </c:tx>
          <c:spPr>
            <a:ln w="31750">
              <a:solidFill>
                <a:srgbClr val="FF66CC"/>
              </a:solidFill>
              <a:prstDash val="dash"/>
            </a:ln>
            <a:effectLst/>
          </c:spPr>
          <c:marker>
            <c:symbol val="none"/>
          </c:marker>
          <c:cat>
            <c:numRef>
              <c:f>'Lists-Modules-ChartData'!$S$4:$Z$4</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S$107:$Z$107</c:f>
              <c:numCache>
                <c:formatCode>General</c:formatCode>
                <c:ptCount val="8"/>
                <c:pt idx="2" formatCode="0.0">
                  <c:v>37.094606570883371</c:v>
                </c:pt>
                <c:pt idx="3" formatCode="0.0">
                  <c:v>36.564685698719956</c:v>
                </c:pt>
                <c:pt idx="4" formatCode="0.0">
                  <c:v>35.628480229218965</c:v>
                </c:pt>
                <c:pt idx="5" formatCode="0.0">
                  <c:v>34.33289445990934</c:v>
                </c:pt>
                <c:pt idx="6" formatCode="0.0">
                  <c:v>33.249382103886063</c:v>
                </c:pt>
                <c:pt idx="7" formatCode="0.0">
                  <c:v>32.23107541547607</c:v>
                </c:pt>
              </c:numCache>
            </c:numRef>
          </c:val>
          <c:smooth val="0"/>
          <c:extLst>
            <c:ext xmlns:c16="http://schemas.microsoft.com/office/drawing/2014/chart" uri="{C3380CC4-5D6E-409C-BE32-E72D297353CC}">
              <c16:uniqueId val="{00000010-0C5A-4284-BB3E-0D7D21781955}"/>
            </c:ext>
          </c:extLst>
        </c:ser>
        <c:ser>
          <c:idx val="2"/>
          <c:order val="7"/>
          <c:tx>
            <c:strRef>
              <c:f>'Lists-Modules-ChartData'!$R$92</c:f>
              <c:strCache>
                <c:ptCount val="1"/>
                <c:pt idx="0">
                  <c:v>Historical</c:v>
                </c:pt>
              </c:strCache>
            </c:strRef>
          </c:tx>
          <c:spPr>
            <a:ln w="44450">
              <a:solidFill>
                <a:schemeClr val="tx1">
                  <a:lumMod val="65000"/>
                  <a:lumOff val="35000"/>
                </a:schemeClr>
              </a:solidFill>
              <a:prstDash val="sysDot"/>
            </a:ln>
            <a:effectLst/>
          </c:spPr>
          <c:marker>
            <c:symbol val="none"/>
          </c:marker>
          <c:cat>
            <c:numRef>
              <c:f>'Lists-Modules-ChartData'!$S$4:$Z$4</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S$93:$Z$93</c:f>
              <c:numCache>
                <c:formatCode>General</c:formatCode>
                <c:ptCount val="8"/>
                <c:pt idx="2" formatCode="0.0">
                  <c:v>37.094606570883371</c:v>
                </c:pt>
                <c:pt idx="3" formatCode="0.0">
                  <c:v>39.753258641667394</c:v>
                </c:pt>
                <c:pt idx="4" formatCode="0.0">
                  <c:v>42.254037652844879</c:v>
                </c:pt>
                <c:pt idx="5" formatCode="0.0">
                  <c:v>44.546754198486191</c:v>
                </c:pt>
                <c:pt idx="6" formatCode="0.0">
                  <c:v>47.282094205619636</c:v>
                </c:pt>
                <c:pt idx="7" formatCode="0.0">
                  <c:v>50.202086430637308</c:v>
                </c:pt>
              </c:numCache>
            </c:numRef>
          </c:val>
          <c:smooth val="0"/>
          <c:extLst>
            <c:ext xmlns:c16="http://schemas.microsoft.com/office/drawing/2014/chart" uri="{C3380CC4-5D6E-409C-BE32-E72D297353CC}">
              <c16:uniqueId val="{00000011-0C5A-4284-BB3E-0D7D21781955}"/>
            </c:ext>
          </c:extLst>
        </c:ser>
        <c:dLbls>
          <c:showLegendKey val="0"/>
          <c:showVal val="0"/>
          <c:showCatName val="0"/>
          <c:showSerName val="0"/>
          <c:showPercent val="0"/>
          <c:showBubbleSize val="0"/>
        </c:dLbls>
        <c:smooth val="0"/>
        <c:axId val="538573192"/>
        <c:axId val="538573584"/>
      </c:lineChart>
      <c:catAx>
        <c:axId val="538573192"/>
        <c:scaling>
          <c:orientation val="minMax"/>
        </c:scaling>
        <c:delete val="0"/>
        <c:axPos val="b"/>
        <c:numFmt formatCode="General" sourceLinked="1"/>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38573584"/>
        <c:crosses val="autoZero"/>
        <c:auto val="1"/>
        <c:lblAlgn val="ctr"/>
        <c:lblOffset val="100"/>
        <c:tickLblSkip val="1"/>
        <c:noMultiLvlLbl val="0"/>
      </c:catAx>
      <c:valAx>
        <c:axId val="538573584"/>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38573192"/>
        <c:crosses val="autoZero"/>
        <c:crossBetween val="midCat"/>
      </c:valAx>
      <c:spPr>
        <a:noFill/>
        <a:ln w="25400">
          <a:solidFill>
            <a:srgbClr val="C0C0C0"/>
          </a:solidFill>
          <a:prstDash val="solid"/>
        </a:ln>
      </c:spPr>
    </c:plotArea>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AD$7</c:f>
          <c:strCache>
            <c:ptCount val="1"/>
            <c:pt idx="0">
              <c:v>Public Gross Financing Needs</c:v>
            </c:pt>
          </c:strCache>
        </c:strRef>
      </c:tx>
      <c:layout>
        <c:manualLayout>
          <c:xMode val="edge"/>
          <c:yMode val="edge"/>
          <c:x val="1.6328158958246561E-3"/>
          <c:y val="4.8375727674728961E-3"/>
        </c:manualLayout>
      </c:layout>
      <c:overlay val="0"/>
      <c:txPr>
        <a:bodyPr rot="0"/>
        <a:lstStyle/>
        <a:p>
          <a:pPr algn="l">
            <a:defRPr sz="1600">
              <a:latin typeface="Segoe UI" pitchFamily="34" charset="0"/>
              <a:cs typeface="Segoe UI" pitchFamily="34" charset="0"/>
            </a:defRPr>
          </a:pPr>
          <a:endParaRPr lang="en-US"/>
        </a:p>
      </c:txPr>
    </c:title>
    <c:autoTitleDeleted val="0"/>
    <c:plotArea>
      <c:layout>
        <c:manualLayout>
          <c:layoutTarget val="inner"/>
          <c:xMode val="edge"/>
          <c:yMode val="edge"/>
          <c:x val="9.4111971248113394E-2"/>
          <c:y val="0.17206209551774831"/>
          <c:w val="0.85543926001661252"/>
          <c:h val="0.72806924583530797"/>
        </c:manualLayout>
      </c:layout>
      <c:lineChart>
        <c:grouping val="standard"/>
        <c:varyColors val="0"/>
        <c:ser>
          <c:idx val="0"/>
          <c:order val="0"/>
          <c:tx>
            <c:strRef>
              <c:f>'Lists-Modules-ChartData'!$R$6</c:f>
              <c:strCache>
                <c:ptCount val="1"/>
                <c:pt idx="0">
                  <c:v>Baseline</c:v>
                </c:pt>
              </c:strCache>
            </c:strRef>
          </c:tx>
          <c:spPr>
            <a:ln w="31750">
              <a:solidFill>
                <a:srgbClr val="0070C0"/>
              </a:solidFill>
              <a:prstDash val="solid"/>
            </a:ln>
            <a:effectLst/>
          </c:spPr>
          <c:marker>
            <c:symbol val="none"/>
          </c:marker>
          <c:cat>
            <c:numRef>
              <c:f>'Lists-Modules-ChartData'!$AR$6:$AY$6</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S$9:$Z$9</c:f>
              <c:numCache>
                <c:formatCode>0.0</c:formatCode>
                <c:ptCount val="8"/>
                <c:pt idx="0">
                  <c:v>0.97616864053149377</c:v>
                </c:pt>
                <c:pt idx="1">
                  <c:v>1.5203756467637319</c:v>
                </c:pt>
                <c:pt idx="2">
                  <c:v>3.5984842323630626</c:v>
                </c:pt>
                <c:pt idx="3">
                  <c:v>2.736884117115657</c:v>
                </c:pt>
                <c:pt idx="4">
                  <c:v>2.3965618199100005</c:v>
                </c:pt>
                <c:pt idx="5">
                  <c:v>1.2003971380328871</c:v>
                </c:pt>
                <c:pt idx="6">
                  <c:v>-1.4862612076263433</c:v>
                </c:pt>
                <c:pt idx="7">
                  <c:v>-2.2506508944660197</c:v>
                </c:pt>
              </c:numCache>
            </c:numRef>
          </c:val>
          <c:smooth val="0"/>
          <c:extLst>
            <c:ext xmlns:c16="http://schemas.microsoft.com/office/drawing/2014/chart" uri="{C3380CC4-5D6E-409C-BE32-E72D297353CC}">
              <c16:uniqueId val="{00000000-9FB6-42C1-93D8-5F6F2838981B}"/>
            </c:ext>
          </c:extLst>
        </c:ser>
        <c:ser>
          <c:idx val="3"/>
          <c:order val="1"/>
          <c:tx>
            <c:strRef>
              <c:f>'Lists-Modules-ChartData'!$AQ$41</c:f>
              <c:strCache>
                <c:ptCount val="1"/>
              </c:strCache>
            </c:strRef>
          </c:tx>
          <c:spPr>
            <a:ln w="31750">
              <a:solidFill>
                <a:srgbClr val="00B0F0"/>
              </a:solidFill>
            </a:ln>
          </c:spPr>
          <c:marker>
            <c:symbol val="none"/>
          </c:marker>
          <c:cat>
            <c:numRef>
              <c:f>'Lists-Modules-ChartData'!$AR$6:$AY$6</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AR$45:$AY$45</c:f>
              <c:numCache>
                <c:formatCode>0.0</c:formatCode>
                <c:ptCount val="8"/>
                <c:pt idx="0">
                  <c:v>#N/A</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01-9FB6-42C1-93D8-5F6F2838981B}"/>
            </c:ext>
          </c:extLst>
        </c:ser>
        <c:ser>
          <c:idx val="5"/>
          <c:order val="2"/>
          <c:tx>
            <c:strRef>
              <c:f>'Lists-Modules-ChartData'!$AQ$51</c:f>
              <c:strCache>
                <c:ptCount val="1"/>
              </c:strCache>
            </c:strRef>
          </c:tx>
          <c:spPr>
            <a:ln>
              <a:solidFill>
                <a:srgbClr val="00CC00"/>
              </a:solidFill>
            </a:ln>
          </c:spPr>
          <c:marker>
            <c:symbol val="none"/>
          </c:marker>
          <c:cat>
            <c:numRef>
              <c:f>'Lists-Modules-ChartData'!$AR$6:$AY$6</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AR$55:$AY$55</c:f>
              <c:numCache>
                <c:formatCode>0.0</c:formatCode>
                <c:ptCount val="8"/>
                <c:pt idx="0">
                  <c:v>#N/A</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02-9FB6-42C1-93D8-5F6F2838981B}"/>
            </c:ext>
          </c:extLst>
        </c:ser>
        <c:ser>
          <c:idx val="4"/>
          <c:order val="3"/>
          <c:tx>
            <c:strRef>
              <c:f>'Lists-Modules-ChartData'!$AQ$61</c:f>
              <c:strCache>
                <c:ptCount val="1"/>
              </c:strCache>
            </c:strRef>
          </c:tx>
          <c:spPr>
            <a:ln w="31750">
              <a:solidFill>
                <a:srgbClr val="CC6600"/>
              </a:solidFill>
            </a:ln>
          </c:spPr>
          <c:marker>
            <c:symbol val="none"/>
          </c:marker>
          <c:cat>
            <c:numRef>
              <c:f>'Lists-Modules-ChartData'!$AR$6:$AY$6</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AR$65:$AY$65</c:f>
              <c:numCache>
                <c:formatCode>0.0</c:formatCode>
                <c:ptCount val="8"/>
                <c:pt idx="0">
                  <c:v>#N/A</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03-9FB6-42C1-93D8-5F6F2838981B}"/>
            </c:ext>
          </c:extLst>
        </c:ser>
        <c:ser>
          <c:idx val="1"/>
          <c:order val="4"/>
          <c:tx>
            <c:strRef>
              <c:f>'Lists-Modules-ChartData'!$R$106</c:f>
              <c:strCache>
                <c:ptCount val="1"/>
                <c:pt idx="0">
                  <c:v>Constant Primary Balance</c:v>
                </c:pt>
              </c:strCache>
            </c:strRef>
          </c:tx>
          <c:spPr>
            <a:ln w="31750">
              <a:solidFill>
                <a:srgbClr val="FF66CC"/>
              </a:solidFill>
              <a:prstDash val="dash"/>
            </a:ln>
            <a:effectLst/>
          </c:spPr>
          <c:marker>
            <c:symbol val="none"/>
          </c:marker>
          <c:cat>
            <c:numRef>
              <c:f>'Lists-Modules-ChartData'!$AR$6:$AY$6</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S$109:$Z$109</c:f>
              <c:numCache>
                <c:formatCode>General</c:formatCode>
                <c:ptCount val="8"/>
                <c:pt idx="2" formatCode="0.0">
                  <c:v>3.5994671534530136</c:v>
                </c:pt>
                <c:pt idx="3" formatCode="0.0">
                  <c:v>7.1027380579709201</c:v>
                </c:pt>
                <c:pt idx="4" formatCode="0.0">
                  <c:v>11.30996484227207</c:v>
                </c:pt>
                <c:pt idx="5" formatCode="0.0">
                  <c:v>15.18494945063879</c:v>
                </c:pt>
                <c:pt idx="6" formatCode="0.0">
                  <c:v>15.811176472283067</c:v>
                </c:pt>
                <c:pt idx="7" formatCode="0.0">
                  <c:v>15.612730162513284</c:v>
                </c:pt>
              </c:numCache>
            </c:numRef>
          </c:val>
          <c:smooth val="0"/>
          <c:extLst>
            <c:ext xmlns:c16="http://schemas.microsoft.com/office/drawing/2014/chart" uri="{C3380CC4-5D6E-409C-BE32-E72D297353CC}">
              <c16:uniqueId val="{00000004-9FB6-42C1-93D8-5F6F2838981B}"/>
            </c:ext>
          </c:extLst>
        </c:ser>
        <c:ser>
          <c:idx val="2"/>
          <c:order val="5"/>
          <c:tx>
            <c:strRef>
              <c:f>'Lists-Modules-ChartData'!$R$92</c:f>
              <c:strCache>
                <c:ptCount val="1"/>
                <c:pt idx="0">
                  <c:v>Historical</c:v>
                </c:pt>
              </c:strCache>
            </c:strRef>
          </c:tx>
          <c:spPr>
            <a:ln w="44450">
              <a:solidFill>
                <a:schemeClr val="tx1">
                  <a:lumMod val="65000"/>
                  <a:lumOff val="35000"/>
                </a:schemeClr>
              </a:solidFill>
              <a:prstDash val="sysDot"/>
            </a:ln>
            <a:effectLst/>
          </c:spPr>
          <c:marker>
            <c:symbol val="none"/>
          </c:marker>
          <c:cat>
            <c:numRef>
              <c:f>'Lists-Modules-ChartData'!$AR$6:$AY$6</c:f>
              <c:numCache>
                <c:formatCode>General</c:formatCode>
                <c:ptCount val="8"/>
                <c:pt idx="0">
                  <c:v>2016</c:v>
                </c:pt>
                <c:pt idx="1">
                  <c:v>2017</c:v>
                </c:pt>
                <c:pt idx="2">
                  <c:v>2018</c:v>
                </c:pt>
                <c:pt idx="3">
                  <c:v>2019</c:v>
                </c:pt>
                <c:pt idx="4">
                  <c:v>2020</c:v>
                </c:pt>
                <c:pt idx="5">
                  <c:v>2021</c:v>
                </c:pt>
                <c:pt idx="6">
                  <c:v>2022</c:v>
                </c:pt>
                <c:pt idx="7">
                  <c:v>2023</c:v>
                </c:pt>
              </c:numCache>
            </c:numRef>
          </c:cat>
          <c:val>
            <c:numRef>
              <c:f>'Lists-Modules-ChartData'!$S$95:$Z$95</c:f>
              <c:numCache>
                <c:formatCode>General</c:formatCode>
                <c:ptCount val="8"/>
                <c:pt idx="2" formatCode="0.0">
                  <c:v>3.5994671534530136</c:v>
                </c:pt>
                <c:pt idx="3" formatCode="0.0">
                  <c:v>9.4827143147415125</c:v>
                </c:pt>
                <c:pt idx="4" formatCode="0.0">
                  <c:v>16.409895134885762</c:v>
                </c:pt>
                <c:pt idx="5" formatCode="0.0">
                  <c:v>23.467411293501915</c:v>
                </c:pt>
                <c:pt idx="6" formatCode="0.0">
                  <c:v>27.449533776134004</c:v>
                </c:pt>
                <c:pt idx="7" formatCode="0.0">
                  <c:v>30.636908438406209</c:v>
                </c:pt>
              </c:numCache>
            </c:numRef>
          </c:val>
          <c:smooth val="0"/>
          <c:extLst>
            <c:ext xmlns:c16="http://schemas.microsoft.com/office/drawing/2014/chart" uri="{C3380CC4-5D6E-409C-BE32-E72D297353CC}">
              <c16:uniqueId val="{00000005-9FB6-42C1-93D8-5F6F2838981B}"/>
            </c:ext>
          </c:extLst>
        </c:ser>
        <c:dLbls>
          <c:showLegendKey val="0"/>
          <c:showVal val="0"/>
          <c:showCatName val="0"/>
          <c:showSerName val="0"/>
          <c:showPercent val="0"/>
          <c:showBubbleSize val="0"/>
        </c:dLbls>
        <c:smooth val="0"/>
        <c:axId val="538576720"/>
        <c:axId val="545510056"/>
      </c:lineChart>
      <c:catAx>
        <c:axId val="538576720"/>
        <c:scaling>
          <c:orientation val="minMax"/>
        </c:scaling>
        <c:delete val="0"/>
        <c:axPos val="b"/>
        <c:numFmt formatCode="General" sourceLinked="1"/>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510056"/>
        <c:crosses val="autoZero"/>
        <c:auto val="1"/>
        <c:lblAlgn val="ctr"/>
        <c:lblOffset val="100"/>
        <c:noMultiLvlLbl val="0"/>
      </c:catAx>
      <c:valAx>
        <c:axId val="545510056"/>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38576720"/>
        <c:crosses val="autoZero"/>
        <c:crossBetween val="midCat"/>
      </c:valAx>
      <c:spPr>
        <a:noFill/>
        <a:ln w="25400">
          <a:solidFill>
            <a:srgbClr val="C0C0C0"/>
          </a:solidFill>
          <a:prstDash val="solid"/>
        </a:ln>
      </c:spPr>
    </c:plotArea>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sz="1600">
                <a:latin typeface="Segoe UI" pitchFamily="34" charset="0"/>
                <a:cs typeface="Segoe UI" pitchFamily="34" charset="0"/>
              </a:defRPr>
            </a:pPr>
            <a:r>
              <a:rPr lang="en-US" sz="1600">
                <a:latin typeface="Segoe UI" pitchFamily="34" charset="0"/>
                <a:cs typeface="Segoe UI" pitchFamily="34" charset="0"/>
              </a:rPr>
              <a:t>By Maturity</a:t>
            </a:r>
          </a:p>
        </c:rich>
      </c:tx>
      <c:layout>
        <c:manualLayout>
          <c:xMode val="edge"/>
          <c:yMode val="edge"/>
          <c:x val="1.8632238008824001E-3"/>
          <c:y val="2.9007425901030662E-3"/>
        </c:manualLayout>
      </c:layout>
      <c:overlay val="0"/>
    </c:title>
    <c:autoTitleDeleted val="0"/>
    <c:plotArea>
      <c:layout>
        <c:manualLayout>
          <c:layoutTarget val="inner"/>
          <c:xMode val="edge"/>
          <c:yMode val="edge"/>
          <c:x val="7.7923613705645933E-2"/>
          <c:y val="0.17263280467823375"/>
          <c:w val="0.87763122739065325"/>
          <c:h val="0.72868378116555343"/>
        </c:manualLayout>
      </c:layout>
      <c:areaChart>
        <c:grouping val="stacked"/>
        <c:varyColors val="0"/>
        <c:ser>
          <c:idx val="3"/>
          <c:order val="1"/>
          <c:tx>
            <c:strRef>
              <c:f>'Baseline debt'!$B$114</c:f>
              <c:strCache>
                <c:ptCount val="1"/>
                <c:pt idx="0">
                  <c:v>Short-term</c:v>
                </c:pt>
              </c:strCache>
            </c:strRef>
          </c:tx>
          <c:spPr>
            <a:solidFill>
              <a:srgbClr val="C00000"/>
            </a:solidFill>
            <a:ln w="3175" cmpd="sng">
              <a:solidFill>
                <a:schemeClr val="bg1">
                  <a:lumMod val="65000"/>
                </a:schemeClr>
              </a:solidFill>
              <a:prstDash val="solid"/>
            </a:ln>
            <a:effectLst/>
          </c:spPr>
          <c:cat>
            <c:numRef>
              <c:f>'Baseline debt'!$E$107:$P$107</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Baseline debt'!$E$114:$U$114</c:f>
              <c:numCache>
                <c:formatCode>0.0</c:formatCode>
                <c:ptCount val="17"/>
                <c:pt idx="0">
                  <c:v>0.64240844762261773</c:v>
                </c:pt>
                <c:pt idx="1">
                  <c:v>6.6795831915711865</c:v>
                </c:pt>
                <c:pt idx="2">
                  <c:v>5.3271986067792509</c:v>
                </c:pt>
                <c:pt idx="3">
                  <c:v>4.9087459104004534</c:v>
                </c:pt>
                <c:pt idx="4">
                  <c:v>3.9698245967629719</c:v>
                </c:pt>
                <c:pt idx="5">
                  <c:v>2.516959429009368</c:v>
                </c:pt>
                <c:pt idx="6">
                  <c:v>2.0118150203093155</c:v>
                </c:pt>
                <c:pt idx="7">
                  <c:v>2.1692203580778067</c:v>
                </c:pt>
                <c:pt idx="8">
                  <c:v>1.7519215615713013</c:v>
                </c:pt>
                <c:pt idx="9">
                  <c:v>1.6406870252605652</c:v>
                </c:pt>
                <c:pt idx="10">
                  <c:v>3.4089930491025511</c:v>
                </c:pt>
                <c:pt idx="11">
                  <c:v>-0.90637668191912157</c:v>
                </c:pt>
                <c:pt idx="12">
                  <c:v>-1.7855444540251559</c:v>
                </c:pt>
                <c:pt idx="13">
                  <c:v>-3.3791113233439813</c:v>
                </c:pt>
                <c:pt idx="14">
                  <c:v>-1.9363203152078956</c:v>
                </c:pt>
                <c:pt idx="15">
                  <c:v>-3.4464207305365404</c:v>
                </c:pt>
                <c:pt idx="16">
                  <c:v>-4.1752988973412455</c:v>
                </c:pt>
              </c:numCache>
            </c:numRef>
          </c:val>
          <c:extLst>
            <c:ext xmlns:c16="http://schemas.microsoft.com/office/drawing/2014/chart" uri="{C3380CC4-5D6E-409C-BE32-E72D297353CC}">
              <c16:uniqueId val="{00000000-5734-4C72-90AF-F667D4716515}"/>
            </c:ext>
          </c:extLst>
        </c:ser>
        <c:ser>
          <c:idx val="4"/>
          <c:order val="2"/>
          <c:tx>
            <c:strRef>
              <c:f>'Baseline debt'!$B$115</c:f>
              <c:strCache>
                <c:ptCount val="1"/>
                <c:pt idx="0">
                  <c:v>Medium and long-term</c:v>
                </c:pt>
              </c:strCache>
            </c:strRef>
          </c:tx>
          <c:spPr>
            <a:solidFill>
              <a:srgbClr val="79C1D5"/>
            </a:solidFill>
            <a:ln w="3175">
              <a:solidFill>
                <a:schemeClr val="bg1">
                  <a:lumMod val="65000"/>
                </a:schemeClr>
              </a:solidFill>
              <a:prstDash val="solid"/>
            </a:ln>
            <a:effectLst/>
          </c:spPr>
          <c:cat>
            <c:numRef>
              <c:f>'Baseline debt'!$E$107:$P$107</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Baseline debt'!$E$115:$U$115</c:f>
              <c:numCache>
                <c:formatCode>0.0</c:formatCode>
                <c:ptCount val="17"/>
                <c:pt idx="0">
                  <c:v>7.4041565043362905</c:v>
                </c:pt>
                <c:pt idx="1">
                  <c:v>11.499244288842025</c:v>
                </c:pt>
                <c:pt idx="2">
                  <c:v>30.466330259542971</c:v>
                </c:pt>
                <c:pt idx="3">
                  <c:v>41.928085039698949</c:v>
                </c:pt>
                <c:pt idx="4">
                  <c:v>38.69812583618554</c:v>
                </c:pt>
                <c:pt idx="5">
                  <c:v>38.697540708592435</c:v>
                </c:pt>
                <c:pt idx="6">
                  <c:v>37.014277872580131</c:v>
                </c:pt>
                <c:pt idx="7">
                  <c:v>38.767693321449258</c:v>
                </c:pt>
                <c:pt idx="8">
                  <c:v>35.062328939367745</c:v>
                </c:pt>
                <c:pt idx="9">
                  <c:v>38.665048945026129</c:v>
                </c:pt>
                <c:pt idx="10">
                  <c:v>36.567271565597324</c:v>
                </c:pt>
                <c:pt idx="11">
                  <c:v>37.990718813557208</c:v>
                </c:pt>
                <c:pt idx="12">
                  <c:v>37.13709695888808</c:v>
                </c:pt>
                <c:pt idx="13">
                  <c:v>36.921201700172176</c:v>
                </c:pt>
                <c:pt idx="14">
                  <c:v>33.992480971118589</c:v>
                </c:pt>
                <c:pt idx="15">
                  <c:v>33.362293833272737</c:v>
                </c:pt>
                <c:pt idx="16">
                  <c:v>32.078373332721831</c:v>
                </c:pt>
              </c:numCache>
            </c:numRef>
          </c:val>
          <c:extLst>
            <c:ext xmlns:c16="http://schemas.microsoft.com/office/drawing/2014/chart" uri="{C3380CC4-5D6E-409C-BE32-E72D297353CC}">
              <c16:uniqueId val="{00000001-5734-4C72-90AF-F667D4716515}"/>
            </c:ext>
          </c:extLst>
        </c:ser>
        <c:dLbls>
          <c:showLegendKey val="0"/>
          <c:showVal val="0"/>
          <c:showCatName val="0"/>
          <c:showSerName val="0"/>
          <c:showPercent val="0"/>
          <c:showBubbleSize val="0"/>
        </c:dLbls>
        <c:axId val="545506136"/>
        <c:axId val="545505352"/>
      </c:areaChart>
      <c:lineChart>
        <c:grouping val="standard"/>
        <c:varyColors val="0"/>
        <c:ser>
          <c:idx val="0"/>
          <c:order val="0"/>
          <c:tx>
            <c:strRef>
              <c:f>'Baseline debt'!$B$108</c:f>
              <c:strCache>
                <c:ptCount val="1"/>
                <c:pt idx="0">
                  <c:v>Gross public sector debt</c:v>
                </c:pt>
              </c:strCache>
            </c:strRef>
          </c:tx>
          <c:spPr>
            <a:ln w="41275">
              <a:solidFill>
                <a:schemeClr val="tx1"/>
              </a:solidFill>
              <a:prstDash val="solid"/>
            </a:ln>
            <a:effectLst/>
          </c:spPr>
          <c:marker>
            <c:symbol val="none"/>
          </c:marker>
          <c:cat>
            <c:numRef>
              <c:f>'Baseline debt'!$E$107:$U$10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aseline debt'!$E$108:$U$108</c:f>
              <c:numCache>
                <c:formatCode>0.0</c:formatCode>
                <c:ptCount val="17"/>
                <c:pt idx="0">
                  <c:v>8.4300411831384849</c:v>
                </c:pt>
                <c:pt idx="1">
                  <c:v>18.667973102801561</c:v>
                </c:pt>
                <c:pt idx="2">
                  <c:v>36.585785861520456</c:v>
                </c:pt>
                <c:pt idx="3">
                  <c:v>47.433105392994854</c:v>
                </c:pt>
                <c:pt idx="4">
                  <c:v>42.688637274506661</c:v>
                </c:pt>
                <c:pt idx="5">
                  <c:v>41.21450013760181</c:v>
                </c:pt>
                <c:pt idx="6">
                  <c:v>39.02610166998236</c:v>
                </c:pt>
                <c:pt idx="7">
                  <c:v>40.900987938816407</c:v>
                </c:pt>
                <c:pt idx="8">
                  <c:v>36.589911384404253</c:v>
                </c:pt>
                <c:pt idx="9">
                  <c:v>40.167456396322947</c:v>
                </c:pt>
                <c:pt idx="10">
                  <c:v>39.842702208732895</c:v>
                </c:pt>
                <c:pt idx="11">
                  <c:v>37.084342131638088</c:v>
                </c:pt>
                <c:pt idx="12">
                  <c:v>35.351552504862923</c:v>
                </c:pt>
                <c:pt idx="13">
                  <c:v>33.542090376828199</c:v>
                </c:pt>
                <c:pt idx="14">
                  <c:v>32.056160655910695</c:v>
                </c:pt>
                <c:pt idx="15">
                  <c:v>29.915873102736189</c:v>
                </c:pt>
                <c:pt idx="16">
                  <c:v>27.903074435380589</c:v>
                </c:pt>
              </c:numCache>
            </c:numRef>
          </c:val>
          <c:smooth val="0"/>
          <c:extLst>
            <c:ext xmlns:c16="http://schemas.microsoft.com/office/drawing/2014/chart" uri="{C3380CC4-5D6E-409C-BE32-E72D297353CC}">
              <c16:uniqueId val="{00000002-5734-4C72-90AF-F667D4716515}"/>
            </c:ext>
          </c:extLst>
        </c:ser>
        <c:dLbls>
          <c:showLegendKey val="0"/>
          <c:showVal val="0"/>
          <c:showCatName val="0"/>
          <c:showSerName val="0"/>
          <c:showPercent val="0"/>
          <c:showBubbleSize val="0"/>
        </c:dLbls>
        <c:marker val="1"/>
        <c:smooth val="0"/>
        <c:axId val="545506136"/>
        <c:axId val="545505352"/>
      </c:lineChart>
      <c:dateAx>
        <c:axId val="545506136"/>
        <c:scaling>
          <c:orientation val="minMax"/>
        </c:scaling>
        <c:delete val="0"/>
        <c:axPos val="b"/>
        <c:numFmt formatCode="General" sourceLinked="1"/>
        <c:majorTickMark val="in"/>
        <c:minorTickMark val="none"/>
        <c:tickLblPos val="nextTo"/>
        <c:spPr>
          <a:ln w="25400">
            <a:solidFill>
              <a:srgbClr val="C0C0C0"/>
            </a:solidFill>
            <a:prstDash val="solid"/>
          </a:ln>
        </c:spPr>
        <c:txPr>
          <a:bodyPr rot="0" vert="horz"/>
          <a:lstStyle/>
          <a:p>
            <a:pPr>
              <a:defRPr sz="1400">
                <a:latin typeface="Segoe UI"/>
                <a:ea typeface="Segoe UI"/>
                <a:cs typeface="Segoe UI"/>
              </a:defRPr>
            </a:pPr>
            <a:endParaRPr lang="en-US"/>
          </a:p>
        </c:txPr>
        <c:crossAx val="545505352"/>
        <c:crosses val="autoZero"/>
        <c:auto val="0"/>
        <c:lblOffset val="100"/>
        <c:baseTimeUnit val="days"/>
        <c:majorUnit val="2"/>
      </c:dateAx>
      <c:valAx>
        <c:axId val="545505352"/>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506136"/>
        <c:crosses val="autoZero"/>
        <c:crossBetween val="midCat"/>
      </c:valAx>
      <c:spPr>
        <a:solidFill>
          <a:srgbClr val="FFFFFF"/>
        </a:solidFill>
        <a:ln w="25400">
          <a:solidFill>
            <a:srgbClr val="C0C0C0"/>
          </a:solidFill>
          <a:prstDash val="solid"/>
        </a:ln>
      </c:spPr>
    </c:plotArea>
    <c:legend>
      <c:legendPos val="l"/>
      <c:legendEntry>
        <c:idx val="2"/>
        <c:delete val="1"/>
      </c:legendEntry>
      <c:layout>
        <c:manualLayout>
          <c:xMode val="edge"/>
          <c:yMode val="edge"/>
          <c:x val="9.0441809037997964E-2"/>
          <c:y val="0.1763589240112157"/>
          <c:w val="0.38900345335017333"/>
          <c:h val="0.1237021688078464"/>
        </c:manualLayout>
      </c:layout>
      <c:overlay val="1"/>
      <c:txPr>
        <a:bodyPr/>
        <a:lstStyle/>
        <a:p>
          <a:pPr>
            <a:defRPr sz="1400">
              <a:latin typeface="Segoe UI" pitchFamily="34" charset="0"/>
              <a:cs typeface="Segoe UI" pitchFamily="34" charset="0"/>
            </a:defRPr>
          </a:pPr>
          <a:endParaRPr lang="en-US"/>
        </a:p>
      </c:txPr>
    </c:legend>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45A6-45D6-9BB0-BD4DEB82837D}"/>
            </c:ext>
          </c:extLst>
        </c:ser>
        <c:ser>
          <c:idx val="1"/>
          <c:order val="1"/>
          <c:tx>
            <c:strRef>
              <c:f>'Lists-Modules-ChartData'!$R$22</c:f>
              <c:strCache>
                <c:ptCount val="1"/>
                <c:pt idx="0">
                  <c:v>Primary Balance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23:$Z$23</c:f>
              <c:numCache>
                <c:formatCode>0.0</c:formatCode>
                <c:ptCount val="6"/>
                <c:pt idx="0">
                  <c:v>37.094606570883371</c:v>
                </c:pt>
                <c:pt idx="1">
                  <c:v>38.214400364463955</c:v>
                </c:pt>
                <c:pt idx="2">
                  <c:v>38.918983896573437</c:v>
                </c:pt>
                <c:pt idx="3">
                  <c:v>37.610365701816015</c:v>
                </c:pt>
                <c:pt idx="4">
                  <c:v>36.469134459946503</c:v>
                </c:pt>
                <c:pt idx="5">
                  <c:v>35.393780598028229</c:v>
                </c:pt>
              </c:numCache>
            </c:numRef>
          </c:val>
          <c:smooth val="0"/>
          <c:extLst>
            <c:ext xmlns:c16="http://schemas.microsoft.com/office/drawing/2014/chart" uri="{C3380CC4-5D6E-409C-BE32-E72D297353CC}">
              <c16:uniqueId val="{00000001-45A6-45D6-9BB0-BD4DEB82837D}"/>
            </c:ext>
          </c:extLst>
        </c:ser>
        <c:dLbls>
          <c:showLegendKey val="0"/>
          <c:showVal val="0"/>
          <c:showCatName val="0"/>
          <c:showSerName val="0"/>
          <c:showPercent val="0"/>
          <c:showBubbleSize val="0"/>
        </c:dLbls>
        <c:smooth val="0"/>
        <c:axId val="537236056"/>
        <c:axId val="537239976"/>
      </c:lineChart>
      <c:catAx>
        <c:axId val="537236056"/>
        <c:scaling>
          <c:orientation val="minMax"/>
        </c:scaling>
        <c:delete val="0"/>
        <c:axPos val="b"/>
        <c:numFmt formatCode="General" sourceLinked="1"/>
        <c:majorTickMark val="out"/>
        <c:minorTickMark val="none"/>
        <c:tickLblPos val="nextTo"/>
        <c:crossAx val="537239976"/>
        <c:crosses val="autoZero"/>
        <c:auto val="1"/>
        <c:lblAlgn val="ctr"/>
        <c:lblOffset val="100"/>
        <c:noMultiLvlLbl val="0"/>
      </c:catAx>
      <c:valAx>
        <c:axId val="537239976"/>
        <c:scaling>
          <c:orientation val="minMax"/>
        </c:scaling>
        <c:delete val="0"/>
        <c:axPos val="l"/>
        <c:numFmt formatCode="#,##0" sourceLinked="0"/>
        <c:majorTickMark val="out"/>
        <c:minorTickMark val="none"/>
        <c:tickLblPos val="nextTo"/>
        <c:crossAx val="537236056"/>
        <c:crosses val="autoZero"/>
        <c:crossBetween val="midCat"/>
      </c:valAx>
      <c:spPr>
        <a:ln>
          <a:solidFill>
            <a:schemeClr val="bg1">
              <a:lumMod val="50000"/>
            </a:schemeClr>
          </a:solidFill>
        </a:ln>
      </c:spPr>
    </c:plotArea>
    <c:legend>
      <c:legendPos val="b"/>
      <c:layout>
        <c:manualLayout>
          <c:xMode val="edge"/>
          <c:yMode val="edge"/>
          <c:x val="9.2024682850610398E-2"/>
          <c:y val="0.6388473071610179"/>
          <c:w val="0.85446604924881941"/>
          <c:h val="0.21352595357167894"/>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sz="1600">
                <a:latin typeface="Segoe UI" pitchFamily="34" charset="0"/>
                <a:cs typeface="Segoe UI" pitchFamily="34" charset="0"/>
              </a:defRPr>
            </a:pPr>
            <a:r>
              <a:rPr lang="en-US" sz="1600">
                <a:latin typeface="Segoe UI" pitchFamily="34" charset="0"/>
                <a:cs typeface="Segoe UI" pitchFamily="34" charset="0"/>
              </a:rPr>
              <a:t>By Currency</a:t>
            </a:r>
          </a:p>
        </c:rich>
      </c:tx>
      <c:layout>
        <c:manualLayout>
          <c:xMode val="edge"/>
          <c:yMode val="edge"/>
          <c:x val="1.0619426135037081E-3"/>
          <c:y val="1.3259394404967681E-3"/>
        </c:manualLayout>
      </c:layout>
      <c:overlay val="0"/>
    </c:title>
    <c:autoTitleDeleted val="0"/>
    <c:plotArea>
      <c:layout>
        <c:manualLayout>
          <c:layoutTarget val="inner"/>
          <c:xMode val="edge"/>
          <c:yMode val="edge"/>
          <c:x val="8.3568642461361267E-2"/>
          <c:y val="0.17593238130689751"/>
          <c:w val="0.86695465150190065"/>
          <c:h val="0.72619601908974563"/>
        </c:manualLayout>
      </c:layout>
      <c:areaChart>
        <c:grouping val="stacked"/>
        <c:varyColors val="0"/>
        <c:ser>
          <c:idx val="3"/>
          <c:order val="1"/>
          <c:tx>
            <c:strRef>
              <c:f>'Baseline debt'!$B$111</c:f>
              <c:strCache>
                <c:ptCount val="1"/>
                <c:pt idx="0">
                  <c:v>Foreign currency-denominated</c:v>
                </c:pt>
              </c:strCache>
            </c:strRef>
          </c:tx>
          <c:spPr>
            <a:solidFill>
              <a:srgbClr val="FF6600"/>
            </a:solidFill>
            <a:ln w="3175">
              <a:solidFill>
                <a:schemeClr val="bg1">
                  <a:lumMod val="65000"/>
                </a:schemeClr>
              </a:solidFill>
              <a:prstDash val="solid"/>
            </a:ln>
            <a:effectLst/>
          </c:spPr>
          <c:cat>
            <c:numRef>
              <c:f>'Baseline debt'!$E$107:$P$107</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Baseline debt'!$E$111:$U$111</c:f>
              <c:numCache>
                <c:formatCode>0.0</c:formatCode>
                <c:ptCount val="17"/>
                <c:pt idx="0">
                  <c:v>0.17557940215739418</c:v>
                </c:pt>
                <c:pt idx="1">
                  <c:v>2.5627397144221487</c:v>
                </c:pt>
                <c:pt idx="2">
                  <c:v>4.4869489478091884</c:v>
                </c:pt>
                <c:pt idx="3">
                  <c:v>6.5130902849926215</c:v>
                </c:pt>
                <c:pt idx="4">
                  <c:v>7.2425510383353</c:v>
                </c:pt>
                <c:pt idx="5">
                  <c:v>9.4616406708947878</c:v>
                </c:pt>
                <c:pt idx="6">
                  <c:v>9.1423213916258597</c:v>
                </c:pt>
                <c:pt idx="7">
                  <c:v>8.6629532708229426</c:v>
                </c:pt>
                <c:pt idx="8">
                  <c:v>6.4676893284809855</c:v>
                </c:pt>
                <c:pt idx="9">
                  <c:v>0.12050236918896995</c:v>
                </c:pt>
                <c:pt idx="10">
                  <c:v>3.9842702208729652E-2</c:v>
                </c:pt>
                <c:pt idx="11">
                  <c:v>2.4219163526862719E-2</c:v>
                </c:pt>
                <c:pt idx="12">
                  <c:v>2.0643487859072166E-2</c:v>
                </c:pt>
                <c:pt idx="13">
                  <c:v>-1.8259086309532213</c:v>
                </c:pt>
                <c:pt idx="14">
                  <c:v>-2.737368931148751</c:v>
                </c:pt>
                <c:pt idx="15">
                  <c:v>-2.5963203032486284</c:v>
                </c:pt>
                <c:pt idx="16">
                  <c:v>-2.4643075595625614</c:v>
                </c:pt>
              </c:numCache>
            </c:numRef>
          </c:val>
          <c:extLst>
            <c:ext xmlns:c16="http://schemas.microsoft.com/office/drawing/2014/chart" uri="{C3380CC4-5D6E-409C-BE32-E72D297353CC}">
              <c16:uniqueId val="{00000000-9DB7-480B-AC1C-EC4D952A7185}"/>
            </c:ext>
          </c:extLst>
        </c:ser>
        <c:ser>
          <c:idx val="4"/>
          <c:order val="2"/>
          <c:tx>
            <c:strRef>
              <c:f>'Baseline debt'!$B$112</c:f>
              <c:strCache>
                <c:ptCount val="1"/>
                <c:pt idx="0">
                  <c:v>Local currency-denominated</c:v>
                </c:pt>
              </c:strCache>
            </c:strRef>
          </c:tx>
          <c:spPr>
            <a:solidFill>
              <a:srgbClr val="92D050"/>
            </a:solidFill>
            <a:ln w="3175">
              <a:solidFill>
                <a:schemeClr val="bg1">
                  <a:lumMod val="65000"/>
                </a:schemeClr>
              </a:solidFill>
              <a:prstDash val="solid"/>
            </a:ln>
            <a:effectLst/>
          </c:spPr>
          <c:cat>
            <c:numRef>
              <c:f>'Baseline debt'!$E$107:$P$107</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Baseline debt'!$E$112:$U$112</c:f>
              <c:numCache>
                <c:formatCode>0.0</c:formatCode>
                <c:ptCount val="17"/>
                <c:pt idx="0">
                  <c:v>8.2544617809810905</c:v>
                </c:pt>
                <c:pt idx="1">
                  <c:v>16.105233388379411</c:v>
                </c:pt>
                <c:pt idx="2">
                  <c:v>32.098836913711267</c:v>
                </c:pt>
                <c:pt idx="3">
                  <c:v>40.920015108002239</c:v>
                </c:pt>
                <c:pt idx="4">
                  <c:v>35.446086236171354</c:v>
                </c:pt>
                <c:pt idx="5">
                  <c:v>31.752859466707022</c:v>
                </c:pt>
                <c:pt idx="6">
                  <c:v>29.883780278356504</c:v>
                </c:pt>
                <c:pt idx="7">
                  <c:v>32.238034667993468</c:v>
                </c:pt>
                <c:pt idx="8">
                  <c:v>30.12222205592327</c:v>
                </c:pt>
                <c:pt idx="9">
                  <c:v>40.046954027133978</c:v>
                </c:pt>
                <c:pt idx="10">
                  <c:v>39.802859506524172</c:v>
                </c:pt>
                <c:pt idx="11">
                  <c:v>37.060122968111223</c:v>
                </c:pt>
                <c:pt idx="12">
                  <c:v>35.330909017003854</c:v>
                </c:pt>
                <c:pt idx="13">
                  <c:v>35.367999007781421</c:v>
                </c:pt>
                <c:pt idx="14">
                  <c:v>34.793529587059439</c:v>
                </c:pt>
                <c:pt idx="15">
                  <c:v>32.512193405984824</c:v>
                </c:pt>
                <c:pt idx="16">
                  <c:v>30.367381994943148</c:v>
                </c:pt>
              </c:numCache>
            </c:numRef>
          </c:val>
          <c:extLst>
            <c:ext xmlns:c16="http://schemas.microsoft.com/office/drawing/2014/chart" uri="{C3380CC4-5D6E-409C-BE32-E72D297353CC}">
              <c16:uniqueId val="{00000001-9DB7-480B-AC1C-EC4D952A7185}"/>
            </c:ext>
          </c:extLst>
        </c:ser>
        <c:dLbls>
          <c:showLegendKey val="0"/>
          <c:showVal val="0"/>
          <c:showCatName val="0"/>
          <c:showSerName val="0"/>
          <c:showPercent val="0"/>
          <c:showBubbleSize val="0"/>
        </c:dLbls>
        <c:axId val="545508880"/>
        <c:axId val="545506528"/>
      </c:areaChart>
      <c:lineChart>
        <c:grouping val="standard"/>
        <c:varyColors val="0"/>
        <c:ser>
          <c:idx val="0"/>
          <c:order val="0"/>
          <c:tx>
            <c:strRef>
              <c:f>'Baseline debt'!$B$108</c:f>
              <c:strCache>
                <c:ptCount val="1"/>
                <c:pt idx="0">
                  <c:v>Gross public sector debt</c:v>
                </c:pt>
              </c:strCache>
            </c:strRef>
          </c:tx>
          <c:spPr>
            <a:ln w="41275">
              <a:solidFill>
                <a:schemeClr val="tx1"/>
              </a:solidFill>
              <a:prstDash val="solid"/>
            </a:ln>
            <a:effectLst/>
          </c:spPr>
          <c:marker>
            <c:symbol val="none"/>
          </c:marker>
          <c:cat>
            <c:numRef>
              <c:f>'Baseline debt'!$E$107:$U$107</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aseline debt'!$E$108:$U$108</c:f>
              <c:numCache>
                <c:formatCode>0.0</c:formatCode>
                <c:ptCount val="17"/>
                <c:pt idx="0">
                  <c:v>8.4300411831384849</c:v>
                </c:pt>
                <c:pt idx="1">
                  <c:v>18.667973102801561</c:v>
                </c:pt>
                <c:pt idx="2">
                  <c:v>36.585785861520456</c:v>
                </c:pt>
                <c:pt idx="3">
                  <c:v>47.433105392994854</c:v>
                </c:pt>
                <c:pt idx="4">
                  <c:v>42.688637274506661</c:v>
                </c:pt>
                <c:pt idx="5">
                  <c:v>41.21450013760181</c:v>
                </c:pt>
                <c:pt idx="6">
                  <c:v>39.02610166998236</c:v>
                </c:pt>
                <c:pt idx="7">
                  <c:v>40.900987938816407</c:v>
                </c:pt>
                <c:pt idx="8">
                  <c:v>36.589911384404253</c:v>
                </c:pt>
                <c:pt idx="9">
                  <c:v>40.167456396322947</c:v>
                </c:pt>
                <c:pt idx="10">
                  <c:v>39.842702208732895</c:v>
                </c:pt>
                <c:pt idx="11">
                  <c:v>37.084342131638088</c:v>
                </c:pt>
                <c:pt idx="12">
                  <c:v>35.351552504862923</c:v>
                </c:pt>
                <c:pt idx="13">
                  <c:v>33.542090376828199</c:v>
                </c:pt>
                <c:pt idx="14">
                  <c:v>32.056160655910695</c:v>
                </c:pt>
                <c:pt idx="15">
                  <c:v>29.915873102736189</c:v>
                </c:pt>
                <c:pt idx="16">
                  <c:v>27.903074435380589</c:v>
                </c:pt>
              </c:numCache>
            </c:numRef>
          </c:val>
          <c:smooth val="0"/>
          <c:extLst>
            <c:ext xmlns:c16="http://schemas.microsoft.com/office/drawing/2014/chart" uri="{C3380CC4-5D6E-409C-BE32-E72D297353CC}">
              <c16:uniqueId val="{00000002-9DB7-480B-AC1C-EC4D952A7185}"/>
            </c:ext>
          </c:extLst>
        </c:ser>
        <c:dLbls>
          <c:showLegendKey val="0"/>
          <c:showVal val="0"/>
          <c:showCatName val="0"/>
          <c:showSerName val="0"/>
          <c:showPercent val="0"/>
          <c:showBubbleSize val="0"/>
        </c:dLbls>
        <c:marker val="1"/>
        <c:smooth val="0"/>
        <c:axId val="545508880"/>
        <c:axId val="545506528"/>
      </c:lineChart>
      <c:catAx>
        <c:axId val="545508880"/>
        <c:scaling>
          <c:orientation val="minMax"/>
        </c:scaling>
        <c:delete val="0"/>
        <c:axPos val="b"/>
        <c:numFmt formatCode="General" sourceLinked="1"/>
        <c:majorTickMark val="in"/>
        <c:minorTickMark val="none"/>
        <c:tickLblPos val="nextTo"/>
        <c:spPr>
          <a:ln w="25400">
            <a:solidFill>
              <a:srgbClr val="C0C0C0"/>
            </a:solidFill>
            <a:prstDash val="solid"/>
          </a:ln>
        </c:spPr>
        <c:txPr>
          <a:bodyPr rot="0" vert="horz"/>
          <a:lstStyle/>
          <a:p>
            <a:pPr>
              <a:defRPr sz="1400">
                <a:latin typeface="Segoe UI"/>
                <a:ea typeface="Segoe UI"/>
                <a:cs typeface="Segoe UI"/>
              </a:defRPr>
            </a:pPr>
            <a:endParaRPr lang="en-US"/>
          </a:p>
        </c:txPr>
        <c:crossAx val="545506528"/>
        <c:crosses val="autoZero"/>
        <c:auto val="1"/>
        <c:lblAlgn val="ctr"/>
        <c:lblOffset val="100"/>
        <c:tickLblSkip val="2"/>
        <c:noMultiLvlLbl val="0"/>
      </c:catAx>
      <c:valAx>
        <c:axId val="545506528"/>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508880"/>
        <c:crosses val="autoZero"/>
        <c:crossBetween val="midCat"/>
      </c:valAx>
      <c:spPr>
        <a:solidFill>
          <a:srgbClr val="FFFFFF"/>
        </a:solidFill>
        <a:ln w="25400">
          <a:solidFill>
            <a:srgbClr val="C0C0C0"/>
          </a:solidFill>
          <a:prstDash val="solid"/>
        </a:ln>
      </c:spPr>
    </c:plotArea>
    <c:legend>
      <c:legendPos val="l"/>
      <c:legendEntry>
        <c:idx val="2"/>
        <c:delete val="1"/>
      </c:legendEntry>
      <c:layout>
        <c:manualLayout>
          <c:xMode val="edge"/>
          <c:yMode val="edge"/>
          <c:x val="8.6804717748155819E-2"/>
          <c:y val="0.17403818521852571"/>
          <c:w val="0.48151191191866588"/>
          <c:h val="0.12228690984032724"/>
        </c:manualLayout>
      </c:layout>
      <c:overlay val="1"/>
      <c:txPr>
        <a:bodyPr/>
        <a:lstStyle/>
        <a:p>
          <a:pPr>
            <a:defRPr sz="1400">
              <a:latin typeface="Segoe UI" pitchFamily="34" charset="0"/>
              <a:cs typeface="Segoe UI" pitchFamily="34" charset="0"/>
            </a:defRPr>
          </a:pPr>
          <a:endParaRPr lang="en-US"/>
        </a:p>
      </c:txPr>
    </c:legend>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CT$19</c:f>
          <c:strCache>
            <c:ptCount val="1"/>
            <c:pt idx="0">
              <c:v>Real GDP Growth</c:v>
            </c:pt>
          </c:strCache>
        </c:strRef>
      </c:tx>
      <c:layout>
        <c:manualLayout>
          <c:xMode val="edge"/>
          <c:yMode val="edge"/>
          <c:x val="1.4350426229818141E-2"/>
          <c:y val="0"/>
        </c:manualLayout>
      </c:layout>
      <c:overlay val="1"/>
      <c:txPr>
        <a:bodyPr/>
        <a:lstStyle/>
        <a:p>
          <a:pPr>
            <a:defRPr sz="1300">
              <a:solidFill>
                <a:sysClr val="windowText" lastClr="000000"/>
              </a:solidFill>
              <a:latin typeface="Segoe UI" pitchFamily="34" charset="0"/>
              <a:cs typeface="Segoe UI" pitchFamily="34" charset="0"/>
            </a:defRPr>
          </a:pPr>
          <a:endParaRPr lang="en-US"/>
        </a:p>
      </c:txPr>
    </c:title>
    <c:autoTitleDeleted val="0"/>
    <c:plotArea>
      <c:layout>
        <c:manualLayout>
          <c:layoutTarget val="inner"/>
          <c:xMode val="edge"/>
          <c:yMode val="edge"/>
          <c:x val="7.7112662053609934E-2"/>
          <c:y val="0.25758431570977147"/>
          <c:w val="0.87389800233312021"/>
          <c:h val="0.5789913614912956"/>
        </c:manualLayout>
      </c:layout>
      <c:areaChart>
        <c:grouping val="stacked"/>
        <c:varyColors val="0"/>
        <c:ser>
          <c:idx val="3"/>
          <c:order val="1"/>
          <c:tx>
            <c:strRef>
              <c:f>'Lists-Modules-ChartData'!$CH$18</c:f>
              <c:strCache>
                <c:ptCount val="1"/>
                <c:pt idx="0">
                  <c:v>Distribution of forecast errors:</c:v>
                </c:pt>
              </c:strCache>
            </c:strRef>
          </c:tx>
          <c:spPr>
            <a:solidFill>
              <a:schemeClr val="bg1"/>
            </a:solidFill>
            <a:ln>
              <a:noFill/>
            </a:ln>
          </c:spPr>
          <c:cat>
            <c:numRef>
              <c:f>'Lists-Modules-ChartData'!$CJ$16:$CR$16</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18:$CR$18</c:f>
              <c:numCache>
                <c:formatCode>0.00</c:formatCode>
                <c:ptCount val="9"/>
                <c:pt idx="0">
                  <c:v>-7.9190288147455794</c:v>
                </c:pt>
                <c:pt idx="1">
                  <c:v>0.63220765001343504</c:v>
                </c:pt>
                <c:pt idx="2">
                  <c:v>-1.389642261944307</c:v>
                </c:pt>
                <c:pt idx="3">
                  <c:v>-2.5856528104721366</c:v>
                </c:pt>
                <c:pt idx="4">
                  <c:v>-1.4185621757271507</c:v>
                </c:pt>
                <c:pt idx="5">
                  <c:v>-1.7440413571498865</c:v>
                </c:pt>
                <c:pt idx="6">
                  <c:v>-1.6808266748309231</c:v>
                </c:pt>
                <c:pt idx="7">
                  <c:v>-1.7040764631000975</c:v>
                </c:pt>
                <c:pt idx="8">
                  <c:v>-0.93667542361052503</c:v>
                </c:pt>
              </c:numCache>
            </c:numRef>
          </c:val>
          <c:extLst>
            <c:ext xmlns:c16="http://schemas.microsoft.com/office/drawing/2014/chart" uri="{C3380CC4-5D6E-409C-BE32-E72D297353CC}">
              <c16:uniqueId val="{00000000-1F4E-4AE8-B0E8-4BC4DE7F2064}"/>
            </c:ext>
          </c:extLst>
        </c:ser>
        <c:ser>
          <c:idx val="1"/>
          <c:order val="3"/>
          <c:tx>
            <c:strRef>
              <c:f>'Lists-Modules-ChartData'!$CH$19</c:f>
              <c:strCache>
                <c:ptCount val="1"/>
                <c:pt idx="0">
                  <c:v>Interquartile range (25-75)</c:v>
                </c:pt>
              </c:strCache>
            </c:strRef>
          </c:tx>
          <c:spPr>
            <a:solidFill>
              <a:srgbClr val="4BACC6">
                <a:lumMod val="40000"/>
                <a:lumOff val="60000"/>
              </a:srgbClr>
            </a:solidFill>
            <a:ln>
              <a:noFill/>
            </a:ln>
          </c:spPr>
          <c:cat>
            <c:numRef>
              <c:f>'Lists-Modules-ChartData'!$CJ$16:$CR$16</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19:$CR$19</c:f>
              <c:numCache>
                <c:formatCode>0.00</c:formatCode>
                <c:ptCount val="9"/>
                <c:pt idx="0">
                  <c:v>5.1031625474781697</c:v>
                </c:pt>
                <c:pt idx="1">
                  <c:v>2.9818721056696278</c:v>
                </c:pt>
                <c:pt idx="2">
                  <c:v>2.4147026460302752</c:v>
                </c:pt>
                <c:pt idx="3">
                  <c:v>2.9076363239647849</c:v>
                </c:pt>
                <c:pt idx="4">
                  <c:v>1.8733159966491773</c:v>
                </c:pt>
                <c:pt idx="5">
                  <c:v>2.2434234157991124</c:v>
                </c:pt>
                <c:pt idx="6">
                  <c:v>2.4719709697369021</c:v>
                </c:pt>
                <c:pt idx="7">
                  <c:v>2.1081321874312691</c:v>
                </c:pt>
                <c:pt idx="8">
                  <c:v>1.9566968563938612</c:v>
                </c:pt>
              </c:numCache>
            </c:numRef>
          </c:val>
          <c:extLst>
            <c:ext xmlns:c16="http://schemas.microsoft.com/office/drawing/2014/chart" uri="{C3380CC4-5D6E-409C-BE32-E72D297353CC}">
              <c16:uniqueId val="{00000001-1F4E-4AE8-B0E8-4BC4DE7F2064}"/>
            </c:ext>
          </c:extLst>
        </c:ser>
        <c:dLbls>
          <c:showLegendKey val="0"/>
          <c:showVal val="0"/>
          <c:showCatName val="0"/>
          <c:showSerName val="0"/>
          <c:showPercent val="0"/>
          <c:showBubbleSize val="0"/>
        </c:dLbls>
        <c:axId val="545511624"/>
        <c:axId val="545510448"/>
      </c:areaChart>
      <c:lineChart>
        <c:grouping val="standard"/>
        <c:varyColors val="0"/>
        <c:ser>
          <c:idx val="2"/>
          <c:order val="0"/>
          <c:tx>
            <c:strRef>
              <c:f>'Lists-Modules-ChartData'!$CH$20</c:f>
              <c:strCache>
                <c:ptCount val="1"/>
                <c:pt idx="0">
                  <c:v>Median</c:v>
                </c:pt>
              </c:strCache>
            </c:strRef>
          </c:tx>
          <c:spPr>
            <a:ln w="25400">
              <a:solidFill>
                <a:schemeClr val="tx1"/>
              </a:solidFill>
            </a:ln>
          </c:spPr>
          <c:marker>
            <c:symbol val="none"/>
          </c:marker>
          <c:cat>
            <c:numRef>
              <c:f>'Lists-Modules-ChartData'!$CJ$10:$CR$10</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20:$CR$20</c:f>
              <c:numCache>
                <c:formatCode>0.00</c:formatCode>
                <c:ptCount val="9"/>
                <c:pt idx="0">
                  <c:v>-5.2001736788996231</c:v>
                </c:pt>
                <c:pt idx="1">
                  <c:v>2.0645992659948962</c:v>
                </c:pt>
                <c:pt idx="2">
                  <c:v>-0.19608395340149354</c:v>
                </c:pt>
                <c:pt idx="3">
                  <c:v>-1.3056947703557249</c:v>
                </c:pt>
                <c:pt idx="4">
                  <c:v>-0.54588090004128176</c:v>
                </c:pt>
                <c:pt idx="5">
                  <c:v>-0.50451896925238549</c:v>
                </c:pt>
                <c:pt idx="6">
                  <c:v>-0.38153384817829927</c:v>
                </c:pt>
                <c:pt idx="7">
                  <c:v>-0.39817913728272503</c:v>
                </c:pt>
                <c:pt idx="8">
                  <c:v>0.21656980477685162</c:v>
                </c:pt>
              </c:numCache>
            </c:numRef>
          </c:val>
          <c:smooth val="0"/>
          <c:extLst>
            <c:ext xmlns:c16="http://schemas.microsoft.com/office/drawing/2014/chart" uri="{C3380CC4-5D6E-409C-BE32-E72D297353CC}">
              <c16:uniqueId val="{00000002-1F4E-4AE8-B0E8-4BC4DE7F2064}"/>
            </c:ext>
          </c:extLst>
        </c:ser>
        <c:ser>
          <c:idx val="6"/>
          <c:order val="2"/>
          <c:tx>
            <c:strRef>
              <c:f>'Lists-Modules-ChartData'!$CT$17</c:f>
              <c:strCache>
                <c:ptCount val="1"/>
                <c:pt idx="0">
                  <c:v>Latvia forecast error</c:v>
                </c:pt>
              </c:strCache>
            </c:strRef>
          </c:tx>
          <c:spPr>
            <a:ln>
              <a:noFill/>
            </a:ln>
          </c:spPr>
          <c:marker>
            <c:symbol val="diamond"/>
            <c:size val="10"/>
            <c:spPr>
              <a:solidFill>
                <a:srgbClr val="FF0000"/>
              </a:solidFill>
              <a:ln w="28575">
                <a:noFill/>
              </a:ln>
            </c:spPr>
          </c:marker>
          <c:cat>
            <c:numRef>
              <c:f>'Lists-Modules-ChartData'!$CJ$10:$CR$10</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11:$CR$11</c:f>
              <c:numCache>
                <c:formatCode>0.00</c:formatCode>
                <c:ptCount val="9"/>
                <c:pt idx="0">
                  <c:v>-18.408363462072796</c:v>
                </c:pt>
                <c:pt idx="1">
                  <c:v>1.6995966008651988</c:v>
                </c:pt>
                <c:pt idx="2">
                  <c:v>2.7411067405772673</c:v>
                </c:pt>
                <c:pt idx="3">
                  <c:v>1.1775406739297418</c:v>
                </c:pt>
                <c:pt idx="4">
                  <c:v>1.719843305327089</c:v>
                </c:pt>
                <c:pt idx="5">
                  <c:v>-1.836736352316426</c:v>
                </c:pt>
                <c:pt idx="6">
                  <c:v>-1.6718824470821598</c:v>
                </c:pt>
                <c:pt idx="7">
                  <c:v>-1.1326579392803593</c:v>
                </c:pt>
                <c:pt idx="8">
                  <c:v>0.90594522267050603</c:v>
                </c:pt>
              </c:numCache>
            </c:numRef>
          </c:val>
          <c:smooth val="0"/>
          <c:extLst>
            <c:ext xmlns:c16="http://schemas.microsoft.com/office/drawing/2014/chart" uri="{C3380CC4-5D6E-409C-BE32-E72D297353CC}">
              <c16:uniqueId val="{00000003-1F4E-4AE8-B0E8-4BC4DE7F2064}"/>
            </c:ext>
          </c:extLst>
        </c:ser>
        <c:dLbls>
          <c:showLegendKey val="0"/>
          <c:showVal val="0"/>
          <c:showCatName val="0"/>
          <c:showSerName val="0"/>
          <c:showPercent val="0"/>
          <c:showBubbleSize val="0"/>
        </c:dLbls>
        <c:marker val="1"/>
        <c:smooth val="0"/>
        <c:axId val="545511624"/>
        <c:axId val="545510448"/>
      </c:lineChart>
      <c:catAx>
        <c:axId val="545511624"/>
        <c:scaling>
          <c:orientation val="minMax"/>
        </c:scaling>
        <c:delete val="0"/>
        <c:axPos val="b"/>
        <c:title>
          <c:tx>
            <c:rich>
              <a:bodyPr/>
              <a:lstStyle/>
              <a:p>
                <a:pPr>
                  <a:defRPr sz="1400" b="0"/>
                </a:pPr>
                <a:r>
                  <a:rPr lang="en-US" sz="1400" b="0" baseline="0"/>
                  <a:t>Year </a:t>
                </a:r>
                <a:r>
                  <a:rPr lang="en-US" sz="1400" b="0" baseline="30000"/>
                  <a:t>2/</a:t>
                </a:r>
              </a:p>
            </c:rich>
          </c:tx>
          <c:layout>
            <c:manualLayout>
              <c:xMode val="edge"/>
              <c:yMode val="edge"/>
              <c:x val="0.47899586415334588"/>
              <c:y val="0.91068889962990063"/>
            </c:manualLayout>
          </c:layout>
          <c:overlay val="0"/>
        </c:title>
        <c:numFmt formatCode="General" sourceLinked="1"/>
        <c:majorTickMark val="in"/>
        <c:minorTickMark val="none"/>
        <c:tickLblPos val="low"/>
        <c:spPr>
          <a:ln>
            <a:solidFill>
              <a:srgbClr val="7F7F7F"/>
            </a:solidFill>
          </a:ln>
        </c:spPr>
        <c:txPr>
          <a:bodyPr/>
          <a:lstStyle/>
          <a:p>
            <a:pPr>
              <a:defRPr sz="1200">
                <a:latin typeface="Segoe UI" pitchFamily="34" charset="0"/>
                <a:cs typeface="Segoe UI" pitchFamily="34" charset="0"/>
              </a:defRPr>
            </a:pPr>
            <a:endParaRPr lang="en-US"/>
          </a:p>
        </c:txPr>
        <c:crossAx val="545510448"/>
        <c:crosses val="autoZero"/>
        <c:auto val="1"/>
        <c:lblAlgn val="ctr"/>
        <c:lblOffset val="100"/>
        <c:noMultiLvlLbl val="0"/>
      </c:catAx>
      <c:valAx>
        <c:axId val="545510448"/>
        <c:scaling>
          <c:orientation val="minMax"/>
        </c:scaling>
        <c:delete val="0"/>
        <c:axPos val="l"/>
        <c:numFmt formatCode="0" sourceLinked="0"/>
        <c:majorTickMark val="in"/>
        <c:minorTickMark val="none"/>
        <c:tickLblPos val="nextTo"/>
        <c:spPr>
          <a:ln>
            <a:solidFill>
              <a:srgbClr val="7F7F7F"/>
            </a:solidFill>
          </a:ln>
        </c:spPr>
        <c:txPr>
          <a:bodyPr/>
          <a:lstStyle/>
          <a:p>
            <a:pPr>
              <a:defRPr sz="1200">
                <a:latin typeface="Segoe UI" pitchFamily="34" charset="0"/>
                <a:cs typeface="Segoe UI" pitchFamily="34" charset="0"/>
              </a:defRPr>
            </a:pPr>
            <a:endParaRPr lang="en-US"/>
          </a:p>
        </c:txPr>
        <c:crossAx val="545511624"/>
        <c:crosses val="autoZero"/>
        <c:crossBetween val="midCat"/>
      </c:valAx>
      <c:spPr>
        <a:solidFill>
          <a:sysClr val="window" lastClr="FFFFFF"/>
        </a:solidFill>
        <a:ln>
          <a:solidFill>
            <a:srgbClr val="7F7F7F"/>
          </a:solidFill>
        </a:ln>
      </c:spPr>
    </c:plotArea>
    <c:legend>
      <c:legendPos val="t"/>
      <c:legendEntry>
        <c:idx val="0"/>
        <c:delete val="1"/>
      </c:legendEntry>
      <c:legendEntry>
        <c:idx val="3"/>
        <c:txPr>
          <a:bodyPr/>
          <a:lstStyle/>
          <a:p>
            <a:pPr>
              <a:defRPr sz="1200" b="1">
                <a:solidFill>
                  <a:srgbClr val="FF0000"/>
                </a:solidFill>
                <a:latin typeface="Segoe UI" pitchFamily="34" charset="0"/>
                <a:cs typeface="Segoe UI" pitchFamily="34" charset="0"/>
              </a:defRPr>
            </a:pPr>
            <a:endParaRPr lang="en-US"/>
          </a:p>
        </c:txPr>
      </c:legendEntry>
      <c:layout>
        <c:manualLayout>
          <c:xMode val="edge"/>
          <c:yMode val="edge"/>
          <c:x val="5.8583455618112117E-2"/>
          <c:y val="0.68947470524273158"/>
          <c:w val="0.56305579858073362"/>
          <c:h val="0.14923447083583224"/>
        </c:manualLayout>
      </c:layout>
      <c:overlay val="0"/>
      <c:txPr>
        <a:bodyPr/>
        <a:lstStyle/>
        <a:p>
          <a:pPr>
            <a:defRPr sz="1200">
              <a:latin typeface="Segoe UI" pitchFamily="34" charset="0"/>
              <a:cs typeface="Segoe UI" pitchFamily="34" charset="0"/>
            </a:defRPr>
          </a:pPr>
          <a:endParaRPr lang="en-US"/>
        </a:p>
      </c:txPr>
    </c:legend>
    <c:plotVisOnly val="1"/>
    <c:dispBlanksAs val="zero"/>
    <c:showDLblsOverMax val="0"/>
  </c:chart>
  <c:spPr>
    <a:noFill/>
    <a:ln>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CT$20</c:f>
          <c:strCache>
            <c:ptCount val="1"/>
            <c:pt idx="0">
              <c:v>Primary Balance</c:v>
            </c:pt>
          </c:strCache>
        </c:strRef>
      </c:tx>
      <c:layout>
        <c:manualLayout>
          <c:xMode val="edge"/>
          <c:yMode val="edge"/>
          <c:x val="2.0398928536358753E-2"/>
          <c:y val="0"/>
        </c:manualLayout>
      </c:layout>
      <c:overlay val="1"/>
      <c:txPr>
        <a:bodyPr/>
        <a:lstStyle/>
        <a:p>
          <a:pPr>
            <a:defRPr sz="1300">
              <a:solidFill>
                <a:sysClr val="windowText" lastClr="000000"/>
              </a:solidFill>
              <a:latin typeface="Segoe UI" pitchFamily="34" charset="0"/>
              <a:cs typeface="Segoe UI" pitchFamily="34" charset="0"/>
            </a:defRPr>
          </a:pPr>
          <a:endParaRPr lang="en-US"/>
        </a:p>
      </c:txPr>
    </c:title>
    <c:autoTitleDeleted val="0"/>
    <c:plotArea>
      <c:layout>
        <c:manualLayout>
          <c:layoutTarget val="inner"/>
          <c:xMode val="edge"/>
          <c:yMode val="edge"/>
          <c:x val="7.7112662053609934E-2"/>
          <c:y val="0.25758431570977164"/>
          <c:w val="0.87389800233312087"/>
          <c:h val="0.5789913614912956"/>
        </c:manualLayout>
      </c:layout>
      <c:areaChart>
        <c:grouping val="stacked"/>
        <c:varyColors val="0"/>
        <c:ser>
          <c:idx val="3"/>
          <c:order val="1"/>
          <c:tx>
            <c:strRef>
              <c:f>'Lists-Modules-ChartData'!$CH$22</c:f>
              <c:strCache>
                <c:ptCount val="1"/>
                <c:pt idx="0">
                  <c:v>Distribution of forecast errors:</c:v>
                </c:pt>
              </c:strCache>
            </c:strRef>
          </c:tx>
          <c:spPr>
            <a:solidFill>
              <a:schemeClr val="bg1"/>
            </a:solidFill>
            <a:ln>
              <a:noFill/>
            </a:ln>
          </c:spPr>
          <c:cat>
            <c:numRef>
              <c:f>'Lists-Modules-ChartData'!$CJ$16:$CR$16</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22:$CR$22</c:f>
              <c:numCache>
                <c:formatCode>0.00</c:formatCode>
                <c:ptCount val="9"/>
                <c:pt idx="0">
                  <c:v>-6.994370823262507</c:v>
                </c:pt>
                <c:pt idx="1">
                  <c:v>-1.7280129588062083</c:v>
                </c:pt>
                <c:pt idx="2">
                  <c:v>-0.96818451529158533</c:v>
                </c:pt>
                <c:pt idx="3">
                  <c:v>-2.3459669734676085</c:v>
                </c:pt>
                <c:pt idx="4">
                  <c:v>-1.9718412401317611</c:v>
                </c:pt>
                <c:pt idx="5">
                  <c:v>-2.1016835069202848</c:v>
                </c:pt>
                <c:pt idx="6">
                  <c:v>-1.9849166934853253</c:v>
                </c:pt>
                <c:pt idx="7">
                  <c:v>-1.7479004473903399</c:v>
                </c:pt>
                <c:pt idx="8">
                  <c:v>-0.72624223540087807</c:v>
                </c:pt>
              </c:numCache>
            </c:numRef>
          </c:val>
          <c:extLst>
            <c:ext xmlns:c16="http://schemas.microsoft.com/office/drawing/2014/chart" uri="{C3380CC4-5D6E-409C-BE32-E72D297353CC}">
              <c16:uniqueId val="{00000000-BA94-4E16-BBFD-AB0D3DA47E74}"/>
            </c:ext>
          </c:extLst>
        </c:ser>
        <c:ser>
          <c:idx val="1"/>
          <c:order val="3"/>
          <c:tx>
            <c:strRef>
              <c:f>'Lists-Modules-ChartData'!$CH$23</c:f>
              <c:strCache>
                <c:ptCount val="1"/>
                <c:pt idx="0">
                  <c:v>Interquartile range (25-75)</c:v>
                </c:pt>
              </c:strCache>
            </c:strRef>
          </c:tx>
          <c:spPr>
            <a:solidFill>
              <a:srgbClr val="4BACC6">
                <a:lumMod val="40000"/>
                <a:lumOff val="60000"/>
              </a:srgbClr>
            </a:solidFill>
            <a:ln>
              <a:noFill/>
            </a:ln>
          </c:spPr>
          <c:cat>
            <c:numRef>
              <c:f>'Lists-Modules-ChartData'!$CJ$16:$CR$16</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23:$CR$23</c:f>
              <c:numCache>
                <c:formatCode>0.00</c:formatCode>
                <c:ptCount val="9"/>
                <c:pt idx="0">
                  <c:v>5.16123973057773</c:v>
                </c:pt>
                <c:pt idx="1">
                  <c:v>3.0888059173646627</c:v>
                </c:pt>
                <c:pt idx="2">
                  <c:v>3.5950109551691378</c:v>
                </c:pt>
                <c:pt idx="3">
                  <c:v>3.1392933219118326</c:v>
                </c:pt>
                <c:pt idx="4">
                  <c:v>2.2363708518155674</c:v>
                </c:pt>
                <c:pt idx="5">
                  <c:v>3.0649715718688477</c:v>
                </c:pt>
                <c:pt idx="6">
                  <c:v>2.6730692643850897</c:v>
                </c:pt>
                <c:pt idx="7">
                  <c:v>2.5567909912383593</c:v>
                </c:pt>
                <c:pt idx="8">
                  <c:v>2.2751747985457116</c:v>
                </c:pt>
              </c:numCache>
            </c:numRef>
          </c:val>
          <c:extLst>
            <c:ext xmlns:c16="http://schemas.microsoft.com/office/drawing/2014/chart" uri="{C3380CC4-5D6E-409C-BE32-E72D297353CC}">
              <c16:uniqueId val="{00000001-BA94-4E16-BBFD-AB0D3DA47E74}"/>
            </c:ext>
          </c:extLst>
        </c:ser>
        <c:dLbls>
          <c:showLegendKey val="0"/>
          <c:showVal val="0"/>
          <c:showCatName val="0"/>
          <c:showSerName val="0"/>
          <c:showPercent val="0"/>
          <c:showBubbleSize val="0"/>
        </c:dLbls>
        <c:axId val="545506920"/>
        <c:axId val="545508488"/>
      </c:areaChart>
      <c:lineChart>
        <c:grouping val="standard"/>
        <c:varyColors val="0"/>
        <c:ser>
          <c:idx val="2"/>
          <c:order val="0"/>
          <c:tx>
            <c:strRef>
              <c:f>'Lists-Modules-ChartData'!$CH$24</c:f>
              <c:strCache>
                <c:ptCount val="1"/>
                <c:pt idx="0">
                  <c:v>Median</c:v>
                </c:pt>
              </c:strCache>
            </c:strRef>
          </c:tx>
          <c:spPr>
            <a:ln w="25400">
              <a:solidFill>
                <a:schemeClr val="tx1"/>
              </a:solidFill>
            </a:ln>
          </c:spPr>
          <c:marker>
            <c:symbol val="none"/>
          </c:marker>
          <c:cat>
            <c:numRef>
              <c:f>'Lists-Modules-ChartData'!$CJ$10:$CR$10</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24:$CR$24</c:f>
              <c:numCache>
                <c:formatCode>0.00</c:formatCode>
                <c:ptCount val="9"/>
                <c:pt idx="0">
                  <c:v>-3.9915555561524556</c:v>
                </c:pt>
                <c:pt idx="1">
                  <c:v>-0.52047170283180255</c:v>
                </c:pt>
                <c:pt idx="2">
                  <c:v>0.63338438903378913</c:v>
                </c:pt>
                <c:pt idx="3">
                  <c:v>-0.5601879050873968</c:v>
                </c:pt>
                <c:pt idx="4">
                  <c:v>-0.80729184857280023</c:v>
                </c:pt>
                <c:pt idx="5">
                  <c:v>-0.62099369406836558</c:v>
                </c:pt>
                <c:pt idx="6">
                  <c:v>-0.42848529584463435</c:v>
                </c:pt>
                <c:pt idx="7">
                  <c:v>-0.21502080786420708</c:v>
                </c:pt>
                <c:pt idx="8">
                  <c:v>0.23648053573396927</c:v>
                </c:pt>
              </c:numCache>
            </c:numRef>
          </c:val>
          <c:smooth val="0"/>
          <c:extLst>
            <c:ext xmlns:c16="http://schemas.microsoft.com/office/drawing/2014/chart" uri="{C3380CC4-5D6E-409C-BE32-E72D297353CC}">
              <c16:uniqueId val="{00000002-BA94-4E16-BBFD-AB0D3DA47E74}"/>
            </c:ext>
          </c:extLst>
        </c:ser>
        <c:ser>
          <c:idx val="6"/>
          <c:order val="2"/>
          <c:tx>
            <c:strRef>
              <c:f>'Lists-Modules-ChartData'!$CT$17</c:f>
              <c:strCache>
                <c:ptCount val="1"/>
                <c:pt idx="0">
                  <c:v>Latvia forecast error</c:v>
                </c:pt>
              </c:strCache>
            </c:strRef>
          </c:tx>
          <c:spPr>
            <a:ln>
              <a:noFill/>
            </a:ln>
          </c:spPr>
          <c:marker>
            <c:symbol val="diamond"/>
            <c:size val="10"/>
            <c:spPr>
              <a:solidFill>
                <a:srgbClr val="FF0000"/>
              </a:solidFill>
              <a:ln w="28575">
                <a:noFill/>
              </a:ln>
            </c:spPr>
          </c:marker>
          <c:cat>
            <c:numRef>
              <c:f>'Lists-Modules-ChartData'!$CJ$10:$CR$10</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12:$CR$12</c:f>
              <c:numCache>
                <c:formatCode>0.00</c:formatCode>
                <c:ptCount val="9"/>
                <c:pt idx="0">
                  <c:v>-5.1672463512925608</c:v>
                </c:pt>
                <c:pt idx="1">
                  <c:v>-5.1992798844770149</c:v>
                </c:pt>
                <c:pt idx="2">
                  <c:v>4.1132208447770582</c:v>
                </c:pt>
                <c:pt idx="3">
                  <c:v>1.4708355066246861</c:v>
                </c:pt>
                <c:pt idx="4">
                  <c:v>-0.90218105550754724</c:v>
                </c:pt>
                <c:pt idx="5">
                  <c:v>-0.89828605715458731</c:v>
                </c:pt>
                <c:pt idx="6">
                  <c:v>-2.1352403656918879</c:v>
                </c:pt>
                <c:pt idx="7">
                  <c:v>0.85577271891326723</c:v>
                </c:pt>
                <c:pt idx="8">
                  <c:v>1.6824625896543677</c:v>
                </c:pt>
              </c:numCache>
            </c:numRef>
          </c:val>
          <c:smooth val="0"/>
          <c:extLst>
            <c:ext xmlns:c16="http://schemas.microsoft.com/office/drawing/2014/chart" uri="{C3380CC4-5D6E-409C-BE32-E72D297353CC}">
              <c16:uniqueId val="{00000003-BA94-4E16-BBFD-AB0D3DA47E74}"/>
            </c:ext>
          </c:extLst>
        </c:ser>
        <c:dLbls>
          <c:showLegendKey val="0"/>
          <c:showVal val="0"/>
          <c:showCatName val="0"/>
          <c:showSerName val="0"/>
          <c:showPercent val="0"/>
          <c:showBubbleSize val="0"/>
        </c:dLbls>
        <c:marker val="1"/>
        <c:smooth val="0"/>
        <c:axId val="545506920"/>
        <c:axId val="545508488"/>
      </c:lineChart>
      <c:catAx>
        <c:axId val="545506920"/>
        <c:scaling>
          <c:orientation val="minMax"/>
        </c:scaling>
        <c:delete val="0"/>
        <c:axPos val="b"/>
        <c:title>
          <c:tx>
            <c:rich>
              <a:bodyPr/>
              <a:lstStyle/>
              <a:p>
                <a:pPr>
                  <a:defRPr sz="1400" b="0"/>
                </a:pPr>
                <a:r>
                  <a:rPr lang="en-US" sz="1400" b="0" baseline="0"/>
                  <a:t>Year </a:t>
                </a:r>
                <a:r>
                  <a:rPr lang="en-US" sz="1400" b="0" baseline="30000"/>
                  <a:t>2/</a:t>
                </a:r>
              </a:p>
            </c:rich>
          </c:tx>
          <c:layout>
            <c:manualLayout>
              <c:xMode val="edge"/>
              <c:yMode val="edge"/>
              <c:x val="0.47899586415334588"/>
              <c:y val="0.91068889962990063"/>
            </c:manualLayout>
          </c:layout>
          <c:overlay val="0"/>
        </c:title>
        <c:numFmt formatCode="General" sourceLinked="1"/>
        <c:majorTickMark val="in"/>
        <c:minorTickMark val="none"/>
        <c:tickLblPos val="low"/>
        <c:spPr>
          <a:ln>
            <a:solidFill>
              <a:srgbClr val="7F7F7F"/>
            </a:solidFill>
          </a:ln>
        </c:spPr>
        <c:txPr>
          <a:bodyPr/>
          <a:lstStyle/>
          <a:p>
            <a:pPr>
              <a:defRPr sz="1200">
                <a:latin typeface="Segoe UI" pitchFamily="34" charset="0"/>
                <a:cs typeface="Segoe UI" pitchFamily="34" charset="0"/>
              </a:defRPr>
            </a:pPr>
            <a:endParaRPr lang="en-US"/>
          </a:p>
        </c:txPr>
        <c:crossAx val="545508488"/>
        <c:crosses val="autoZero"/>
        <c:auto val="1"/>
        <c:lblAlgn val="ctr"/>
        <c:lblOffset val="100"/>
        <c:noMultiLvlLbl val="0"/>
      </c:catAx>
      <c:valAx>
        <c:axId val="545508488"/>
        <c:scaling>
          <c:orientation val="minMax"/>
        </c:scaling>
        <c:delete val="0"/>
        <c:axPos val="l"/>
        <c:numFmt formatCode="0" sourceLinked="0"/>
        <c:majorTickMark val="in"/>
        <c:minorTickMark val="none"/>
        <c:tickLblPos val="nextTo"/>
        <c:spPr>
          <a:ln>
            <a:solidFill>
              <a:srgbClr val="7F7F7F"/>
            </a:solidFill>
          </a:ln>
        </c:spPr>
        <c:txPr>
          <a:bodyPr/>
          <a:lstStyle/>
          <a:p>
            <a:pPr>
              <a:defRPr sz="1200">
                <a:latin typeface="Segoe UI" pitchFamily="34" charset="0"/>
                <a:cs typeface="Segoe UI" pitchFamily="34" charset="0"/>
              </a:defRPr>
            </a:pPr>
            <a:endParaRPr lang="en-US"/>
          </a:p>
        </c:txPr>
        <c:crossAx val="545506920"/>
        <c:crosses val="autoZero"/>
        <c:crossBetween val="midCat"/>
      </c:valAx>
      <c:spPr>
        <a:solidFill>
          <a:sysClr val="window" lastClr="FFFFFF"/>
        </a:solidFill>
        <a:ln>
          <a:solidFill>
            <a:srgbClr val="7F7F7F"/>
          </a:solidFill>
        </a:ln>
      </c:spPr>
    </c:plotArea>
    <c:legend>
      <c:legendPos val="t"/>
      <c:legendEntry>
        <c:idx val="0"/>
        <c:delete val="1"/>
      </c:legendEntry>
      <c:legendEntry>
        <c:idx val="3"/>
        <c:txPr>
          <a:bodyPr/>
          <a:lstStyle/>
          <a:p>
            <a:pPr>
              <a:defRPr sz="1200" b="1">
                <a:solidFill>
                  <a:srgbClr val="FF0000"/>
                </a:solidFill>
                <a:latin typeface="Segoe UI" pitchFamily="34" charset="0"/>
                <a:cs typeface="Segoe UI" pitchFamily="34" charset="0"/>
              </a:defRPr>
            </a:pPr>
            <a:endParaRPr lang="en-US"/>
          </a:p>
        </c:txPr>
      </c:legendEntry>
      <c:layout>
        <c:manualLayout>
          <c:xMode val="edge"/>
          <c:yMode val="edge"/>
          <c:x val="7.0417975896604104E-2"/>
          <c:y val="0.67903151920700611"/>
          <c:w val="0.53641878968903856"/>
          <c:h val="0.15653286006250294"/>
        </c:manualLayout>
      </c:layout>
      <c:overlay val="0"/>
      <c:txPr>
        <a:bodyPr/>
        <a:lstStyle/>
        <a:p>
          <a:pPr>
            <a:defRPr sz="1200">
              <a:latin typeface="Segoe UI" pitchFamily="34" charset="0"/>
              <a:cs typeface="Segoe UI" pitchFamily="34" charset="0"/>
            </a:defRPr>
          </a:pPr>
          <a:endParaRPr lang="en-US"/>
        </a:p>
      </c:txPr>
    </c:legend>
    <c:plotVisOnly val="1"/>
    <c:dispBlanksAs val="zero"/>
    <c:showDLblsOverMax val="0"/>
  </c:chart>
  <c:spPr>
    <a:noFill/>
    <a:ln>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CT$21</c:f>
          <c:strCache>
            <c:ptCount val="1"/>
            <c:pt idx="0">
              <c:v>Inflation (Deflator)</c:v>
            </c:pt>
          </c:strCache>
        </c:strRef>
      </c:tx>
      <c:layout>
        <c:manualLayout>
          <c:xMode val="edge"/>
          <c:yMode val="edge"/>
          <c:x val="1.1461499984831825E-2"/>
          <c:y val="0"/>
        </c:manualLayout>
      </c:layout>
      <c:overlay val="1"/>
      <c:txPr>
        <a:bodyPr/>
        <a:lstStyle/>
        <a:p>
          <a:pPr>
            <a:defRPr sz="1300">
              <a:solidFill>
                <a:sysClr val="windowText" lastClr="000000"/>
              </a:solidFill>
              <a:latin typeface="Segoe UI" pitchFamily="34" charset="0"/>
              <a:cs typeface="Segoe UI" pitchFamily="34" charset="0"/>
            </a:defRPr>
          </a:pPr>
          <a:endParaRPr lang="en-US"/>
        </a:p>
      </c:txPr>
    </c:title>
    <c:autoTitleDeleted val="0"/>
    <c:plotArea>
      <c:layout>
        <c:manualLayout>
          <c:layoutTarget val="inner"/>
          <c:xMode val="edge"/>
          <c:yMode val="edge"/>
          <c:x val="7.7112662053609934E-2"/>
          <c:y val="0.25758431570977164"/>
          <c:w val="0.87389800233312087"/>
          <c:h val="0.5789913614912956"/>
        </c:manualLayout>
      </c:layout>
      <c:areaChart>
        <c:grouping val="stacked"/>
        <c:varyColors val="0"/>
        <c:ser>
          <c:idx val="3"/>
          <c:order val="1"/>
          <c:tx>
            <c:strRef>
              <c:f>'Lists-Modules-ChartData'!$CH$26</c:f>
              <c:strCache>
                <c:ptCount val="1"/>
                <c:pt idx="0">
                  <c:v>Distribution of forecast errors:</c:v>
                </c:pt>
              </c:strCache>
            </c:strRef>
          </c:tx>
          <c:spPr>
            <a:solidFill>
              <a:schemeClr val="bg1"/>
            </a:solidFill>
            <a:ln>
              <a:noFill/>
            </a:ln>
          </c:spPr>
          <c:cat>
            <c:numRef>
              <c:f>'Lists-Modules-ChartData'!$CJ$16:$CR$16</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26:$CR$26</c:f>
              <c:numCache>
                <c:formatCode>0.00</c:formatCode>
                <c:ptCount val="9"/>
                <c:pt idx="0">
                  <c:v>-5.5456814405908634</c:v>
                </c:pt>
                <c:pt idx="1">
                  <c:v>-1.1746142148195684</c:v>
                </c:pt>
                <c:pt idx="2">
                  <c:v>-0.23264705249281104</c:v>
                </c:pt>
                <c:pt idx="3">
                  <c:v>-1.5103343700589646</c:v>
                </c:pt>
                <c:pt idx="4">
                  <c:v>-2.0736851956630931</c:v>
                </c:pt>
                <c:pt idx="5">
                  <c:v>-1.7872998415269963</c:v>
                </c:pt>
                <c:pt idx="6">
                  <c:v>-3.5451861096956465</c:v>
                </c:pt>
                <c:pt idx="7">
                  <c:v>-2.3155797594574645</c:v>
                </c:pt>
                <c:pt idx="8">
                  <c:v>-0.60805718393636843</c:v>
                </c:pt>
              </c:numCache>
            </c:numRef>
          </c:val>
          <c:extLst>
            <c:ext xmlns:c16="http://schemas.microsoft.com/office/drawing/2014/chart" uri="{C3380CC4-5D6E-409C-BE32-E72D297353CC}">
              <c16:uniqueId val="{00000000-ED6B-4F1D-8302-1D81116D0394}"/>
            </c:ext>
          </c:extLst>
        </c:ser>
        <c:ser>
          <c:idx val="1"/>
          <c:order val="3"/>
          <c:tx>
            <c:strRef>
              <c:f>'Lists-Modules-ChartData'!$CH$27</c:f>
              <c:strCache>
                <c:ptCount val="1"/>
                <c:pt idx="0">
                  <c:v>Interquartile range (25-75)</c:v>
                </c:pt>
              </c:strCache>
            </c:strRef>
          </c:tx>
          <c:spPr>
            <a:solidFill>
              <a:srgbClr val="4BACC6">
                <a:lumMod val="40000"/>
                <a:lumOff val="60000"/>
              </a:srgbClr>
            </a:solidFill>
            <a:ln>
              <a:noFill/>
            </a:ln>
          </c:spPr>
          <c:cat>
            <c:numRef>
              <c:f>'Lists-Modules-ChartData'!$CJ$16:$CR$16</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27:$CR$27</c:f>
              <c:numCache>
                <c:formatCode>0.00</c:formatCode>
                <c:ptCount val="9"/>
                <c:pt idx="0">
                  <c:v>5.6830028860535355</c:v>
                </c:pt>
                <c:pt idx="1">
                  <c:v>4.2194977054629428</c:v>
                </c:pt>
                <c:pt idx="2">
                  <c:v>5.5246823802197653</c:v>
                </c:pt>
                <c:pt idx="3">
                  <c:v>2.8568991963173014</c:v>
                </c:pt>
                <c:pt idx="4">
                  <c:v>2.6079444987206148</c:v>
                </c:pt>
                <c:pt idx="5">
                  <c:v>2.3910717748017385</c:v>
                </c:pt>
                <c:pt idx="6">
                  <c:v>3.8146976902990088</c:v>
                </c:pt>
                <c:pt idx="7">
                  <c:v>2.977244148218523</c:v>
                </c:pt>
                <c:pt idx="8">
                  <c:v>2.2202716471132669</c:v>
                </c:pt>
              </c:numCache>
            </c:numRef>
          </c:val>
          <c:extLst>
            <c:ext xmlns:c16="http://schemas.microsoft.com/office/drawing/2014/chart" uri="{C3380CC4-5D6E-409C-BE32-E72D297353CC}">
              <c16:uniqueId val="{00000001-ED6B-4F1D-8302-1D81116D0394}"/>
            </c:ext>
          </c:extLst>
        </c:ser>
        <c:dLbls>
          <c:showLegendKey val="0"/>
          <c:showVal val="0"/>
          <c:showCatName val="0"/>
          <c:showSerName val="0"/>
          <c:showPercent val="0"/>
          <c:showBubbleSize val="0"/>
        </c:dLbls>
        <c:axId val="545512016"/>
        <c:axId val="545507704"/>
      </c:areaChart>
      <c:lineChart>
        <c:grouping val="standard"/>
        <c:varyColors val="0"/>
        <c:ser>
          <c:idx val="2"/>
          <c:order val="0"/>
          <c:tx>
            <c:strRef>
              <c:f>'Lists-Modules-ChartData'!$CH$28</c:f>
              <c:strCache>
                <c:ptCount val="1"/>
                <c:pt idx="0">
                  <c:v>Median</c:v>
                </c:pt>
              </c:strCache>
            </c:strRef>
          </c:tx>
          <c:spPr>
            <a:ln w="25400">
              <a:solidFill>
                <a:schemeClr val="tx1"/>
              </a:solidFill>
            </a:ln>
          </c:spPr>
          <c:marker>
            <c:symbol val="none"/>
          </c:marker>
          <c:cat>
            <c:numRef>
              <c:f>'Lists-Modules-ChartData'!$CJ$10:$CR$10</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28:$CR$28</c:f>
              <c:numCache>
                <c:formatCode>0.00</c:formatCode>
                <c:ptCount val="9"/>
                <c:pt idx="0">
                  <c:v>-1.9886174089723667</c:v>
                </c:pt>
                <c:pt idx="1">
                  <c:v>0.94167207305400824</c:v>
                </c:pt>
                <c:pt idx="2">
                  <c:v>2.1197389668269775</c:v>
                </c:pt>
                <c:pt idx="3">
                  <c:v>-0.19729395022803253</c:v>
                </c:pt>
                <c:pt idx="4">
                  <c:v>-0.69077026392202745</c:v>
                </c:pt>
                <c:pt idx="5">
                  <c:v>-0.69912382652823157</c:v>
                </c:pt>
                <c:pt idx="6">
                  <c:v>-1.1785565536906832</c:v>
                </c:pt>
                <c:pt idx="7">
                  <c:v>-0.68528726811329432</c:v>
                </c:pt>
                <c:pt idx="8">
                  <c:v>0.12663083062366831</c:v>
                </c:pt>
              </c:numCache>
            </c:numRef>
          </c:val>
          <c:smooth val="0"/>
          <c:extLst>
            <c:ext xmlns:c16="http://schemas.microsoft.com/office/drawing/2014/chart" uri="{C3380CC4-5D6E-409C-BE32-E72D297353CC}">
              <c16:uniqueId val="{00000002-ED6B-4F1D-8302-1D81116D0394}"/>
            </c:ext>
          </c:extLst>
        </c:ser>
        <c:ser>
          <c:idx val="6"/>
          <c:order val="2"/>
          <c:tx>
            <c:strRef>
              <c:f>'Lists-Modules-ChartData'!$CT$17</c:f>
              <c:strCache>
                <c:ptCount val="1"/>
                <c:pt idx="0">
                  <c:v>Latvia forecast error</c:v>
                </c:pt>
              </c:strCache>
            </c:strRef>
          </c:tx>
          <c:spPr>
            <a:ln>
              <a:noFill/>
            </a:ln>
          </c:spPr>
          <c:marker>
            <c:symbol val="diamond"/>
            <c:size val="10"/>
            <c:spPr>
              <a:solidFill>
                <a:srgbClr val="FF0000"/>
              </a:solidFill>
              <a:ln w="28575">
                <a:noFill/>
              </a:ln>
            </c:spPr>
          </c:marker>
          <c:cat>
            <c:numRef>
              <c:f>'Lists-Modules-ChartData'!$CJ$10:$CR$10</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Lists-Modules-ChartData'!$CJ$13:$CR$13</c:f>
              <c:numCache>
                <c:formatCode>0.00</c:formatCode>
                <c:ptCount val="9"/>
                <c:pt idx="0">
                  <c:v>-11.467611930058697</c:v>
                </c:pt>
                <c:pt idx="1">
                  <c:v>1.7052946573850503</c:v>
                </c:pt>
                <c:pt idx="2">
                  <c:v>7.7570025203086637</c:v>
                </c:pt>
                <c:pt idx="3">
                  <c:v>1.8993490211200588</c:v>
                </c:pt>
                <c:pt idx="4">
                  <c:v>-1.048019434304909</c:v>
                </c:pt>
                <c:pt idx="5">
                  <c:v>-0.88435486103482597</c:v>
                </c:pt>
                <c:pt idx="6">
                  <c:v>-2.1960394685578479</c:v>
                </c:pt>
                <c:pt idx="7">
                  <c:v>-1.3268968218994792</c:v>
                </c:pt>
                <c:pt idx="8">
                  <c:v>1.5446565157489884</c:v>
                </c:pt>
              </c:numCache>
            </c:numRef>
          </c:val>
          <c:smooth val="0"/>
          <c:extLst>
            <c:ext xmlns:c16="http://schemas.microsoft.com/office/drawing/2014/chart" uri="{C3380CC4-5D6E-409C-BE32-E72D297353CC}">
              <c16:uniqueId val="{00000003-ED6B-4F1D-8302-1D81116D0394}"/>
            </c:ext>
          </c:extLst>
        </c:ser>
        <c:dLbls>
          <c:showLegendKey val="0"/>
          <c:showVal val="0"/>
          <c:showCatName val="0"/>
          <c:showSerName val="0"/>
          <c:showPercent val="0"/>
          <c:showBubbleSize val="0"/>
        </c:dLbls>
        <c:marker val="1"/>
        <c:smooth val="0"/>
        <c:axId val="545512016"/>
        <c:axId val="545507704"/>
      </c:lineChart>
      <c:catAx>
        <c:axId val="545512016"/>
        <c:scaling>
          <c:orientation val="minMax"/>
        </c:scaling>
        <c:delete val="0"/>
        <c:axPos val="b"/>
        <c:title>
          <c:tx>
            <c:rich>
              <a:bodyPr/>
              <a:lstStyle/>
              <a:p>
                <a:pPr>
                  <a:defRPr sz="1400" b="0"/>
                </a:pPr>
                <a:r>
                  <a:rPr lang="en-US" sz="1400" b="0" baseline="0"/>
                  <a:t>Year </a:t>
                </a:r>
                <a:r>
                  <a:rPr lang="en-US" sz="1400" b="0" baseline="30000"/>
                  <a:t>2/</a:t>
                </a:r>
              </a:p>
            </c:rich>
          </c:tx>
          <c:layout>
            <c:manualLayout>
              <c:xMode val="edge"/>
              <c:yMode val="edge"/>
              <c:x val="0.47899586415334588"/>
              <c:y val="0.91068889962990063"/>
            </c:manualLayout>
          </c:layout>
          <c:overlay val="0"/>
        </c:title>
        <c:numFmt formatCode="General" sourceLinked="1"/>
        <c:majorTickMark val="in"/>
        <c:minorTickMark val="none"/>
        <c:tickLblPos val="low"/>
        <c:spPr>
          <a:ln>
            <a:solidFill>
              <a:srgbClr val="7F7F7F"/>
            </a:solidFill>
          </a:ln>
        </c:spPr>
        <c:txPr>
          <a:bodyPr/>
          <a:lstStyle/>
          <a:p>
            <a:pPr>
              <a:defRPr sz="1200">
                <a:latin typeface="Segoe UI" pitchFamily="34" charset="0"/>
                <a:cs typeface="Segoe UI" pitchFamily="34" charset="0"/>
              </a:defRPr>
            </a:pPr>
            <a:endParaRPr lang="en-US"/>
          </a:p>
        </c:txPr>
        <c:crossAx val="545507704"/>
        <c:crosses val="autoZero"/>
        <c:auto val="1"/>
        <c:lblAlgn val="ctr"/>
        <c:lblOffset val="100"/>
        <c:noMultiLvlLbl val="0"/>
      </c:catAx>
      <c:valAx>
        <c:axId val="545507704"/>
        <c:scaling>
          <c:orientation val="minMax"/>
        </c:scaling>
        <c:delete val="0"/>
        <c:axPos val="l"/>
        <c:numFmt formatCode="0" sourceLinked="0"/>
        <c:majorTickMark val="in"/>
        <c:minorTickMark val="none"/>
        <c:tickLblPos val="nextTo"/>
        <c:spPr>
          <a:ln>
            <a:solidFill>
              <a:srgbClr val="7F7F7F"/>
            </a:solidFill>
          </a:ln>
        </c:spPr>
        <c:txPr>
          <a:bodyPr/>
          <a:lstStyle/>
          <a:p>
            <a:pPr>
              <a:defRPr sz="1200">
                <a:latin typeface="Segoe UI" pitchFamily="34" charset="0"/>
                <a:cs typeface="Segoe UI" pitchFamily="34" charset="0"/>
              </a:defRPr>
            </a:pPr>
            <a:endParaRPr lang="en-US"/>
          </a:p>
        </c:txPr>
        <c:crossAx val="545512016"/>
        <c:crosses val="autoZero"/>
        <c:crossBetween val="midCat"/>
      </c:valAx>
      <c:spPr>
        <a:solidFill>
          <a:sysClr val="window" lastClr="FFFFFF"/>
        </a:solidFill>
        <a:ln>
          <a:solidFill>
            <a:srgbClr val="7F7F7F"/>
          </a:solidFill>
        </a:ln>
      </c:spPr>
    </c:plotArea>
    <c:legend>
      <c:legendPos val="t"/>
      <c:legendEntry>
        <c:idx val="0"/>
        <c:delete val="1"/>
      </c:legendEntry>
      <c:legendEntry>
        <c:idx val="3"/>
        <c:txPr>
          <a:bodyPr/>
          <a:lstStyle/>
          <a:p>
            <a:pPr>
              <a:defRPr sz="1200" b="1">
                <a:solidFill>
                  <a:srgbClr val="FF0000"/>
                </a:solidFill>
                <a:latin typeface="Segoe UI" pitchFamily="34" charset="0"/>
                <a:cs typeface="Segoe UI" pitchFamily="34" charset="0"/>
              </a:defRPr>
            </a:pPr>
            <a:endParaRPr lang="en-US"/>
          </a:p>
        </c:txPr>
      </c:legendEntry>
      <c:layout>
        <c:manualLayout>
          <c:xMode val="edge"/>
          <c:yMode val="edge"/>
          <c:x val="4.0780846018654546E-2"/>
          <c:y val="0.68602407399460064"/>
          <c:w val="0.56305579858073362"/>
          <c:h val="0.14944981104823502"/>
        </c:manualLayout>
      </c:layout>
      <c:overlay val="0"/>
      <c:txPr>
        <a:bodyPr/>
        <a:lstStyle/>
        <a:p>
          <a:pPr>
            <a:defRPr sz="1200">
              <a:latin typeface="Segoe UI" pitchFamily="34" charset="0"/>
              <a:cs typeface="Segoe UI" pitchFamily="34" charset="0"/>
            </a:defRPr>
          </a:pPr>
          <a:endParaRPr lang="en-US"/>
        </a:p>
      </c:txPr>
    </c:legend>
    <c:plotVisOnly val="1"/>
    <c:dispBlanksAs val="zero"/>
    <c:showDLblsOverMax val="0"/>
  </c:chart>
  <c:spPr>
    <a:noFill/>
    <a:ln>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300">
                <a:latin typeface="Segoe UI" pitchFamily="34" charset="0"/>
                <a:ea typeface="Segoe UI" pitchFamily="34" charset="0"/>
                <a:cs typeface="Segoe UI" pitchFamily="34" charset="0"/>
              </a:defRPr>
            </a:pPr>
            <a:r>
              <a:rPr lang="en-US" sz="1300">
                <a:latin typeface="Segoe UI" pitchFamily="34" charset="0"/>
                <a:ea typeface="Segoe UI" pitchFamily="34" charset="0"/>
                <a:cs typeface="Segoe UI" pitchFamily="34" charset="0"/>
              </a:rPr>
              <a:t>Real GDP growth</a:t>
            </a:r>
          </a:p>
        </c:rich>
      </c:tx>
      <c:layout>
        <c:manualLayout>
          <c:xMode val="edge"/>
          <c:yMode val="edge"/>
          <c:x val="1.3456959750157683E-2"/>
          <c:y val="2.8486744833751683E-3"/>
        </c:manualLayout>
      </c:layout>
      <c:overlay val="0"/>
    </c:title>
    <c:autoTitleDeleted val="0"/>
    <c:plotArea>
      <c:layout>
        <c:manualLayout>
          <c:layoutTarget val="inner"/>
          <c:xMode val="edge"/>
          <c:yMode val="edge"/>
          <c:x val="8.8404131851218357E-2"/>
          <c:y val="0.20643592476704944"/>
          <c:w val="0.85169504572823163"/>
          <c:h val="0.68138995289344295"/>
        </c:manualLayout>
      </c:layout>
      <c:areaChart>
        <c:grouping val="stacked"/>
        <c:varyColors val="0"/>
        <c:ser>
          <c:idx val="3"/>
          <c:order val="0"/>
          <c:tx>
            <c:strRef>
              <c:f>'Lists-Modules-ChartData'!$EB$33</c:f>
              <c:strCache>
                <c:ptCount val="1"/>
                <c:pt idx="0">
                  <c:v>25th</c:v>
                </c:pt>
              </c:strCache>
            </c:strRef>
          </c:tx>
          <c:spPr>
            <a:solidFill>
              <a:srgbClr val="FFFFFF"/>
            </a:solidFill>
            <a:ln>
              <a:noFill/>
            </a:ln>
          </c:spPr>
          <c:cat>
            <c:strRef>
              <c:f>'Lists-Modules-ChartData'!$DQ$32:$EA$32</c:f>
              <c:strCache>
                <c:ptCount val="11"/>
                <c:pt idx="0">
                  <c:v>t-5</c:v>
                </c:pt>
                <c:pt idx="1">
                  <c:v>t-4</c:v>
                </c:pt>
                <c:pt idx="2">
                  <c:v>t-3</c:v>
                </c:pt>
                <c:pt idx="3">
                  <c:v>t-2</c:v>
                </c:pt>
                <c:pt idx="4">
                  <c:v>t-1</c:v>
                </c:pt>
                <c:pt idx="5">
                  <c:v>t</c:v>
                </c:pt>
                <c:pt idx="6">
                  <c:v>t+1</c:v>
                </c:pt>
                <c:pt idx="7">
                  <c:v>t+2</c:v>
                </c:pt>
                <c:pt idx="8">
                  <c:v>t+3</c:v>
                </c:pt>
                <c:pt idx="9">
                  <c:v>t+4</c:v>
                </c:pt>
                <c:pt idx="10">
                  <c:v>t+5</c:v>
                </c:pt>
              </c:strCache>
            </c:strRef>
          </c:cat>
          <c:val>
            <c:numRef>
              <c:f>'Lists-Modules-ChartData'!$DQ$37:$EA$37</c:f>
              <c:numCache>
                <c:formatCode>0.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93AC-4006-AF4C-E2D227D49653}"/>
            </c:ext>
          </c:extLst>
        </c:ser>
        <c:ser>
          <c:idx val="0"/>
          <c:order val="1"/>
          <c:tx>
            <c:strRef>
              <c:f>'Lists-Modules-ChartData'!$EB$34</c:f>
              <c:strCache>
                <c:ptCount val="1"/>
                <c:pt idx="0">
                  <c:v>median</c:v>
                </c:pt>
              </c:strCache>
            </c:strRef>
          </c:tx>
          <c:spPr>
            <a:solidFill>
              <a:srgbClr val="4BACC6">
                <a:lumMod val="40000"/>
                <a:lumOff val="60000"/>
              </a:srgbClr>
            </a:solidFill>
            <a:ln>
              <a:noFill/>
            </a:ln>
          </c:spPr>
          <c:cat>
            <c:strRef>
              <c:f>'Lists-Modules-ChartData'!$DQ$32:$EA$32</c:f>
              <c:strCache>
                <c:ptCount val="11"/>
                <c:pt idx="0">
                  <c:v>t-5</c:v>
                </c:pt>
                <c:pt idx="1">
                  <c:v>t-4</c:v>
                </c:pt>
                <c:pt idx="2">
                  <c:v>t-3</c:v>
                </c:pt>
                <c:pt idx="3">
                  <c:v>t-2</c:v>
                </c:pt>
                <c:pt idx="4">
                  <c:v>t-1</c:v>
                </c:pt>
                <c:pt idx="5">
                  <c:v>t</c:v>
                </c:pt>
                <c:pt idx="6">
                  <c:v>t+1</c:v>
                </c:pt>
                <c:pt idx="7">
                  <c:v>t+2</c:v>
                </c:pt>
                <c:pt idx="8">
                  <c:v>t+3</c:v>
                </c:pt>
                <c:pt idx="9">
                  <c:v>t+4</c:v>
                </c:pt>
                <c:pt idx="10">
                  <c:v>t+5</c:v>
                </c:pt>
              </c:strCache>
            </c:strRef>
          </c:cat>
          <c:val>
            <c:numRef>
              <c:f>'Lists-Modules-ChartData'!$DQ$38:$EA$38</c:f>
              <c:numCache>
                <c:formatCode>0.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93AC-4006-AF4C-E2D227D49653}"/>
            </c:ext>
          </c:extLst>
        </c:ser>
        <c:ser>
          <c:idx val="2"/>
          <c:order val="2"/>
          <c:tx>
            <c:strRef>
              <c:f>'Lists-Modules-ChartData'!$EB$35</c:f>
              <c:strCache>
                <c:ptCount val="1"/>
                <c:pt idx="0">
                  <c:v>75th</c:v>
                </c:pt>
              </c:strCache>
            </c:strRef>
          </c:tx>
          <c:spPr>
            <a:solidFill>
              <a:srgbClr val="4BACC6">
                <a:lumMod val="40000"/>
                <a:lumOff val="60000"/>
              </a:srgbClr>
            </a:solidFill>
            <a:ln>
              <a:noFill/>
            </a:ln>
          </c:spPr>
          <c:cat>
            <c:strRef>
              <c:f>'Lists-Modules-ChartData'!$DQ$32:$EA$32</c:f>
              <c:strCache>
                <c:ptCount val="11"/>
                <c:pt idx="0">
                  <c:v>t-5</c:v>
                </c:pt>
                <c:pt idx="1">
                  <c:v>t-4</c:v>
                </c:pt>
                <c:pt idx="2">
                  <c:v>t-3</c:v>
                </c:pt>
                <c:pt idx="3">
                  <c:v>t-2</c:v>
                </c:pt>
                <c:pt idx="4">
                  <c:v>t-1</c:v>
                </c:pt>
                <c:pt idx="5">
                  <c:v>t</c:v>
                </c:pt>
                <c:pt idx="6">
                  <c:v>t+1</c:v>
                </c:pt>
                <c:pt idx="7">
                  <c:v>t+2</c:v>
                </c:pt>
                <c:pt idx="8">
                  <c:v>t+3</c:v>
                </c:pt>
                <c:pt idx="9">
                  <c:v>t+4</c:v>
                </c:pt>
                <c:pt idx="10">
                  <c:v>t+5</c:v>
                </c:pt>
              </c:strCache>
            </c:strRef>
          </c:cat>
          <c:val>
            <c:numRef>
              <c:f>'Lists-Modules-ChartData'!$DQ$39:$EA$39</c:f>
              <c:numCache>
                <c:formatCode>0.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2-93AC-4006-AF4C-E2D227D49653}"/>
            </c:ext>
          </c:extLst>
        </c:ser>
        <c:dLbls>
          <c:showLegendKey val="0"/>
          <c:showVal val="0"/>
          <c:showCatName val="0"/>
          <c:showSerName val="0"/>
          <c:showPercent val="0"/>
          <c:showBubbleSize val="0"/>
        </c:dLbls>
        <c:axId val="545508096"/>
        <c:axId val="545509272"/>
      </c:areaChart>
      <c:lineChart>
        <c:grouping val="standard"/>
        <c:varyColors val="0"/>
        <c:ser>
          <c:idx val="1"/>
          <c:order val="3"/>
          <c:tx>
            <c:strRef>
              <c:f>'Lists-Modules-ChartData'!$EB$40</c:f>
              <c:strCache>
                <c:ptCount val="1"/>
                <c:pt idx="0">
                  <c:v>median</c:v>
                </c:pt>
              </c:strCache>
            </c:strRef>
          </c:tx>
          <c:spPr>
            <a:ln>
              <a:solidFill>
                <a:schemeClr val="tx1"/>
              </a:solidFill>
            </a:ln>
          </c:spPr>
          <c:marker>
            <c:symbol val="none"/>
          </c:marker>
          <c:cat>
            <c:strRef>
              <c:f>'Lists-Modules-ChartData'!$DQ$32:$EA$32</c:f>
              <c:strCache>
                <c:ptCount val="11"/>
                <c:pt idx="0">
                  <c:v>t-5</c:v>
                </c:pt>
                <c:pt idx="1">
                  <c:v>t-4</c:v>
                </c:pt>
                <c:pt idx="2">
                  <c:v>t-3</c:v>
                </c:pt>
                <c:pt idx="3">
                  <c:v>t-2</c:v>
                </c:pt>
                <c:pt idx="4">
                  <c:v>t-1</c:v>
                </c:pt>
                <c:pt idx="5">
                  <c:v>t</c:v>
                </c:pt>
                <c:pt idx="6">
                  <c:v>t+1</c:v>
                </c:pt>
                <c:pt idx="7">
                  <c:v>t+2</c:v>
                </c:pt>
                <c:pt idx="8">
                  <c:v>t+3</c:v>
                </c:pt>
                <c:pt idx="9">
                  <c:v>t+4</c:v>
                </c:pt>
                <c:pt idx="10">
                  <c:v>t+5</c:v>
                </c:pt>
              </c:strCache>
            </c:strRef>
          </c:cat>
          <c:val>
            <c:numRef>
              <c:f>'Lists-Modules-ChartData'!$DQ$40:$EA$40</c:f>
              <c:numCache>
                <c:formatCode>0.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3-93AC-4006-AF4C-E2D227D49653}"/>
            </c:ext>
          </c:extLst>
        </c:ser>
        <c:ser>
          <c:idx val="4"/>
          <c:order val="4"/>
          <c:tx>
            <c:strRef>
              <c:f>'Lists-Modules-ChartData'!$EB$43</c:f>
              <c:strCache>
                <c:ptCount val="1"/>
                <c:pt idx="0">
                  <c:v>Latvia</c:v>
                </c:pt>
              </c:strCache>
            </c:strRef>
          </c:tx>
          <c:spPr>
            <a:ln w="38100">
              <a:solidFill>
                <a:srgbClr val="FF0000"/>
              </a:solidFill>
            </a:ln>
          </c:spPr>
          <c:marker>
            <c:symbol val="none"/>
          </c:marker>
          <c:dPt>
            <c:idx val="5"/>
            <c:bubble3D val="0"/>
            <c:spPr>
              <a:ln w="38100">
                <a:solidFill>
                  <a:srgbClr val="FF0000"/>
                </a:solidFill>
                <a:prstDash val="sysDash"/>
              </a:ln>
            </c:spPr>
            <c:extLst>
              <c:ext xmlns:c16="http://schemas.microsoft.com/office/drawing/2014/chart" uri="{C3380CC4-5D6E-409C-BE32-E72D297353CC}">
                <c16:uniqueId val="{00000004-93AC-4006-AF4C-E2D227D49653}"/>
              </c:ext>
            </c:extLst>
          </c:dPt>
          <c:dPt>
            <c:idx val="6"/>
            <c:bubble3D val="0"/>
            <c:spPr>
              <a:ln w="38100">
                <a:solidFill>
                  <a:srgbClr val="FF0000"/>
                </a:solidFill>
                <a:prstDash val="sysDash"/>
              </a:ln>
            </c:spPr>
            <c:extLst>
              <c:ext xmlns:c16="http://schemas.microsoft.com/office/drawing/2014/chart" uri="{C3380CC4-5D6E-409C-BE32-E72D297353CC}">
                <c16:uniqueId val="{00000005-93AC-4006-AF4C-E2D227D49653}"/>
              </c:ext>
            </c:extLst>
          </c:dPt>
          <c:dPt>
            <c:idx val="7"/>
            <c:bubble3D val="0"/>
            <c:spPr>
              <a:ln w="38100">
                <a:solidFill>
                  <a:srgbClr val="FF0000"/>
                </a:solidFill>
                <a:prstDash val="sysDash"/>
              </a:ln>
            </c:spPr>
            <c:extLst>
              <c:ext xmlns:c16="http://schemas.microsoft.com/office/drawing/2014/chart" uri="{C3380CC4-5D6E-409C-BE32-E72D297353CC}">
                <c16:uniqueId val="{00000006-93AC-4006-AF4C-E2D227D49653}"/>
              </c:ext>
            </c:extLst>
          </c:dPt>
          <c:dPt>
            <c:idx val="8"/>
            <c:bubble3D val="0"/>
            <c:spPr>
              <a:ln w="38100">
                <a:solidFill>
                  <a:srgbClr val="FF0000"/>
                </a:solidFill>
                <a:prstDash val="sysDash"/>
              </a:ln>
            </c:spPr>
            <c:extLst>
              <c:ext xmlns:c16="http://schemas.microsoft.com/office/drawing/2014/chart" uri="{C3380CC4-5D6E-409C-BE32-E72D297353CC}">
                <c16:uniqueId val="{00000007-93AC-4006-AF4C-E2D227D49653}"/>
              </c:ext>
            </c:extLst>
          </c:dPt>
          <c:dPt>
            <c:idx val="9"/>
            <c:bubble3D val="0"/>
            <c:spPr>
              <a:ln w="38100">
                <a:solidFill>
                  <a:srgbClr val="FF0000"/>
                </a:solidFill>
                <a:prstDash val="sysDash"/>
              </a:ln>
            </c:spPr>
            <c:extLst>
              <c:ext xmlns:c16="http://schemas.microsoft.com/office/drawing/2014/chart" uri="{C3380CC4-5D6E-409C-BE32-E72D297353CC}">
                <c16:uniqueId val="{00000008-93AC-4006-AF4C-E2D227D49653}"/>
              </c:ext>
            </c:extLst>
          </c:dPt>
          <c:dPt>
            <c:idx val="10"/>
            <c:bubble3D val="0"/>
            <c:spPr>
              <a:ln w="38100">
                <a:solidFill>
                  <a:srgbClr val="FF0000"/>
                </a:solidFill>
                <a:prstDash val="sysDash"/>
              </a:ln>
            </c:spPr>
            <c:extLst>
              <c:ext xmlns:c16="http://schemas.microsoft.com/office/drawing/2014/chart" uri="{C3380CC4-5D6E-409C-BE32-E72D297353CC}">
                <c16:uniqueId val="{00000009-93AC-4006-AF4C-E2D227D49653}"/>
              </c:ext>
            </c:extLst>
          </c:dPt>
          <c:cat>
            <c:strRef>
              <c:f>'Lists-Modules-ChartData'!$DQ$32:$EA$32</c:f>
              <c:strCache>
                <c:ptCount val="11"/>
                <c:pt idx="0">
                  <c:v>t-5</c:v>
                </c:pt>
                <c:pt idx="1">
                  <c:v>t-4</c:v>
                </c:pt>
                <c:pt idx="2">
                  <c:v>t-3</c:v>
                </c:pt>
                <c:pt idx="3">
                  <c:v>t-2</c:v>
                </c:pt>
                <c:pt idx="4">
                  <c:v>t-1</c:v>
                </c:pt>
                <c:pt idx="5">
                  <c:v>t</c:v>
                </c:pt>
                <c:pt idx="6">
                  <c:v>t+1</c:v>
                </c:pt>
                <c:pt idx="7">
                  <c:v>t+2</c:v>
                </c:pt>
                <c:pt idx="8">
                  <c:v>t+3</c:v>
                </c:pt>
                <c:pt idx="9">
                  <c:v>t+4</c:v>
                </c:pt>
                <c:pt idx="10">
                  <c:v>t+5</c:v>
                </c:pt>
              </c:strCache>
            </c:strRef>
          </c:cat>
          <c:val>
            <c:numRef>
              <c:f>'Lists-Modules-ChartData'!$DQ$43:$EA$43</c:f>
              <c:numCache>
                <c:formatCode>0.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A-93AC-4006-AF4C-E2D227D49653}"/>
            </c:ext>
          </c:extLst>
        </c:ser>
        <c:dLbls>
          <c:showLegendKey val="0"/>
          <c:showVal val="0"/>
          <c:showCatName val="0"/>
          <c:showSerName val="0"/>
          <c:showPercent val="0"/>
          <c:showBubbleSize val="0"/>
        </c:dLbls>
        <c:marker val="1"/>
        <c:smooth val="0"/>
        <c:axId val="545508096"/>
        <c:axId val="545509272"/>
      </c:lineChart>
      <c:catAx>
        <c:axId val="545508096"/>
        <c:scaling>
          <c:orientation val="minMax"/>
        </c:scaling>
        <c:delete val="0"/>
        <c:axPos val="b"/>
        <c:numFmt formatCode="General" sourceLinked="1"/>
        <c:majorTickMark val="out"/>
        <c:minorTickMark val="none"/>
        <c:tickLblPos val="low"/>
        <c:spPr>
          <a:ln>
            <a:solidFill>
              <a:srgbClr val="7F7F7F"/>
            </a:solidFill>
          </a:ln>
        </c:spPr>
        <c:txPr>
          <a:bodyPr/>
          <a:lstStyle/>
          <a:p>
            <a:pPr>
              <a:defRPr sz="1200" b="0">
                <a:latin typeface="Segoe UI" pitchFamily="34" charset="0"/>
                <a:ea typeface="Segoe UI" pitchFamily="34" charset="0"/>
                <a:cs typeface="Segoe UI" pitchFamily="34" charset="0"/>
              </a:defRPr>
            </a:pPr>
            <a:endParaRPr lang="en-US"/>
          </a:p>
        </c:txPr>
        <c:crossAx val="545509272"/>
        <c:crosses val="autoZero"/>
        <c:auto val="1"/>
        <c:lblAlgn val="ctr"/>
        <c:lblOffset val="100"/>
        <c:noMultiLvlLbl val="0"/>
      </c:catAx>
      <c:valAx>
        <c:axId val="545509272"/>
        <c:scaling>
          <c:orientation val="minMax"/>
        </c:scaling>
        <c:delete val="0"/>
        <c:axPos val="l"/>
        <c:numFmt formatCode="0" sourceLinked="0"/>
        <c:majorTickMark val="in"/>
        <c:minorTickMark val="none"/>
        <c:tickLblPos val="nextTo"/>
        <c:spPr>
          <a:ln>
            <a:solidFill>
              <a:srgbClr val="7F7F7F"/>
            </a:solidFill>
          </a:ln>
        </c:spPr>
        <c:txPr>
          <a:bodyPr/>
          <a:lstStyle/>
          <a:p>
            <a:pPr>
              <a:defRPr sz="1200">
                <a:latin typeface="Segoe UI" pitchFamily="34" charset="0"/>
                <a:ea typeface="Segoe UI" pitchFamily="34" charset="0"/>
                <a:cs typeface="Segoe UI" pitchFamily="34" charset="0"/>
              </a:defRPr>
            </a:pPr>
            <a:endParaRPr lang="en-US"/>
          </a:p>
        </c:txPr>
        <c:crossAx val="545508096"/>
        <c:crosses val="autoZero"/>
        <c:crossBetween val="midCat"/>
      </c:valAx>
      <c:spPr>
        <a:ln>
          <a:solidFill>
            <a:srgbClr val="7F7F7F"/>
          </a:solidFill>
        </a:ln>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1.4345177541160631E-2"/>
          <c:y val="0.11176866210500989"/>
          <c:w val="0.19949420456087477"/>
          <c:h val="7.4280868269115452E-2"/>
        </c:manualLayout>
      </c:layout>
      <c:overlay val="1"/>
      <c:txPr>
        <a:bodyPr/>
        <a:lstStyle/>
        <a:p>
          <a:pPr>
            <a:defRPr sz="1100">
              <a:latin typeface="Segoe UI" pitchFamily="34" charset="0"/>
              <a:ea typeface="Segoe UI" pitchFamily="34" charset="0"/>
              <a:cs typeface="Segoe UI" pitchFamily="34" charset="0"/>
            </a:defRPr>
          </a:pPr>
          <a:endParaRPr lang="en-US"/>
        </a:p>
      </c:txPr>
    </c:legend>
    <c:plotVisOnly val="1"/>
    <c:dispBlanksAs val="zero"/>
    <c:showDLblsOverMax val="0"/>
  </c:chart>
  <c:spPr>
    <a:noFill/>
    <a:ln>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918061351975819E-2"/>
          <c:y val="0.22538097885719371"/>
          <c:w val="0.89043398640143756"/>
          <c:h val="0.6392384209075036"/>
        </c:manualLayout>
      </c:layout>
      <c:barChart>
        <c:barDir val="col"/>
        <c:grouping val="clustered"/>
        <c:varyColors val="0"/>
        <c:ser>
          <c:idx val="0"/>
          <c:order val="0"/>
          <c:tx>
            <c:strRef>
              <c:f>'Lists-Modules-ChartData'!$DN$29</c:f>
              <c:strCache>
                <c:ptCount val="1"/>
                <c:pt idx="0">
                  <c:v>Distribution 4/</c:v>
                </c:pt>
              </c:strCache>
            </c:strRef>
          </c:tx>
          <c:spPr>
            <a:solidFill>
              <a:schemeClr val="accent5">
                <a:lumMod val="40000"/>
                <a:lumOff val="60000"/>
              </a:schemeClr>
            </a:solidFill>
            <a:ln>
              <a:solidFill>
                <a:prstClr val="black"/>
              </a:solidFill>
            </a:ln>
          </c:spPr>
          <c:invertIfNegative val="0"/>
          <c:dPt>
            <c:idx val="14"/>
            <c:invertIfNegative val="0"/>
            <c:bubble3D val="0"/>
            <c:spPr>
              <a:solidFill>
                <a:srgbClr val="B7DEE8"/>
              </a:solidFill>
              <a:ln>
                <a:solidFill>
                  <a:prstClr val="black"/>
                </a:solidFill>
              </a:ln>
            </c:spPr>
            <c:extLst>
              <c:ext xmlns:c16="http://schemas.microsoft.com/office/drawing/2014/chart" uri="{C3380CC4-5D6E-409C-BE32-E72D297353CC}">
                <c16:uniqueId val="{00000000-905D-47D3-90D9-DFDC54E20CF6}"/>
              </c:ext>
            </c:extLst>
          </c:dPt>
          <c:dPt>
            <c:idx val="15"/>
            <c:invertIfNegative val="0"/>
            <c:bubble3D val="0"/>
            <c:spPr>
              <a:solidFill>
                <a:srgbClr val="B7DEE8"/>
              </a:solidFill>
              <a:ln>
                <a:solidFill>
                  <a:prstClr val="black"/>
                </a:solidFill>
              </a:ln>
            </c:spPr>
            <c:extLst>
              <c:ext xmlns:c16="http://schemas.microsoft.com/office/drawing/2014/chart" uri="{C3380CC4-5D6E-409C-BE32-E72D297353CC}">
                <c16:uniqueId val="{00000001-905D-47D3-90D9-DFDC54E20CF6}"/>
              </c:ext>
            </c:extLst>
          </c:dPt>
          <c:dPt>
            <c:idx val="16"/>
            <c:invertIfNegative val="0"/>
            <c:bubble3D val="0"/>
            <c:spPr>
              <a:solidFill>
                <a:srgbClr val="B7DEE8"/>
              </a:solidFill>
              <a:ln>
                <a:solidFill>
                  <a:prstClr val="black"/>
                </a:solidFill>
              </a:ln>
            </c:spPr>
            <c:extLst>
              <c:ext xmlns:c16="http://schemas.microsoft.com/office/drawing/2014/chart" uri="{C3380CC4-5D6E-409C-BE32-E72D297353CC}">
                <c16:uniqueId val="{00000002-905D-47D3-90D9-DFDC54E20CF6}"/>
              </c:ext>
            </c:extLst>
          </c:dPt>
          <c:dPt>
            <c:idx val="17"/>
            <c:invertIfNegative val="0"/>
            <c:bubble3D val="0"/>
            <c:spPr>
              <a:solidFill>
                <a:srgbClr val="FFFF00"/>
              </a:solidFill>
              <a:ln>
                <a:solidFill>
                  <a:prstClr val="black"/>
                </a:solidFill>
              </a:ln>
            </c:spPr>
            <c:extLst>
              <c:ext xmlns:c16="http://schemas.microsoft.com/office/drawing/2014/chart" uri="{C3380CC4-5D6E-409C-BE32-E72D297353CC}">
                <c16:uniqueId val="{00000003-905D-47D3-90D9-DFDC54E20CF6}"/>
              </c:ext>
            </c:extLst>
          </c:dPt>
          <c:dPt>
            <c:idx val="18"/>
            <c:invertIfNegative val="0"/>
            <c:bubble3D val="0"/>
            <c:spPr>
              <a:solidFill>
                <a:srgbClr val="FFFF00"/>
              </a:solidFill>
              <a:ln>
                <a:solidFill>
                  <a:prstClr val="black"/>
                </a:solidFill>
              </a:ln>
            </c:spPr>
            <c:extLst>
              <c:ext xmlns:c16="http://schemas.microsoft.com/office/drawing/2014/chart" uri="{C3380CC4-5D6E-409C-BE32-E72D297353CC}">
                <c16:uniqueId val="{00000004-905D-47D3-90D9-DFDC54E20CF6}"/>
              </c:ext>
            </c:extLst>
          </c:dPt>
          <c:dPt>
            <c:idx val="19"/>
            <c:invertIfNegative val="0"/>
            <c:bubble3D val="0"/>
            <c:spPr>
              <a:solidFill>
                <a:srgbClr val="FFFF00"/>
              </a:solidFill>
              <a:ln>
                <a:solidFill>
                  <a:prstClr val="black"/>
                </a:solidFill>
              </a:ln>
            </c:spPr>
            <c:extLst>
              <c:ext xmlns:c16="http://schemas.microsoft.com/office/drawing/2014/chart" uri="{C3380CC4-5D6E-409C-BE32-E72D297353CC}">
                <c16:uniqueId val="{00000005-905D-47D3-90D9-DFDC54E20CF6}"/>
              </c:ext>
            </c:extLst>
          </c:dPt>
          <c:dPt>
            <c:idx val="20"/>
            <c:invertIfNegative val="0"/>
            <c:bubble3D val="0"/>
            <c:spPr>
              <a:solidFill>
                <a:srgbClr val="FFFF00"/>
              </a:solidFill>
              <a:ln>
                <a:solidFill>
                  <a:prstClr val="black"/>
                </a:solidFill>
              </a:ln>
            </c:spPr>
            <c:extLst>
              <c:ext xmlns:c16="http://schemas.microsoft.com/office/drawing/2014/chart" uri="{C3380CC4-5D6E-409C-BE32-E72D297353CC}">
                <c16:uniqueId val="{00000006-905D-47D3-90D9-DFDC54E20CF6}"/>
              </c:ext>
            </c:extLst>
          </c:dPt>
          <c:dPt>
            <c:idx val="21"/>
            <c:invertIfNegative val="0"/>
            <c:bubble3D val="0"/>
            <c:spPr>
              <a:solidFill>
                <a:srgbClr val="FFFF00"/>
              </a:solidFill>
              <a:ln>
                <a:solidFill>
                  <a:prstClr val="black"/>
                </a:solidFill>
              </a:ln>
            </c:spPr>
            <c:extLst>
              <c:ext xmlns:c16="http://schemas.microsoft.com/office/drawing/2014/chart" uri="{C3380CC4-5D6E-409C-BE32-E72D297353CC}">
                <c16:uniqueId val="{00000007-905D-47D3-90D9-DFDC54E20CF6}"/>
              </c:ext>
            </c:extLst>
          </c:dPt>
          <c:dPt>
            <c:idx val="22"/>
            <c:invertIfNegative val="0"/>
            <c:bubble3D val="0"/>
            <c:spPr>
              <a:solidFill>
                <a:srgbClr val="FFFF00"/>
              </a:solidFill>
              <a:ln>
                <a:solidFill>
                  <a:prstClr val="black"/>
                </a:solidFill>
              </a:ln>
            </c:spPr>
            <c:extLst>
              <c:ext xmlns:c16="http://schemas.microsoft.com/office/drawing/2014/chart" uri="{C3380CC4-5D6E-409C-BE32-E72D297353CC}">
                <c16:uniqueId val="{00000008-905D-47D3-90D9-DFDC54E20CF6}"/>
              </c:ext>
            </c:extLst>
          </c:dPt>
          <c:dPt>
            <c:idx val="23"/>
            <c:invertIfNegative val="0"/>
            <c:bubble3D val="0"/>
            <c:spPr>
              <a:solidFill>
                <a:srgbClr val="FFFF00"/>
              </a:solidFill>
              <a:ln>
                <a:solidFill>
                  <a:prstClr val="black"/>
                </a:solidFill>
              </a:ln>
            </c:spPr>
            <c:extLst>
              <c:ext xmlns:c16="http://schemas.microsoft.com/office/drawing/2014/chart" uri="{C3380CC4-5D6E-409C-BE32-E72D297353CC}">
                <c16:uniqueId val="{00000009-905D-47D3-90D9-DFDC54E20CF6}"/>
              </c:ext>
            </c:extLst>
          </c:dPt>
          <c:dPt>
            <c:idx val="24"/>
            <c:invertIfNegative val="0"/>
            <c:bubble3D val="0"/>
            <c:spPr>
              <a:solidFill>
                <a:srgbClr val="FFFF00"/>
              </a:solidFill>
              <a:ln>
                <a:solidFill>
                  <a:prstClr val="black"/>
                </a:solidFill>
              </a:ln>
            </c:spPr>
            <c:extLst>
              <c:ext xmlns:c16="http://schemas.microsoft.com/office/drawing/2014/chart" uri="{C3380CC4-5D6E-409C-BE32-E72D297353CC}">
                <c16:uniqueId val="{0000000A-905D-47D3-90D9-DFDC54E20CF6}"/>
              </c:ext>
            </c:extLst>
          </c:dPt>
          <c:dPt>
            <c:idx val="25"/>
            <c:invertIfNegative val="0"/>
            <c:bubble3D val="0"/>
            <c:spPr>
              <a:solidFill>
                <a:srgbClr val="FFFF00"/>
              </a:solidFill>
              <a:ln>
                <a:solidFill>
                  <a:prstClr val="black"/>
                </a:solidFill>
              </a:ln>
            </c:spPr>
            <c:extLst>
              <c:ext xmlns:c16="http://schemas.microsoft.com/office/drawing/2014/chart" uri="{C3380CC4-5D6E-409C-BE32-E72D297353CC}">
                <c16:uniqueId val="{0000000B-905D-47D3-90D9-DFDC54E20CF6}"/>
              </c:ext>
            </c:extLst>
          </c:dPt>
          <c:dPt>
            <c:idx val="26"/>
            <c:invertIfNegative val="0"/>
            <c:bubble3D val="0"/>
            <c:spPr>
              <a:solidFill>
                <a:srgbClr val="FFFF00"/>
              </a:solidFill>
              <a:ln>
                <a:solidFill>
                  <a:prstClr val="black"/>
                </a:solidFill>
              </a:ln>
            </c:spPr>
            <c:extLst>
              <c:ext xmlns:c16="http://schemas.microsoft.com/office/drawing/2014/chart" uri="{C3380CC4-5D6E-409C-BE32-E72D297353CC}">
                <c16:uniqueId val="{0000000C-905D-47D3-90D9-DFDC54E20CF6}"/>
              </c:ext>
            </c:extLst>
          </c:dPt>
          <c:dPt>
            <c:idx val="27"/>
            <c:invertIfNegative val="0"/>
            <c:bubble3D val="0"/>
            <c:spPr>
              <a:solidFill>
                <a:srgbClr val="FFFF00"/>
              </a:solidFill>
              <a:ln>
                <a:solidFill>
                  <a:prstClr val="black"/>
                </a:solidFill>
              </a:ln>
            </c:spPr>
            <c:extLst>
              <c:ext xmlns:c16="http://schemas.microsoft.com/office/drawing/2014/chart" uri="{C3380CC4-5D6E-409C-BE32-E72D297353CC}">
                <c16:uniqueId val="{0000000D-905D-47D3-90D9-DFDC54E20CF6}"/>
              </c:ext>
            </c:extLst>
          </c:dPt>
          <c:cat>
            <c:strRef>
              <c:f>'Lists-Modules-ChartData'!$DK$32:$DK$59</c:f>
              <c:strCache>
                <c:ptCount val="28"/>
                <c:pt idx="0">
                  <c:v>Less</c:v>
                </c:pt>
                <c:pt idx="1">
                  <c:v>-4.5</c:v>
                </c:pt>
                <c:pt idx="2">
                  <c:v>-4</c:v>
                </c:pt>
                <c:pt idx="3">
                  <c:v>-3.5</c:v>
                </c:pt>
                <c:pt idx="4">
                  <c:v>-3</c:v>
                </c:pt>
                <c:pt idx="5">
                  <c:v>-2.5</c:v>
                </c:pt>
                <c:pt idx="6">
                  <c:v>-2</c:v>
                </c:pt>
                <c:pt idx="7">
                  <c:v>-1.5</c:v>
                </c:pt>
                <c:pt idx="8">
                  <c:v>-1</c:v>
                </c:pt>
                <c:pt idx="9">
                  <c:v>-0.5</c:v>
                </c:pt>
                <c:pt idx="10">
                  <c:v>0</c:v>
                </c:pt>
                <c:pt idx="11">
                  <c:v>0.5</c:v>
                </c:pt>
                <c:pt idx="12">
                  <c:v>1</c:v>
                </c:pt>
                <c:pt idx="13">
                  <c:v>1.5</c:v>
                </c:pt>
                <c:pt idx="14">
                  <c:v>2</c:v>
                </c:pt>
                <c:pt idx="15">
                  <c:v>2.5</c:v>
                </c:pt>
                <c:pt idx="16">
                  <c:v>3</c:v>
                </c:pt>
                <c:pt idx="17">
                  <c:v>3.5</c:v>
                </c:pt>
                <c:pt idx="18">
                  <c:v>4</c:v>
                </c:pt>
                <c:pt idx="19">
                  <c:v>4.5</c:v>
                </c:pt>
                <c:pt idx="20">
                  <c:v>5</c:v>
                </c:pt>
                <c:pt idx="21">
                  <c:v>5.5</c:v>
                </c:pt>
                <c:pt idx="22">
                  <c:v>6</c:v>
                </c:pt>
                <c:pt idx="23">
                  <c:v>6.5</c:v>
                </c:pt>
                <c:pt idx="24">
                  <c:v>7</c:v>
                </c:pt>
                <c:pt idx="25">
                  <c:v>7.5</c:v>
                </c:pt>
                <c:pt idx="26">
                  <c:v>8</c:v>
                </c:pt>
                <c:pt idx="27">
                  <c:v>More</c:v>
                </c:pt>
              </c:strCache>
            </c:strRef>
          </c:cat>
          <c:val>
            <c:numRef>
              <c:f>'Lists-Modules-ChartData'!$DN$32:$DN$59</c:f>
              <c:numCache>
                <c:formatCode>0.00</c:formatCode>
                <c:ptCount val="28"/>
                <c:pt idx="0">
                  <c:v>8.4474885844748862</c:v>
                </c:pt>
                <c:pt idx="1">
                  <c:v>1.8264840182648401</c:v>
                </c:pt>
                <c:pt idx="2">
                  <c:v>1.5981735159817352</c:v>
                </c:pt>
                <c:pt idx="3">
                  <c:v>3.1963470319634704</c:v>
                </c:pt>
                <c:pt idx="4">
                  <c:v>1.1415525114155249</c:v>
                </c:pt>
                <c:pt idx="5">
                  <c:v>3.4246575342465753</c:v>
                </c:pt>
                <c:pt idx="6">
                  <c:v>2.5114155251141552</c:v>
                </c:pt>
                <c:pt idx="7">
                  <c:v>3.6529680365296802</c:v>
                </c:pt>
                <c:pt idx="8">
                  <c:v>7.077625570776255</c:v>
                </c:pt>
                <c:pt idx="9">
                  <c:v>4.5662100456620998</c:v>
                </c:pt>
                <c:pt idx="10">
                  <c:v>5.93607305936073</c:v>
                </c:pt>
                <c:pt idx="11">
                  <c:v>7.9908675799086755</c:v>
                </c:pt>
                <c:pt idx="12">
                  <c:v>6.1643835616438354</c:v>
                </c:pt>
                <c:pt idx="13">
                  <c:v>8.9041095890410951</c:v>
                </c:pt>
                <c:pt idx="14">
                  <c:v>5.4794520547945202</c:v>
                </c:pt>
                <c:pt idx="15">
                  <c:v>5.0228310502283104</c:v>
                </c:pt>
                <c:pt idx="16">
                  <c:v>2.5114155251141552</c:v>
                </c:pt>
                <c:pt idx="17">
                  <c:v>2.968036529680365</c:v>
                </c:pt>
                <c:pt idx="18">
                  <c:v>2.968036529680365</c:v>
                </c:pt>
                <c:pt idx="19">
                  <c:v>3.1963470319634704</c:v>
                </c:pt>
                <c:pt idx="20">
                  <c:v>2.7397260273972601</c:v>
                </c:pt>
                <c:pt idx="21">
                  <c:v>1.5981735159817352</c:v>
                </c:pt>
                <c:pt idx="22">
                  <c:v>1.1415525114155249</c:v>
                </c:pt>
                <c:pt idx="23">
                  <c:v>0.68493150684931503</c:v>
                </c:pt>
                <c:pt idx="24">
                  <c:v>0.91324200913242004</c:v>
                </c:pt>
                <c:pt idx="25">
                  <c:v>0.91324200913242004</c:v>
                </c:pt>
                <c:pt idx="26">
                  <c:v>1.1415525114155249</c:v>
                </c:pt>
                <c:pt idx="27">
                  <c:v>2.2831050228310499</c:v>
                </c:pt>
              </c:numCache>
            </c:numRef>
          </c:val>
          <c:extLst>
            <c:ext xmlns:c16="http://schemas.microsoft.com/office/drawing/2014/chart" uri="{C3380CC4-5D6E-409C-BE32-E72D297353CC}">
              <c16:uniqueId val="{0000000E-905D-47D3-90D9-DFDC54E20CF6}"/>
            </c:ext>
          </c:extLst>
        </c:ser>
        <c:dLbls>
          <c:showLegendKey val="0"/>
          <c:showVal val="0"/>
          <c:showCatName val="0"/>
          <c:showSerName val="0"/>
          <c:showPercent val="0"/>
          <c:showBubbleSize val="0"/>
        </c:dLbls>
        <c:gapWidth val="0"/>
        <c:axId val="545947616"/>
        <c:axId val="545953496"/>
      </c:barChart>
      <c:scatterChart>
        <c:scatterStyle val="lineMarker"/>
        <c:varyColors val="0"/>
        <c:ser>
          <c:idx val="1"/>
          <c:order val="1"/>
          <c:tx>
            <c:strRef>
              <c:f>'Lists-Modules-ChartData'!$DL$24</c:f>
              <c:strCache>
                <c:ptCount val="1"/>
                <c:pt idx="0">
                  <c:v>Latvia</c:v>
                </c:pt>
              </c:strCache>
            </c:strRef>
          </c:tx>
          <c:spPr>
            <a:ln w="28575">
              <a:noFill/>
            </a:ln>
          </c:spPr>
          <c:marker>
            <c:symbol val="diamond"/>
            <c:size val="10"/>
            <c:spPr>
              <a:solidFill>
                <a:srgbClr val="FF0000"/>
              </a:solidFill>
              <a:ln>
                <a:solidFill>
                  <a:schemeClr val="tx1"/>
                </a:solidFill>
              </a:ln>
            </c:spPr>
          </c:marker>
          <c:xVal>
            <c:numRef>
              <c:f>'Lists-Modules-ChartData'!$DM$25</c:f>
              <c:numCache>
                <c:formatCode>0</c:formatCode>
                <c:ptCount val="1"/>
                <c:pt idx="0">
                  <c:v>13</c:v>
                </c:pt>
              </c:numCache>
            </c:numRef>
          </c:xVal>
          <c:yVal>
            <c:numRef>
              <c:f>'Lists-Modules-ChartData'!$DM$26</c:f>
              <c:numCache>
                <c:formatCode>0.00</c:formatCode>
                <c:ptCount val="1"/>
                <c:pt idx="0">
                  <c:v>6.1643835616438354</c:v>
                </c:pt>
              </c:numCache>
            </c:numRef>
          </c:yVal>
          <c:smooth val="0"/>
          <c:extLst>
            <c:ext xmlns:c16="http://schemas.microsoft.com/office/drawing/2014/chart" uri="{C3380CC4-5D6E-409C-BE32-E72D297353CC}">
              <c16:uniqueId val="{0000000F-905D-47D3-90D9-DFDC54E20CF6}"/>
            </c:ext>
          </c:extLst>
        </c:ser>
        <c:dLbls>
          <c:showLegendKey val="0"/>
          <c:showVal val="0"/>
          <c:showCatName val="0"/>
          <c:showSerName val="0"/>
          <c:showPercent val="0"/>
          <c:showBubbleSize val="0"/>
        </c:dLbls>
        <c:axId val="545947616"/>
        <c:axId val="545953496"/>
      </c:scatterChart>
      <c:catAx>
        <c:axId val="545947616"/>
        <c:scaling>
          <c:orientation val="minMax"/>
        </c:scaling>
        <c:delete val="0"/>
        <c:axPos val="b"/>
        <c:numFmt formatCode="General" sourceLinked="1"/>
        <c:majorTickMark val="out"/>
        <c:minorTickMark val="none"/>
        <c:tickLblPos val="nextTo"/>
        <c:txPr>
          <a:bodyPr rot="-5400000" vert="horz"/>
          <a:lstStyle/>
          <a:p>
            <a:pPr>
              <a:defRPr sz="1200">
                <a:latin typeface="Segoe UI" pitchFamily="34" charset="0"/>
                <a:ea typeface="Segoe UI" pitchFamily="34" charset="0"/>
                <a:cs typeface="Segoe UI" pitchFamily="34" charset="0"/>
              </a:defRPr>
            </a:pPr>
            <a:endParaRPr lang="en-US"/>
          </a:p>
        </c:txPr>
        <c:crossAx val="545953496"/>
        <c:crosses val="autoZero"/>
        <c:auto val="1"/>
        <c:lblAlgn val="ctr"/>
        <c:lblOffset val="100"/>
        <c:noMultiLvlLbl val="0"/>
      </c:catAx>
      <c:valAx>
        <c:axId val="545953496"/>
        <c:scaling>
          <c:orientation val="minMax"/>
          <c:max val="14"/>
        </c:scaling>
        <c:delete val="0"/>
        <c:axPos val="l"/>
        <c:numFmt formatCode="0" sourceLinked="0"/>
        <c:majorTickMark val="out"/>
        <c:minorTickMark val="none"/>
        <c:tickLblPos val="nextTo"/>
        <c:txPr>
          <a:bodyPr/>
          <a:lstStyle/>
          <a:p>
            <a:pPr>
              <a:defRPr sz="1200">
                <a:latin typeface="Segoe UI" pitchFamily="34" charset="0"/>
                <a:ea typeface="Segoe UI" pitchFamily="34" charset="0"/>
                <a:cs typeface="Segoe UI" pitchFamily="34" charset="0"/>
              </a:defRPr>
            </a:pPr>
            <a:endParaRPr lang="en-US"/>
          </a:p>
        </c:txPr>
        <c:crossAx val="545947616"/>
        <c:crosses val="autoZero"/>
        <c:crossBetween val="between"/>
      </c:valAx>
      <c:spPr>
        <a:ln>
          <a:solidFill>
            <a:sysClr val="window" lastClr="FFFFFF">
              <a:lumMod val="50000"/>
            </a:sysClr>
          </a:solidFill>
        </a:ln>
      </c:spPr>
    </c:plotArea>
    <c:legend>
      <c:legendPos val="l"/>
      <c:layout>
        <c:manualLayout>
          <c:xMode val="edge"/>
          <c:yMode val="edge"/>
          <c:x val="8.1249231709784639E-2"/>
          <c:y val="0.22451984185940058"/>
          <c:w val="0.26382256340411714"/>
          <c:h val="0.12163153333948352"/>
        </c:manualLayout>
      </c:layout>
      <c:overlay val="1"/>
      <c:txPr>
        <a:bodyPr/>
        <a:lstStyle/>
        <a:p>
          <a:pPr>
            <a:defRPr sz="1100">
              <a:latin typeface="Segoe UI" pitchFamily="34" charset="0"/>
              <a:ea typeface="Segoe UI" pitchFamily="34" charset="0"/>
              <a:cs typeface="Segoe UI" pitchFamily="34" charset="0"/>
            </a:defRPr>
          </a:pPr>
          <a:endParaRPr lang="en-US"/>
        </a:p>
      </c:txPr>
    </c:legend>
    <c:plotVisOnly val="1"/>
    <c:dispBlanksAs val="gap"/>
    <c:showDLblsOverMax val="0"/>
  </c:chart>
  <c:spPr>
    <a:noFill/>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71649774582598E-2"/>
          <c:y val="0.224594879328324"/>
          <c:w val="0.88073778146554649"/>
          <c:h val="0.64130255776851464"/>
        </c:manualLayout>
      </c:layout>
      <c:barChart>
        <c:barDir val="col"/>
        <c:grouping val="clustered"/>
        <c:varyColors val="0"/>
        <c:ser>
          <c:idx val="0"/>
          <c:order val="0"/>
          <c:tx>
            <c:strRef>
              <c:f>'Lists-Modules-ChartData'!$DH$29</c:f>
              <c:strCache>
                <c:ptCount val="1"/>
                <c:pt idx="0">
                  <c:v>Distribution 4/</c:v>
                </c:pt>
              </c:strCache>
            </c:strRef>
          </c:tx>
          <c:spPr>
            <a:solidFill>
              <a:schemeClr val="accent5">
                <a:lumMod val="40000"/>
                <a:lumOff val="60000"/>
              </a:schemeClr>
            </a:solidFill>
            <a:ln>
              <a:solidFill>
                <a:prstClr val="black"/>
              </a:solidFill>
            </a:ln>
          </c:spPr>
          <c:invertIfNegative val="0"/>
          <c:dPt>
            <c:idx val="18"/>
            <c:invertIfNegative val="0"/>
            <c:bubble3D val="0"/>
            <c:spPr>
              <a:solidFill>
                <a:srgbClr val="FFFF00"/>
              </a:solidFill>
              <a:ln>
                <a:solidFill>
                  <a:prstClr val="black"/>
                </a:solidFill>
              </a:ln>
            </c:spPr>
            <c:extLst>
              <c:ext xmlns:c16="http://schemas.microsoft.com/office/drawing/2014/chart" uri="{C3380CC4-5D6E-409C-BE32-E72D297353CC}">
                <c16:uniqueId val="{00000000-3863-4649-9540-279526206E8C}"/>
              </c:ext>
            </c:extLst>
          </c:dPt>
          <c:dPt>
            <c:idx val="19"/>
            <c:invertIfNegative val="0"/>
            <c:bubble3D val="0"/>
            <c:spPr>
              <a:solidFill>
                <a:srgbClr val="FFFF00"/>
              </a:solidFill>
              <a:ln>
                <a:solidFill>
                  <a:prstClr val="black"/>
                </a:solidFill>
              </a:ln>
            </c:spPr>
            <c:extLst>
              <c:ext xmlns:c16="http://schemas.microsoft.com/office/drawing/2014/chart" uri="{C3380CC4-5D6E-409C-BE32-E72D297353CC}">
                <c16:uniqueId val="{00000001-3863-4649-9540-279526206E8C}"/>
              </c:ext>
            </c:extLst>
          </c:dPt>
          <c:dPt>
            <c:idx val="20"/>
            <c:invertIfNegative val="0"/>
            <c:bubble3D val="0"/>
            <c:spPr>
              <a:solidFill>
                <a:srgbClr val="FFFF00"/>
              </a:solidFill>
              <a:ln>
                <a:solidFill>
                  <a:prstClr val="black"/>
                </a:solidFill>
              </a:ln>
            </c:spPr>
            <c:extLst>
              <c:ext xmlns:c16="http://schemas.microsoft.com/office/drawing/2014/chart" uri="{C3380CC4-5D6E-409C-BE32-E72D297353CC}">
                <c16:uniqueId val="{00000002-3863-4649-9540-279526206E8C}"/>
              </c:ext>
            </c:extLst>
          </c:dPt>
          <c:dPt>
            <c:idx val="21"/>
            <c:invertIfNegative val="0"/>
            <c:bubble3D val="0"/>
            <c:spPr>
              <a:solidFill>
                <a:srgbClr val="FFFF00"/>
              </a:solidFill>
              <a:ln>
                <a:solidFill>
                  <a:prstClr val="black"/>
                </a:solidFill>
              </a:ln>
            </c:spPr>
            <c:extLst>
              <c:ext xmlns:c16="http://schemas.microsoft.com/office/drawing/2014/chart" uri="{C3380CC4-5D6E-409C-BE32-E72D297353CC}">
                <c16:uniqueId val="{00000003-3863-4649-9540-279526206E8C}"/>
              </c:ext>
            </c:extLst>
          </c:dPt>
          <c:dPt>
            <c:idx val="22"/>
            <c:invertIfNegative val="0"/>
            <c:bubble3D val="0"/>
            <c:spPr>
              <a:solidFill>
                <a:srgbClr val="FFFF00"/>
              </a:solidFill>
              <a:ln>
                <a:solidFill>
                  <a:prstClr val="black"/>
                </a:solidFill>
              </a:ln>
            </c:spPr>
            <c:extLst>
              <c:ext xmlns:c16="http://schemas.microsoft.com/office/drawing/2014/chart" uri="{C3380CC4-5D6E-409C-BE32-E72D297353CC}">
                <c16:uniqueId val="{00000004-3863-4649-9540-279526206E8C}"/>
              </c:ext>
            </c:extLst>
          </c:dPt>
          <c:dPt>
            <c:idx val="23"/>
            <c:invertIfNegative val="0"/>
            <c:bubble3D val="0"/>
            <c:spPr>
              <a:solidFill>
                <a:srgbClr val="FFFF00"/>
              </a:solidFill>
              <a:ln>
                <a:solidFill>
                  <a:prstClr val="black"/>
                </a:solidFill>
              </a:ln>
            </c:spPr>
            <c:extLst>
              <c:ext xmlns:c16="http://schemas.microsoft.com/office/drawing/2014/chart" uri="{C3380CC4-5D6E-409C-BE32-E72D297353CC}">
                <c16:uniqueId val="{00000005-3863-4649-9540-279526206E8C}"/>
              </c:ext>
            </c:extLst>
          </c:dPt>
          <c:dPt>
            <c:idx val="24"/>
            <c:invertIfNegative val="0"/>
            <c:bubble3D val="0"/>
            <c:spPr>
              <a:solidFill>
                <a:srgbClr val="FFFF00"/>
              </a:solidFill>
              <a:ln>
                <a:solidFill>
                  <a:prstClr val="black"/>
                </a:solidFill>
              </a:ln>
            </c:spPr>
            <c:extLst>
              <c:ext xmlns:c16="http://schemas.microsoft.com/office/drawing/2014/chart" uri="{C3380CC4-5D6E-409C-BE32-E72D297353CC}">
                <c16:uniqueId val="{00000006-3863-4649-9540-279526206E8C}"/>
              </c:ext>
            </c:extLst>
          </c:dPt>
          <c:dPt>
            <c:idx val="25"/>
            <c:invertIfNegative val="0"/>
            <c:bubble3D val="0"/>
            <c:spPr>
              <a:solidFill>
                <a:srgbClr val="FFFF00"/>
              </a:solidFill>
              <a:ln>
                <a:solidFill>
                  <a:prstClr val="black"/>
                </a:solidFill>
              </a:ln>
            </c:spPr>
            <c:extLst>
              <c:ext xmlns:c16="http://schemas.microsoft.com/office/drawing/2014/chart" uri="{C3380CC4-5D6E-409C-BE32-E72D297353CC}">
                <c16:uniqueId val="{00000007-3863-4649-9540-279526206E8C}"/>
              </c:ext>
            </c:extLst>
          </c:dPt>
          <c:dPt>
            <c:idx val="26"/>
            <c:invertIfNegative val="0"/>
            <c:bubble3D val="0"/>
            <c:spPr>
              <a:solidFill>
                <a:srgbClr val="FFFF00"/>
              </a:solidFill>
              <a:ln>
                <a:solidFill>
                  <a:prstClr val="black"/>
                </a:solidFill>
              </a:ln>
            </c:spPr>
            <c:extLst>
              <c:ext xmlns:c16="http://schemas.microsoft.com/office/drawing/2014/chart" uri="{C3380CC4-5D6E-409C-BE32-E72D297353CC}">
                <c16:uniqueId val="{00000008-3863-4649-9540-279526206E8C}"/>
              </c:ext>
            </c:extLst>
          </c:dPt>
          <c:dPt>
            <c:idx val="27"/>
            <c:invertIfNegative val="0"/>
            <c:bubble3D val="0"/>
            <c:spPr>
              <a:solidFill>
                <a:srgbClr val="FFFF00"/>
              </a:solidFill>
              <a:ln>
                <a:solidFill>
                  <a:prstClr val="black"/>
                </a:solidFill>
              </a:ln>
            </c:spPr>
            <c:extLst>
              <c:ext xmlns:c16="http://schemas.microsoft.com/office/drawing/2014/chart" uri="{C3380CC4-5D6E-409C-BE32-E72D297353CC}">
                <c16:uniqueId val="{00000009-3863-4649-9540-279526206E8C}"/>
              </c:ext>
            </c:extLst>
          </c:dPt>
          <c:cat>
            <c:strRef>
              <c:f>'Lists-Modules-ChartData'!$DF$32:$DF$59</c:f>
              <c:strCache>
                <c:ptCount val="28"/>
                <c:pt idx="0">
                  <c:v>Less</c:v>
                </c:pt>
                <c:pt idx="1">
                  <c:v>-4.5</c:v>
                </c:pt>
                <c:pt idx="2">
                  <c:v>-4</c:v>
                </c:pt>
                <c:pt idx="3">
                  <c:v>-3.5</c:v>
                </c:pt>
                <c:pt idx="4">
                  <c:v>-3</c:v>
                </c:pt>
                <c:pt idx="5">
                  <c:v>-2.5</c:v>
                </c:pt>
                <c:pt idx="6">
                  <c:v>-2</c:v>
                </c:pt>
                <c:pt idx="7">
                  <c:v>-1.5</c:v>
                </c:pt>
                <c:pt idx="8">
                  <c:v>-1</c:v>
                </c:pt>
                <c:pt idx="9">
                  <c:v>-0.5</c:v>
                </c:pt>
                <c:pt idx="10">
                  <c:v>0</c:v>
                </c:pt>
                <c:pt idx="11">
                  <c:v>0.5</c:v>
                </c:pt>
                <c:pt idx="12">
                  <c:v>1</c:v>
                </c:pt>
                <c:pt idx="13">
                  <c:v>1.5</c:v>
                </c:pt>
                <c:pt idx="14">
                  <c:v>2</c:v>
                </c:pt>
                <c:pt idx="15">
                  <c:v>2.5</c:v>
                </c:pt>
                <c:pt idx="16">
                  <c:v>3</c:v>
                </c:pt>
                <c:pt idx="17">
                  <c:v>3.5</c:v>
                </c:pt>
                <c:pt idx="18">
                  <c:v>4</c:v>
                </c:pt>
                <c:pt idx="19">
                  <c:v>4.5</c:v>
                </c:pt>
                <c:pt idx="20">
                  <c:v>5</c:v>
                </c:pt>
                <c:pt idx="21">
                  <c:v>5.5</c:v>
                </c:pt>
                <c:pt idx="22">
                  <c:v>6</c:v>
                </c:pt>
                <c:pt idx="23">
                  <c:v>6.5</c:v>
                </c:pt>
                <c:pt idx="24">
                  <c:v>7</c:v>
                </c:pt>
                <c:pt idx="25">
                  <c:v>7.5</c:v>
                </c:pt>
                <c:pt idx="26">
                  <c:v>8</c:v>
                </c:pt>
                <c:pt idx="27">
                  <c:v>More</c:v>
                </c:pt>
              </c:strCache>
            </c:strRef>
          </c:cat>
          <c:val>
            <c:numRef>
              <c:f>'Lists-Modules-ChartData'!$DI$32:$DI$59</c:f>
              <c:numCache>
                <c:formatCode>0.00</c:formatCode>
                <c:ptCount val="28"/>
                <c:pt idx="0">
                  <c:v>2.7088036117381491</c:v>
                </c:pt>
                <c:pt idx="1">
                  <c:v>0.67720090293453727</c:v>
                </c:pt>
                <c:pt idx="2">
                  <c:v>2.0316027088036117</c:v>
                </c:pt>
                <c:pt idx="3">
                  <c:v>2.9345372460496613</c:v>
                </c:pt>
                <c:pt idx="4">
                  <c:v>1.8058690744920991</c:v>
                </c:pt>
                <c:pt idx="5">
                  <c:v>3.1602708803611739</c:v>
                </c:pt>
                <c:pt idx="6">
                  <c:v>2.0316027088036117</c:v>
                </c:pt>
                <c:pt idx="7">
                  <c:v>4.0632054176072234</c:v>
                </c:pt>
                <c:pt idx="8">
                  <c:v>4.966139954853273</c:v>
                </c:pt>
                <c:pt idx="9">
                  <c:v>2.9345372460496613</c:v>
                </c:pt>
                <c:pt idx="10">
                  <c:v>3.3860045146726865</c:v>
                </c:pt>
                <c:pt idx="11">
                  <c:v>3.8374717832957108</c:v>
                </c:pt>
                <c:pt idx="12">
                  <c:v>5.1918735891647856</c:v>
                </c:pt>
                <c:pt idx="13">
                  <c:v>6.772009029345373</c:v>
                </c:pt>
                <c:pt idx="14">
                  <c:v>6.3205417607223477</c:v>
                </c:pt>
                <c:pt idx="15">
                  <c:v>5.8690744920993225</c:v>
                </c:pt>
                <c:pt idx="16">
                  <c:v>7.2234762979683964</c:v>
                </c:pt>
                <c:pt idx="17">
                  <c:v>6.3205417607223477</c:v>
                </c:pt>
                <c:pt idx="18">
                  <c:v>5.6433408577878108</c:v>
                </c:pt>
                <c:pt idx="19">
                  <c:v>5.6433408577878108</c:v>
                </c:pt>
                <c:pt idx="20">
                  <c:v>2.9345372460496613</c:v>
                </c:pt>
                <c:pt idx="21">
                  <c:v>3.8374717832957108</c:v>
                </c:pt>
                <c:pt idx="22">
                  <c:v>2.2573363431151243</c:v>
                </c:pt>
                <c:pt idx="23">
                  <c:v>2.4830699774266365</c:v>
                </c:pt>
                <c:pt idx="24">
                  <c:v>1.8058690744920991</c:v>
                </c:pt>
                <c:pt idx="25">
                  <c:v>0.90293453724604955</c:v>
                </c:pt>
                <c:pt idx="26">
                  <c:v>0.22573363431151239</c:v>
                </c:pt>
                <c:pt idx="27">
                  <c:v>2.0316027088036117</c:v>
                </c:pt>
              </c:numCache>
            </c:numRef>
          </c:val>
          <c:extLst>
            <c:ext xmlns:c16="http://schemas.microsoft.com/office/drawing/2014/chart" uri="{C3380CC4-5D6E-409C-BE32-E72D297353CC}">
              <c16:uniqueId val="{0000000A-3863-4649-9540-279526206E8C}"/>
            </c:ext>
          </c:extLst>
        </c:ser>
        <c:dLbls>
          <c:showLegendKey val="0"/>
          <c:showVal val="0"/>
          <c:showCatName val="0"/>
          <c:showSerName val="0"/>
          <c:showPercent val="0"/>
          <c:showBubbleSize val="0"/>
        </c:dLbls>
        <c:gapWidth val="0"/>
        <c:axId val="545955064"/>
        <c:axId val="545953888"/>
      </c:barChart>
      <c:scatterChart>
        <c:scatterStyle val="lineMarker"/>
        <c:varyColors val="0"/>
        <c:ser>
          <c:idx val="1"/>
          <c:order val="1"/>
          <c:tx>
            <c:strRef>
              <c:f>'Lists-Modules-ChartData'!$DG$24</c:f>
              <c:strCache>
                <c:ptCount val="1"/>
                <c:pt idx="0">
                  <c:v>Latvia</c:v>
                </c:pt>
              </c:strCache>
            </c:strRef>
          </c:tx>
          <c:spPr>
            <a:ln w="28575">
              <a:noFill/>
            </a:ln>
          </c:spPr>
          <c:marker>
            <c:symbol val="diamond"/>
            <c:size val="10"/>
            <c:spPr>
              <a:solidFill>
                <a:srgbClr val="FF0000"/>
              </a:solidFill>
              <a:ln>
                <a:solidFill>
                  <a:schemeClr val="tx1"/>
                </a:solidFill>
              </a:ln>
            </c:spPr>
          </c:marker>
          <c:xVal>
            <c:numRef>
              <c:f>'Lists-Modules-ChartData'!$DH$25</c:f>
              <c:numCache>
                <c:formatCode>0</c:formatCode>
                <c:ptCount val="1"/>
                <c:pt idx="0">
                  <c:v>12</c:v>
                </c:pt>
              </c:numCache>
            </c:numRef>
          </c:xVal>
          <c:yVal>
            <c:numRef>
              <c:f>'Lists-Modules-ChartData'!$DH$26</c:f>
              <c:numCache>
                <c:formatCode>0.00</c:formatCode>
                <c:ptCount val="1"/>
                <c:pt idx="0">
                  <c:v>3.8374717832957108</c:v>
                </c:pt>
              </c:numCache>
            </c:numRef>
          </c:yVal>
          <c:smooth val="0"/>
          <c:extLst>
            <c:ext xmlns:c16="http://schemas.microsoft.com/office/drawing/2014/chart" uri="{C3380CC4-5D6E-409C-BE32-E72D297353CC}">
              <c16:uniqueId val="{0000000B-3863-4649-9540-279526206E8C}"/>
            </c:ext>
          </c:extLst>
        </c:ser>
        <c:dLbls>
          <c:showLegendKey val="0"/>
          <c:showVal val="0"/>
          <c:showCatName val="0"/>
          <c:showSerName val="0"/>
          <c:showPercent val="0"/>
          <c:showBubbleSize val="0"/>
        </c:dLbls>
        <c:axId val="545955064"/>
        <c:axId val="545953888"/>
      </c:scatterChart>
      <c:catAx>
        <c:axId val="545955064"/>
        <c:scaling>
          <c:orientation val="minMax"/>
        </c:scaling>
        <c:delete val="0"/>
        <c:axPos val="b"/>
        <c:numFmt formatCode="General" sourceLinked="0"/>
        <c:majorTickMark val="out"/>
        <c:minorTickMark val="none"/>
        <c:tickLblPos val="nextTo"/>
        <c:txPr>
          <a:bodyPr rot="-5400000" vert="horz"/>
          <a:lstStyle/>
          <a:p>
            <a:pPr>
              <a:defRPr sz="1200">
                <a:latin typeface="Segoe UI" pitchFamily="34" charset="0"/>
                <a:ea typeface="Segoe UI" pitchFamily="34" charset="0"/>
                <a:cs typeface="Segoe UI" pitchFamily="34" charset="0"/>
              </a:defRPr>
            </a:pPr>
            <a:endParaRPr lang="en-US"/>
          </a:p>
        </c:txPr>
        <c:crossAx val="545953888"/>
        <c:crosses val="autoZero"/>
        <c:auto val="1"/>
        <c:lblAlgn val="ctr"/>
        <c:lblOffset val="100"/>
        <c:noMultiLvlLbl val="0"/>
      </c:catAx>
      <c:valAx>
        <c:axId val="545953888"/>
        <c:scaling>
          <c:orientation val="minMax"/>
          <c:max val="12"/>
        </c:scaling>
        <c:delete val="0"/>
        <c:axPos val="l"/>
        <c:numFmt formatCode="#,##0" sourceLinked="0"/>
        <c:majorTickMark val="out"/>
        <c:minorTickMark val="none"/>
        <c:tickLblPos val="nextTo"/>
        <c:txPr>
          <a:bodyPr/>
          <a:lstStyle/>
          <a:p>
            <a:pPr>
              <a:defRPr sz="1200">
                <a:latin typeface="Segoe UI" pitchFamily="34" charset="0"/>
                <a:ea typeface="Segoe UI" pitchFamily="34" charset="0"/>
                <a:cs typeface="Segoe UI" pitchFamily="34" charset="0"/>
              </a:defRPr>
            </a:pPr>
            <a:endParaRPr lang="en-US"/>
          </a:p>
        </c:txPr>
        <c:crossAx val="545955064"/>
        <c:crosses val="autoZero"/>
        <c:crossBetween val="between"/>
      </c:valAx>
      <c:spPr>
        <a:ln>
          <a:solidFill>
            <a:schemeClr val="bg1">
              <a:lumMod val="50000"/>
            </a:schemeClr>
          </a:solidFill>
        </a:ln>
      </c:spPr>
    </c:plotArea>
    <c:legend>
      <c:legendPos val="l"/>
      <c:layout>
        <c:manualLayout>
          <c:xMode val="edge"/>
          <c:yMode val="edge"/>
          <c:x val="8.1539257422316186E-2"/>
          <c:y val="0.22896987018497394"/>
          <c:w val="0.25480636696257242"/>
          <c:h val="0.12083530562894428"/>
        </c:manualLayout>
      </c:layout>
      <c:overlay val="1"/>
      <c:txPr>
        <a:bodyPr/>
        <a:lstStyle/>
        <a:p>
          <a:pPr>
            <a:defRPr sz="1100">
              <a:latin typeface="Segoe UI" pitchFamily="34" charset="0"/>
              <a:ea typeface="Segoe UI" pitchFamily="34" charset="0"/>
              <a:cs typeface="Segoe UI" pitchFamily="34" charset="0"/>
            </a:defRPr>
          </a:pPr>
          <a:endParaRPr lang="en-US"/>
        </a:p>
      </c:txPr>
    </c:legend>
    <c:plotVisOnly val="1"/>
    <c:dispBlanksAs val="gap"/>
    <c:showDLblsOverMax val="0"/>
  </c:chart>
  <c:spPr>
    <a:noFill/>
    <a:ln>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AD$3</c:f>
          <c:strCache>
            <c:ptCount val="1"/>
            <c:pt idx="0">
              <c:v>Gross Nominal Public Debt</c:v>
            </c:pt>
          </c:strCache>
        </c:strRef>
      </c:tx>
      <c:layout>
        <c:manualLayout>
          <c:xMode val="edge"/>
          <c:yMode val="edge"/>
          <c:x val="2.6718248760571616E-2"/>
          <c:y val="7.8145267904428523E-3"/>
        </c:manualLayout>
      </c:layout>
      <c:overlay val="0"/>
      <c:txPr>
        <a:bodyPr/>
        <a:lstStyle/>
        <a:p>
          <a:pPr>
            <a:defRPr sz="1600" b="1">
              <a:solidFill>
                <a:sysClr val="windowText" lastClr="000000"/>
              </a:solidFill>
              <a:latin typeface="Segoe UI"/>
            </a:defRPr>
          </a:pPr>
          <a:endParaRPr lang="en-US"/>
        </a:p>
      </c:txPr>
    </c:title>
    <c:autoTitleDeleted val="0"/>
    <c:plotArea>
      <c:layout>
        <c:manualLayout>
          <c:layoutTarget val="inner"/>
          <c:xMode val="edge"/>
          <c:yMode val="edge"/>
          <c:x val="0.13033629344937744"/>
          <c:y val="0.18443845835061462"/>
          <c:w val="0.80477380431613565"/>
          <c:h val="0.71236063118009563"/>
        </c:manualLayout>
      </c:layout>
      <c:lineChart>
        <c:grouping val="standard"/>
        <c:varyColors val="0"/>
        <c:ser>
          <c:idx val="0"/>
          <c:order val="0"/>
          <c:tx>
            <c:strRef>
              <c:f>'Lists-Modules-ChartData'!$AQ$80</c:f>
              <c:strCache>
                <c:ptCount val="1"/>
                <c:pt idx="0">
                  <c:v>Baseline</c:v>
                </c:pt>
              </c:strCache>
            </c:strRef>
          </c:tx>
          <c:spPr>
            <a:ln w="31750">
              <a:solidFill>
                <a:srgbClr val="0070C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81:$AY$81</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A838-4562-BC04-641217689D40}"/>
            </c:ext>
          </c:extLst>
        </c:ser>
        <c:ser>
          <c:idx val="1"/>
          <c:order val="1"/>
          <c:tx>
            <c:strRef>
              <c:f>'Lists-Modules-ChartData'!$AQ$90</c:f>
              <c:strCache>
                <c:ptCount val="1"/>
                <c:pt idx="0">
                  <c:v>Primary Balance Shock</c:v>
                </c:pt>
              </c:strCache>
            </c:strRef>
          </c:tx>
          <c:spPr>
            <a:ln w="31750">
              <a:solidFill>
                <a:srgbClr val="FFC00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91:$AY$91</c:f>
              <c:numCache>
                <c:formatCode>0.0</c:formatCode>
                <c:ptCount val="6"/>
                <c:pt idx="0">
                  <c:v>37.094606570883371</c:v>
                </c:pt>
                <c:pt idx="1">
                  <c:v>38.214400364463955</c:v>
                </c:pt>
                <c:pt idx="2">
                  <c:v>38.918983896573437</c:v>
                </c:pt>
                <c:pt idx="3">
                  <c:v>37.610365701816015</c:v>
                </c:pt>
                <c:pt idx="4">
                  <c:v>36.469134459946503</c:v>
                </c:pt>
                <c:pt idx="5">
                  <c:v>35.393780598028229</c:v>
                </c:pt>
              </c:numCache>
            </c:numRef>
          </c:val>
          <c:smooth val="0"/>
          <c:extLst>
            <c:ext xmlns:c16="http://schemas.microsoft.com/office/drawing/2014/chart" uri="{C3380CC4-5D6E-409C-BE32-E72D297353CC}">
              <c16:uniqueId val="{00000001-A838-4562-BC04-641217689D40}"/>
            </c:ext>
          </c:extLst>
        </c:ser>
        <c:ser>
          <c:idx val="3"/>
          <c:order val="2"/>
          <c:tx>
            <c:strRef>
              <c:f>'Lists-Modules-ChartData'!$AQ$112</c:f>
              <c:strCache>
                <c:ptCount val="1"/>
                <c:pt idx="0">
                  <c:v>Real GDP Growth Shock</c:v>
                </c:pt>
              </c:strCache>
            </c:strRef>
          </c:tx>
          <c:spPr>
            <a:ln w="31750">
              <a:solidFill>
                <a:srgbClr val="FF000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113:$AY$113</c:f>
              <c:numCache>
                <c:formatCode>0.0</c:formatCode>
                <c:ptCount val="6"/>
                <c:pt idx="0">
                  <c:v>37.094606570883371</c:v>
                </c:pt>
                <c:pt idx="1">
                  <c:v>39.454349298817441</c:v>
                </c:pt>
                <c:pt idx="2">
                  <c:v>41.484540959050896</c:v>
                </c:pt>
                <c:pt idx="3">
                  <c:v>39.976006759244903</c:v>
                </c:pt>
                <c:pt idx="4">
                  <c:v>38.714403333448963</c:v>
                </c:pt>
                <c:pt idx="5">
                  <c:v>37.528723078427156</c:v>
                </c:pt>
              </c:numCache>
            </c:numRef>
          </c:val>
          <c:smooth val="0"/>
          <c:extLst>
            <c:ext xmlns:c16="http://schemas.microsoft.com/office/drawing/2014/chart" uri="{C3380CC4-5D6E-409C-BE32-E72D297353CC}">
              <c16:uniqueId val="{00000002-A838-4562-BC04-641217689D40}"/>
            </c:ext>
          </c:extLst>
        </c:ser>
        <c:ser>
          <c:idx val="2"/>
          <c:order val="3"/>
          <c:tx>
            <c:strRef>
              <c:f>'Lists-Modules-ChartData'!$AQ$100</c:f>
              <c:strCache>
                <c:ptCount val="1"/>
                <c:pt idx="0">
                  <c:v>Real Interest Rate Shock</c:v>
                </c:pt>
              </c:strCache>
            </c:strRef>
          </c:tx>
          <c:spPr>
            <a:ln w="31750">
              <a:solidFill>
                <a:srgbClr val="008000"/>
              </a:solidFill>
              <a:prstDash val="lgDash"/>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101:$AY$101</c:f>
              <c:numCache>
                <c:formatCode>0.0</c:formatCode>
                <c:ptCount val="6"/>
                <c:pt idx="0">
                  <c:v>37.094606570883371</c:v>
                </c:pt>
                <c:pt idx="1">
                  <c:v>36.564685698719956</c:v>
                </c:pt>
                <c:pt idx="2">
                  <c:v>36.799396931371355</c:v>
                </c:pt>
                <c:pt idx="3">
                  <c:v>37.665139591309973</c:v>
                </c:pt>
                <c:pt idx="4">
                  <c:v>39.79464642811719</c:v>
                </c:pt>
                <c:pt idx="5">
                  <c:v>42.60683361230204</c:v>
                </c:pt>
              </c:numCache>
            </c:numRef>
          </c:val>
          <c:smooth val="0"/>
          <c:extLst>
            <c:ext xmlns:c16="http://schemas.microsoft.com/office/drawing/2014/chart" uri="{C3380CC4-5D6E-409C-BE32-E72D297353CC}">
              <c16:uniqueId val="{00000003-A838-4562-BC04-641217689D40}"/>
            </c:ext>
          </c:extLst>
        </c:ser>
        <c:ser>
          <c:idx val="4"/>
          <c:order val="4"/>
          <c:tx>
            <c:strRef>
              <c:f>'Lists-Modules-ChartData'!$AQ$122</c:f>
              <c:strCache>
                <c:ptCount val="1"/>
                <c:pt idx="0">
                  <c:v>Real Exchange Rate Shock</c:v>
                </c:pt>
              </c:strCache>
            </c:strRef>
          </c:tx>
          <c:spPr>
            <a:ln w="44450">
              <a:solidFill>
                <a:srgbClr val="7030A0"/>
              </a:solidFill>
              <a:prstDash val="sysDot"/>
            </a:ln>
          </c:spPr>
          <c:marker>
            <c:symbol val="none"/>
          </c:marker>
          <c:val>
            <c:numRef>
              <c:f>'Lists-Modules-ChartData'!$AT$123:$AY$123</c:f>
              <c:numCache>
                <c:formatCode>0.0</c:formatCode>
                <c:ptCount val="6"/>
                <c:pt idx="0">
                  <c:v>37.094606570883371</c:v>
                </c:pt>
                <c:pt idx="1">
                  <c:v>35.031052616552522</c:v>
                </c:pt>
                <c:pt idx="2">
                  <c:v>34.133935521940252</c:v>
                </c:pt>
                <c:pt idx="3">
                  <c:v>32.892605575059719</c:v>
                </c:pt>
                <c:pt idx="4">
                  <c:v>31.854434558541548</c:v>
                </c:pt>
                <c:pt idx="5">
                  <c:v>30.878738340041963</c:v>
                </c:pt>
              </c:numCache>
            </c:numRef>
          </c:val>
          <c:smooth val="0"/>
          <c:extLst>
            <c:ext xmlns:c16="http://schemas.microsoft.com/office/drawing/2014/chart" uri="{C3380CC4-5D6E-409C-BE32-E72D297353CC}">
              <c16:uniqueId val="{00000004-A838-4562-BC04-641217689D40}"/>
            </c:ext>
          </c:extLst>
        </c:ser>
        <c:dLbls>
          <c:showLegendKey val="0"/>
          <c:showVal val="0"/>
          <c:showCatName val="0"/>
          <c:showSerName val="0"/>
          <c:showPercent val="0"/>
          <c:showBubbleSize val="0"/>
        </c:dLbls>
        <c:smooth val="0"/>
        <c:axId val="545945264"/>
        <c:axId val="545949968"/>
      </c:lineChart>
      <c:catAx>
        <c:axId val="545945264"/>
        <c:scaling>
          <c:orientation val="minMax"/>
        </c:scaling>
        <c:delete val="0"/>
        <c:axPos val="b"/>
        <c:numFmt formatCode="General" sourceLinked="1"/>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49968"/>
        <c:crosses val="autoZero"/>
        <c:auto val="1"/>
        <c:lblAlgn val="ctr"/>
        <c:lblOffset val="100"/>
        <c:noMultiLvlLbl val="0"/>
      </c:catAx>
      <c:valAx>
        <c:axId val="545949968"/>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45264"/>
        <c:crosses val="autoZero"/>
        <c:crossBetween val="midCat"/>
      </c:valAx>
      <c:spPr>
        <a:noFill/>
        <a:ln w="25400">
          <a:solidFill>
            <a:schemeClr val="bg1">
              <a:lumMod val="75000"/>
            </a:schemeClr>
          </a:solidFill>
        </a:ln>
      </c:spPr>
    </c:plotArea>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AJ$3</c:f>
          <c:strCache>
            <c:ptCount val="1"/>
            <c:pt idx="0">
              <c:v>Gross Nominal Public Debt</c:v>
            </c:pt>
          </c:strCache>
        </c:strRef>
      </c:tx>
      <c:layout>
        <c:manualLayout>
          <c:xMode val="edge"/>
          <c:yMode val="edge"/>
          <c:x val="3.0343941382327252E-2"/>
          <c:y val="6.364210303803473E-4"/>
        </c:manualLayout>
      </c:layout>
      <c:overlay val="0"/>
      <c:txPr>
        <a:bodyPr/>
        <a:lstStyle/>
        <a:p>
          <a:pPr>
            <a:defRPr sz="1600" b="1">
              <a:solidFill>
                <a:sysClr val="windowText" lastClr="000000"/>
              </a:solidFill>
              <a:latin typeface="Segoe UI"/>
            </a:defRPr>
          </a:pPr>
          <a:endParaRPr lang="en-US"/>
        </a:p>
      </c:txPr>
    </c:title>
    <c:autoTitleDeleted val="0"/>
    <c:plotArea>
      <c:layout>
        <c:manualLayout>
          <c:layoutTarget val="inner"/>
          <c:xMode val="edge"/>
          <c:yMode val="edge"/>
          <c:x val="0.13033629344937744"/>
          <c:y val="0.18443850768653924"/>
          <c:w val="0.81403304700548795"/>
          <c:h val="0.7155580732264587"/>
        </c:manualLayout>
      </c:layout>
      <c:lineChart>
        <c:grouping val="standard"/>
        <c:varyColors val="0"/>
        <c:ser>
          <c:idx val="0"/>
          <c:order val="0"/>
          <c:tx>
            <c:strRef>
              <c:f>'Lists-Modules-ChartData'!$AQ$80</c:f>
              <c:strCache>
                <c:ptCount val="1"/>
                <c:pt idx="0">
                  <c:v>Baseline</c:v>
                </c:pt>
              </c:strCache>
            </c:strRef>
          </c:tx>
          <c:spPr>
            <a:ln w="31750">
              <a:solidFill>
                <a:srgbClr val="0070C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82:$AY$82</c:f>
              <c:numCache>
                <c:formatCode>0.0</c:formatCode>
                <c:ptCount val="6"/>
                <c:pt idx="0">
                  <c:v>100.37625634878221</c:v>
                </c:pt>
                <c:pt idx="1">
                  <c:v>98.026642187439847</c:v>
                </c:pt>
                <c:pt idx="2">
                  <c:v>93.623115001559071</c:v>
                </c:pt>
                <c:pt idx="3">
                  <c:v>90.875952250685216</c:v>
                </c:pt>
                <c:pt idx="4">
                  <c:v>86.090985810202397</c:v>
                </c:pt>
                <c:pt idx="5">
                  <c:v>80.29861528787066</c:v>
                </c:pt>
              </c:numCache>
            </c:numRef>
          </c:val>
          <c:smooth val="0"/>
          <c:extLst>
            <c:ext xmlns:c16="http://schemas.microsoft.com/office/drawing/2014/chart" uri="{C3380CC4-5D6E-409C-BE32-E72D297353CC}">
              <c16:uniqueId val="{00000000-2557-4DAB-938A-90B1199220F9}"/>
            </c:ext>
          </c:extLst>
        </c:ser>
        <c:ser>
          <c:idx val="1"/>
          <c:order val="1"/>
          <c:tx>
            <c:strRef>
              <c:f>'Lists-Modules-ChartData'!$AQ$90</c:f>
              <c:strCache>
                <c:ptCount val="1"/>
                <c:pt idx="0">
                  <c:v>Primary Balance Shock</c:v>
                </c:pt>
              </c:strCache>
            </c:strRef>
          </c:tx>
          <c:spPr>
            <a:ln w="31750">
              <a:solidFill>
                <a:srgbClr val="FFC00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92:$AY$92</c:f>
              <c:numCache>
                <c:formatCode>0.0</c:formatCode>
                <c:ptCount val="6"/>
                <c:pt idx="0">
                  <c:v>100.40391596609757</c:v>
                </c:pt>
                <c:pt idx="1">
                  <c:v>0</c:v>
                </c:pt>
                <c:pt idx="2">
                  <c:v>0</c:v>
                </c:pt>
                <c:pt idx="3">
                  <c:v>0</c:v>
                </c:pt>
                <c:pt idx="4">
                  <c:v>0</c:v>
                </c:pt>
                <c:pt idx="5">
                  <c:v>0</c:v>
                </c:pt>
              </c:numCache>
            </c:numRef>
          </c:val>
          <c:smooth val="0"/>
          <c:extLst>
            <c:ext xmlns:c16="http://schemas.microsoft.com/office/drawing/2014/chart" uri="{C3380CC4-5D6E-409C-BE32-E72D297353CC}">
              <c16:uniqueId val="{00000001-2557-4DAB-938A-90B1199220F9}"/>
            </c:ext>
          </c:extLst>
        </c:ser>
        <c:ser>
          <c:idx val="3"/>
          <c:order val="2"/>
          <c:tx>
            <c:strRef>
              <c:f>'Lists-Modules-ChartData'!$AQ$112</c:f>
              <c:strCache>
                <c:ptCount val="1"/>
                <c:pt idx="0">
                  <c:v>Real GDP Growth Shock</c:v>
                </c:pt>
              </c:strCache>
            </c:strRef>
          </c:tx>
          <c:spPr>
            <a:ln w="31750">
              <a:solidFill>
                <a:srgbClr val="FF000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114:$AY$114</c:f>
              <c:numCache>
                <c:formatCode>0.0</c:formatCode>
                <c:ptCount val="6"/>
                <c:pt idx="0">
                  <c:v>100.40391596609757</c:v>
                </c:pt>
                <c:pt idx="1">
                  <c:v>0</c:v>
                </c:pt>
                <c:pt idx="2">
                  <c:v>0</c:v>
                </c:pt>
                <c:pt idx="3">
                  <c:v>0</c:v>
                </c:pt>
                <c:pt idx="4">
                  <c:v>0</c:v>
                </c:pt>
                <c:pt idx="5">
                  <c:v>0</c:v>
                </c:pt>
              </c:numCache>
            </c:numRef>
          </c:val>
          <c:smooth val="0"/>
          <c:extLst>
            <c:ext xmlns:c16="http://schemas.microsoft.com/office/drawing/2014/chart" uri="{C3380CC4-5D6E-409C-BE32-E72D297353CC}">
              <c16:uniqueId val="{00000002-2557-4DAB-938A-90B1199220F9}"/>
            </c:ext>
          </c:extLst>
        </c:ser>
        <c:ser>
          <c:idx val="2"/>
          <c:order val="3"/>
          <c:tx>
            <c:strRef>
              <c:f>'Lists-Modules-ChartData'!$AQ$100</c:f>
              <c:strCache>
                <c:ptCount val="1"/>
                <c:pt idx="0">
                  <c:v>Real Interest Rate Shock</c:v>
                </c:pt>
              </c:strCache>
            </c:strRef>
          </c:tx>
          <c:spPr>
            <a:ln w="31750">
              <a:solidFill>
                <a:srgbClr val="008000"/>
              </a:solidFill>
              <a:prstDash val="lgDash"/>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102:$AY$102</c:f>
              <c:numCache>
                <c:formatCode>0.0</c:formatCode>
                <c:ptCount val="6"/>
                <c:pt idx="0">
                  <c:v>100.40391596609757</c:v>
                </c:pt>
                <c:pt idx="1">
                  <c:v>0</c:v>
                </c:pt>
                <c:pt idx="2">
                  <c:v>0</c:v>
                </c:pt>
                <c:pt idx="3">
                  <c:v>0</c:v>
                </c:pt>
                <c:pt idx="4">
                  <c:v>0</c:v>
                </c:pt>
                <c:pt idx="5">
                  <c:v>0</c:v>
                </c:pt>
              </c:numCache>
            </c:numRef>
          </c:val>
          <c:smooth val="0"/>
          <c:extLst>
            <c:ext xmlns:c16="http://schemas.microsoft.com/office/drawing/2014/chart" uri="{C3380CC4-5D6E-409C-BE32-E72D297353CC}">
              <c16:uniqueId val="{00000003-2557-4DAB-938A-90B1199220F9}"/>
            </c:ext>
          </c:extLst>
        </c:ser>
        <c:ser>
          <c:idx val="4"/>
          <c:order val="4"/>
          <c:tx>
            <c:strRef>
              <c:f>'Lists-Modules-ChartData'!$AQ$122</c:f>
              <c:strCache>
                <c:ptCount val="1"/>
                <c:pt idx="0">
                  <c:v>Real Exchange Rate Shock</c:v>
                </c:pt>
              </c:strCache>
            </c:strRef>
          </c:tx>
          <c:spPr>
            <a:ln w="44450">
              <a:solidFill>
                <a:srgbClr val="7030A0"/>
              </a:solidFill>
              <a:prstDash val="sysDot"/>
            </a:ln>
          </c:spPr>
          <c:marker>
            <c:symbol val="none"/>
          </c:marker>
          <c:val>
            <c:numRef>
              <c:f>'Lists-Modules-ChartData'!$AT$124:$AY$124</c:f>
              <c:numCache>
                <c:formatCode>0.0</c:formatCode>
                <c:ptCount val="6"/>
                <c:pt idx="0">
                  <c:v>100.40391596609757</c:v>
                </c:pt>
                <c:pt idx="1">
                  <c:v>0</c:v>
                </c:pt>
                <c:pt idx="2">
                  <c:v>0</c:v>
                </c:pt>
                <c:pt idx="3">
                  <c:v>0</c:v>
                </c:pt>
                <c:pt idx="4">
                  <c:v>0</c:v>
                </c:pt>
                <c:pt idx="5">
                  <c:v>0</c:v>
                </c:pt>
              </c:numCache>
            </c:numRef>
          </c:val>
          <c:smooth val="0"/>
          <c:extLst>
            <c:ext xmlns:c16="http://schemas.microsoft.com/office/drawing/2014/chart" uri="{C3380CC4-5D6E-409C-BE32-E72D297353CC}">
              <c16:uniqueId val="{00000004-2557-4DAB-938A-90B1199220F9}"/>
            </c:ext>
          </c:extLst>
        </c:ser>
        <c:dLbls>
          <c:showLegendKey val="0"/>
          <c:showVal val="0"/>
          <c:showCatName val="0"/>
          <c:showSerName val="0"/>
          <c:showPercent val="0"/>
          <c:showBubbleSize val="0"/>
        </c:dLbls>
        <c:smooth val="0"/>
        <c:axId val="545948792"/>
        <c:axId val="545955456"/>
      </c:lineChart>
      <c:catAx>
        <c:axId val="545948792"/>
        <c:scaling>
          <c:orientation val="minMax"/>
        </c:scaling>
        <c:delete val="0"/>
        <c:axPos val="b"/>
        <c:numFmt formatCode="General" sourceLinked="1"/>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55456"/>
        <c:crosses val="autoZero"/>
        <c:auto val="1"/>
        <c:lblAlgn val="ctr"/>
        <c:lblOffset val="100"/>
        <c:noMultiLvlLbl val="0"/>
      </c:catAx>
      <c:valAx>
        <c:axId val="545955456"/>
        <c:scaling>
          <c:orientation val="minMax"/>
        </c:scaling>
        <c:delete val="0"/>
        <c:axPos val="l"/>
        <c:numFmt formatCode="#,##0" sourceLinked="0"/>
        <c:majorTickMark val="in"/>
        <c:minorTickMark val="none"/>
        <c:tickLblPos val="nextTo"/>
        <c:spPr>
          <a:noFill/>
          <a:ln w="25400">
            <a:solidFill>
              <a:srgbClr val="C0C0C0"/>
            </a:solidFill>
            <a:prstDash val="solid"/>
          </a:ln>
        </c:spPr>
        <c:txPr>
          <a:bodyPr/>
          <a:lstStyle/>
          <a:p>
            <a:pPr>
              <a:defRPr sz="1400">
                <a:latin typeface="Segoe UI"/>
                <a:ea typeface="Segoe UI"/>
                <a:cs typeface="Segoe UI"/>
              </a:defRPr>
            </a:pPr>
            <a:endParaRPr lang="en-US"/>
          </a:p>
        </c:txPr>
        <c:crossAx val="545948792"/>
        <c:crosses val="autoZero"/>
        <c:crossBetween val="midCat"/>
      </c:valAx>
      <c:spPr>
        <a:solidFill>
          <a:srgbClr val="FFFFFF"/>
        </a:solidFill>
        <a:ln w="25400">
          <a:solidFill>
            <a:srgbClr val="C0C0C0"/>
          </a:solidFill>
          <a:prstDash val="solid"/>
        </a:ln>
      </c:spPr>
    </c:plotArea>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c:printSettings>
  <c:userShapes r:id="rId1"/>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AD$7</c:f>
          <c:strCache>
            <c:ptCount val="1"/>
            <c:pt idx="0">
              <c:v>Public Gross Financing Needs</c:v>
            </c:pt>
          </c:strCache>
        </c:strRef>
      </c:tx>
      <c:layout>
        <c:manualLayout>
          <c:xMode val="edge"/>
          <c:yMode val="edge"/>
          <c:x val="4.5343030037912124E-2"/>
          <c:y val="5.9945268469348304E-3"/>
        </c:manualLayout>
      </c:layout>
      <c:overlay val="0"/>
      <c:txPr>
        <a:bodyPr/>
        <a:lstStyle/>
        <a:p>
          <a:pPr>
            <a:defRPr sz="1600" b="1">
              <a:solidFill>
                <a:sysClr val="windowText" lastClr="000000"/>
              </a:solidFill>
              <a:latin typeface="Segoe UI"/>
            </a:defRPr>
          </a:pPr>
          <a:endParaRPr lang="en-US"/>
        </a:p>
      </c:txPr>
    </c:title>
    <c:autoTitleDeleted val="0"/>
    <c:plotArea>
      <c:layout>
        <c:manualLayout>
          <c:layoutTarget val="inner"/>
          <c:xMode val="edge"/>
          <c:yMode val="edge"/>
          <c:x val="0.13033621312241594"/>
          <c:y val="0.1877431664711387"/>
          <c:w val="0.81403304700548795"/>
          <c:h val="0.70390942734225403"/>
        </c:manualLayout>
      </c:layout>
      <c:lineChart>
        <c:grouping val="standard"/>
        <c:varyColors val="0"/>
        <c:ser>
          <c:idx val="0"/>
          <c:order val="0"/>
          <c:tx>
            <c:strRef>
              <c:f>'Lists-Modules-ChartData'!$AQ$80</c:f>
              <c:strCache>
                <c:ptCount val="1"/>
                <c:pt idx="0">
                  <c:v>Baseline</c:v>
                </c:pt>
              </c:strCache>
            </c:strRef>
          </c:tx>
          <c:spPr>
            <a:ln w="31750">
              <a:solidFill>
                <a:srgbClr val="0070C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84:$AY$84</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195A-4442-A661-E880612C1D25}"/>
            </c:ext>
          </c:extLst>
        </c:ser>
        <c:ser>
          <c:idx val="1"/>
          <c:order val="1"/>
          <c:tx>
            <c:strRef>
              <c:f>'Lists-Modules-ChartData'!$AQ$90</c:f>
              <c:strCache>
                <c:ptCount val="1"/>
                <c:pt idx="0">
                  <c:v>Primary Balance Shock</c:v>
                </c:pt>
              </c:strCache>
            </c:strRef>
          </c:tx>
          <c:spPr>
            <a:ln w="31750">
              <a:solidFill>
                <a:srgbClr val="FFC00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94:$AY$94</c:f>
              <c:numCache>
                <c:formatCode>0.0</c:formatCode>
                <c:ptCount val="6"/>
                <c:pt idx="0">
                  <c:v>3.5994671534530136</c:v>
                </c:pt>
                <c:pt idx="1">
                  <c:v>8.7524527237149243</c:v>
                </c:pt>
                <c:pt idx="2">
                  <c:v>14.473750684764328</c:v>
                </c:pt>
                <c:pt idx="3">
                  <c:v>18.230882511907389</c:v>
                </c:pt>
                <c:pt idx="4">
                  <c:v>18.788063478595308</c:v>
                </c:pt>
                <c:pt idx="5">
                  <c:v>18.525471587823333</c:v>
                </c:pt>
              </c:numCache>
            </c:numRef>
          </c:val>
          <c:smooth val="0"/>
          <c:extLst>
            <c:ext xmlns:c16="http://schemas.microsoft.com/office/drawing/2014/chart" uri="{C3380CC4-5D6E-409C-BE32-E72D297353CC}">
              <c16:uniqueId val="{00000001-195A-4442-A661-E880612C1D25}"/>
            </c:ext>
          </c:extLst>
        </c:ser>
        <c:ser>
          <c:idx val="3"/>
          <c:order val="2"/>
          <c:tx>
            <c:strRef>
              <c:f>'Lists-Modules-ChartData'!$AQ$112</c:f>
              <c:strCache>
                <c:ptCount val="1"/>
                <c:pt idx="0">
                  <c:v>Real GDP Growth Shock</c:v>
                </c:pt>
              </c:strCache>
            </c:strRef>
          </c:tx>
          <c:spPr>
            <a:ln w="31750">
              <a:solidFill>
                <a:srgbClr val="FF000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116:$AY$116</c:f>
              <c:numCache>
                <c:formatCode>0.0</c:formatCode>
                <c:ptCount val="6"/>
                <c:pt idx="0">
                  <c:v>3.5994671534530136</c:v>
                </c:pt>
                <c:pt idx="1">
                  <c:v>7.6640589946873048</c:v>
                </c:pt>
                <c:pt idx="2">
                  <c:v>13.168922635096822</c:v>
                </c:pt>
                <c:pt idx="3">
                  <c:v>17.680817519954925</c:v>
                </c:pt>
                <c:pt idx="4">
                  <c:v>18.409974092503905</c:v>
                </c:pt>
                <c:pt idx="5">
                  <c:v>18.178910235363414</c:v>
                </c:pt>
              </c:numCache>
            </c:numRef>
          </c:val>
          <c:smooth val="0"/>
          <c:extLst>
            <c:ext xmlns:c16="http://schemas.microsoft.com/office/drawing/2014/chart" uri="{C3380CC4-5D6E-409C-BE32-E72D297353CC}">
              <c16:uniqueId val="{00000002-195A-4442-A661-E880612C1D25}"/>
            </c:ext>
          </c:extLst>
        </c:ser>
        <c:ser>
          <c:idx val="2"/>
          <c:order val="3"/>
          <c:tx>
            <c:strRef>
              <c:f>'Lists-Modules-ChartData'!$AQ$100</c:f>
              <c:strCache>
                <c:ptCount val="1"/>
                <c:pt idx="0">
                  <c:v>Real Interest Rate Shock</c:v>
                </c:pt>
              </c:strCache>
            </c:strRef>
          </c:tx>
          <c:spPr>
            <a:ln w="31750">
              <a:solidFill>
                <a:srgbClr val="008000"/>
              </a:solidFill>
              <a:prstDash val="lgDash"/>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104:$AY$104</c:f>
              <c:numCache>
                <c:formatCode>0.0</c:formatCode>
                <c:ptCount val="6"/>
                <c:pt idx="0">
                  <c:v>3.5994671534530136</c:v>
                </c:pt>
                <c:pt idx="1">
                  <c:v>7.1027380579709201</c:v>
                </c:pt>
                <c:pt idx="2">
                  <c:v>12.480881544424459</c:v>
                </c:pt>
                <c:pt idx="3">
                  <c:v>18.462620869326276</c:v>
                </c:pt>
                <c:pt idx="4">
                  <c:v>22.223832267570238</c:v>
                </c:pt>
                <c:pt idx="5">
                  <c:v>25.716851627295739</c:v>
                </c:pt>
              </c:numCache>
            </c:numRef>
          </c:val>
          <c:smooth val="0"/>
          <c:extLst>
            <c:ext xmlns:c16="http://schemas.microsoft.com/office/drawing/2014/chart" uri="{C3380CC4-5D6E-409C-BE32-E72D297353CC}">
              <c16:uniqueId val="{00000003-195A-4442-A661-E880612C1D25}"/>
            </c:ext>
          </c:extLst>
        </c:ser>
        <c:ser>
          <c:idx val="4"/>
          <c:order val="4"/>
          <c:tx>
            <c:strRef>
              <c:f>'Lists-Modules-ChartData'!$AQ$122</c:f>
              <c:strCache>
                <c:ptCount val="1"/>
                <c:pt idx="0">
                  <c:v>Real Exchange Rate Shock</c:v>
                </c:pt>
              </c:strCache>
            </c:strRef>
          </c:tx>
          <c:spPr>
            <a:ln w="44450">
              <a:solidFill>
                <a:srgbClr val="7030A0"/>
              </a:solidFill>
              <a:prstDash val="sysDot"/>
            </a:ln>
          </c:spPr>
          <c:marker>
            <c:symbol val="none"/>
          </c:marker>
          <c:val>
            <c:numRef>
              <c:f>'Lists-Modules-ChartData'!$AT$126:$AY$126</c:f>
              <c:numCache>
                <c:formatCode>0.0</c:formatCode>
                <c:ptCount val="6"/>
                <c:pt idx="0">
                  <c:v>3.5994671534530136</c:v>
                </c:pt>
                <c:pt idx="1">
                  <c:v>6.8036498145042286</c:v>
                </c:pt>
                <c:pt idx="2">
                  <c:v>10.833715050890696</c:v>
                </c:pt>
                <c:pt idx="3">
                  <c:v>14.545528452531551</c:v>
                </c:pt>
                <c:pt idx="4">
                  <c:v>15.14538576458126</c:v>
                </c:pt>
                <c:pt idx="5">
                  <c:v>14.955295803831683</c:v>
                </c:pt>
              </c:numCache>
            </c:numRef>
          </c:val>
          <c:smooth val="0"/>
          <c:extLst>
            <c:ext xmlns:c16="http://schemas.microsoft.com/office/drawing/2014/chart" uri="{C3380CC4-5D6E-409C-BE32-E72D297353CC}">
              <c16:uniqueId val="{00000004-195A-4442-A661-E880612C1D25}"/>
            </c:ext>
          </c:extLst>
        </c:ser>
        <c:dLbls>
          <c:showLegendKey val="0"/>
          <c:showVal val="0"/>
          <c:showCatName val="0"/>
          <c:showSerName val="0"/>
          <c:showPercent val="0"/>
          <c:showBubbleSize val="0"/>
        </c:dLbls>
        <c:smooth val="0"/>
        <c:axId val="545944872"/>
        <c:axId val="545946048"/>
      </c:lineChart>
      <c:catAx>
        <c:axId val="545944872"/>
        <c:scaling>
          <c:orientation val="minMax"/>
        </c:scaling>
        <c:delete val="0"/>
        <c:axPos val="b"/>
        <c:numFmt formatCode="General" sourceLinked="1"/>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46048"/>
        <c:crosses val="autoZero"/>
        <c:auto val="1"/>
        <c:lblAlgn val="ctr"/>
        <c:lblOffset val="100"/>
        <c:noMultiLvlLbl val="0"/>
      </c:catAx>
      <c:valAx>
        <c:axId val="545946048"/>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44872"/>
        <c:crosses val="autoZero"/>
        <c:crossBetween val="midCat"/>
      </c:valAx>
      <c:spPr>
        <a:solidFill>
          <a:srgbClr val="FFFFFF"/>
        </a:solidFill>
        <a:ln w="25400">
          <a:solidFill>
            <a:srgbClr val="C0C0C0"/>
          </a:solidFill>
          <a:prstDash val="solid"/>
        </a:ln>
      </c:spPr>
    </c:plotArea>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D722-4E16-8F40-CCAFD1477D43}"/>
            </c:ext>
          </c:extLst>
        </c:ser>
        <c:ser>
          <c:idx val="1"/>
          <c:order val="1"/>
          <c:tx>
            <c:strRef>
              <c:f>'Lists-Modules-ChartData'!$R$22</c:f>
              <c:strCache>
                <c:ptCount val="1"/>
                <c:pt idx="0">
                  <c:v>Primary Balance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25:$Z$25</c:f>
              <c:numCache>
                <c:formatCode>0.0</c:formatCode>
                <c:ptCount val="6"/>
                <c:pt idx="0">
                  <c:v>3.5994671534530136</c:v>
                </c:pt>
                <c:pt idx="1">
                  <c:v>8.7524527237149243</c:v>
                </c:pt>
                <c:pt idx="2">
                  <c:v>14.473750684764328</c:v>
                </c:pt>
                <c:pt idx="3">
                  <c:v>18.230882511907389</c:v>
                </c:pt>
                <c:pt idx="4">
                  <c:v>18.788063478595308</c:v>
                </c:pt>
                <c:pt idx="5">
                  <c:v>18.525471587823333</c:v>
                </c:pt>
              </c:numCache>
            </c:numRef>
          </c:val>
          <c:smooth val="0"/>
          <c:extLst>
            <c:ext xmlns:c16="http://schemas.microsoft.com/office/drawing/2014/chart" uri="{C3380CC4-5D6E-409C-BE32-E72D297353CC}">
              <c16:uniqueId val="{00000001-D722-4E16-8F40-CCAFD1477D43}"/>
            </c:ext>
          </c:extLst>
        </c:ser>
        <c:dLbls>
          <c:showLegendKey val="0"/>
          <c:showVal val="0"/>
          <c:showCatName val="0"/>
          <c:showSerName val="0"/>
          <c:showPercent val="0"/>
          <c:showBubbleSize val="0"/>
        </c:dLbls>
        <c:smooth val="0"/>
        <c:axId val="537237232"/>
        <c:axId val="537237624"/>
      </c:lineChart>
      <c:catAx>
        <c:axId val="537237232"/>
        <c:scaling>
          <c:orientation val="minMax"/>
        </c:scaling>
        <c:delete val="0"/>
        <c:axPos val="b"/>
        <c:numFmt formatCode="General" sourceLinked="1"/>
        <c:majorTickMark val="out"/>
        <c:minorTickMark val="none"/>
        <c:tickLblPos val="nextTo"/>
        <c:crossAx val="537237624"/>
        <c:crosses val="autoZero"/>
        <c:auto val="1"/>
        <c:lblAlgn val="ctr"/>
        <c:lblOffset val="100"/>
        <c:noMultiLvlLbl val="0"/>
      </c:catAx>
      <c:valAx>
        <c:axId val="537237624"/>
        <c:scaling>
          <c:orientation val="minMax"/>
        </c:scaling>
        <c:delete val="0"/>
        <c:axPos val="l"/>
        <c:numFmt formatCode="#,##0" sourceLinked="0"/>
        <c:majorTickMark val="out"/>
        <c:minorTickMark val="none"/>
        <c:tickLblPos val="nextTo"/>
        <c:crossAx val="537237232"/>
        <c:crosses val="autoZero"/>
        <c:crossBetween val="midCat"/>
      </c:valAx>
      <c:spPr>
        <a:ln>
          <a:solidFill>
            <a:schemeClr val="bg1">
              <a:lumMod val="50000"/>
            </a:schemeClr>
          </a:solidFill>
        </a:ln>
      </c:spPr>
    </c:plotArea>
    <c:legend>
      <c:legendPos val="b"/>
      <c:layout>
        <c:manualLayout>
          <c:xMode val="edge"/>
          <c:yMode val="edge"/>
          <c:x val="9.5467891297084245E-2"/>
          <c:y val="0.64544895419723269"/>
          <c:w val="0.8244410679113936"/>
          <c:h val="0.19425751948492681"/>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AD$3</c:f>
          <c:strCache>
            <c:ptCount val="1"/>
            <c:pt idx="0">
              <c:v>Gross Nominal Public Debt</c:v>
            </c:pt>
          </c:strCache>
        </c:strRef>
      </c:tx>
      <c:layout>
        <c:manualLayout>
          <c:xMode val="edge"/>
          <c:yMode val="edge"/>
          <c:x val="2.6718248760571616E-2"/>
          <c:y val="7.8145267904428523E-3"/>
        </c:manualLayout>
      </c:layout>
      <c:overlay val="0"/>
      <c:txPr>
        <a:bodyPr/>
        <a:lstStyle/>
        <a:p>
          <a:pPr>
            <a:defRPr sz="1600" b="1">
              <a:solidFill>
                <a:sysClr val="windowText" lastClr="000000"/>
              </a:solidFill>
              <a:latin typeface="Segoe UI"/>
            </a:defRPr>
          </a:pPr>
          <a:endParaRPr lang="en-US"/>
        </a:p>
      </c:txPr>
    </c:title>
    <c:autoTitleDeleted val="0"/>
    <c:plotArea>
      <c:layout>
        <c:manualLayout>
          <c:layoutTarget val="inner"/>
          <c:xMode val="edge"/>
          <c:yMode val="edge"/>
          <c:x val="0.13033629344937744"/>
          <c:y val="0.18443845835061473"/>
          <c:w val="0.80477380431613565"/>
          <c:h val="0.71236063118009563"/>
        </c:manualLayout>
      </c:layout>
      <c:lineChart>
        <c:grouping val="standard"/>
        <c:varyColors val="0"/>
        <c:ser>
          <c:idx val="0"/>
          <c:order val="0"/>
          <c:tx>
            <c:strRef>
              <c:f>'Lists-Modules-ChartData'!$AQ$80</c:f>
              <c:strCache>
                <c:ptCount val="1"/>
                <c:pt idx="0">
                  <c:v>Baseline</c:v>
                </c:pt>
              </c:strCache>
            </c:strRef>
          </c:tx>
          <c:spPr>
            <a:ln w="31750">
              <a:solidFill>
                <a:srgbClr val="0070C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81:$AY$81</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97D1-4EA6-AAAF-46A566D4F946}"/>
            </c:ext>
          </c:extLst>
        </c:ser>
        <c:ser>
          <c:idx val="6"/>
          <c:order val="1"/>
          <c:tx>
            <c:strRef>
              <c:f>'Lists-Modules-ChartData'!$AQ$169</c:f>
              <c:strCache>
                <c:ptCount val="1"/>
              </c:strCache>
            </c:strRef>
          </c:tx>
          <c:spPr>
            <a:ln w="31750">
              <a:solidFill>
                <a:srgbClr val="00B0F0"/>
              </a:solidFill>
              <a:prstDash val="solid"/>
            </a:ln>
          </c:spPr>
          <c:marker>
            <c:symbol val="none"/>
          </c:marker>
          <c:val>
            <c:numRef>
              <c:f>'Lists-Modules-ChartData'!$AT$170:$AY$170</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97D1-4EA6-AAAF-46A566D4F946}"/>
            </c:ext>
          </c:extLst>
        </c:ser>
        <c:ser>
          <c:idx val="7"/>
          <c:order val="2"/>
          <c:tx>
            <c:strRef>
              <c:f>'Lists-Modules-ChartData'!$AQ$179</c:f>
              <c:strCache>
                <c:ptCount val="1"/>
              </c:strCache>
            </c:strRef>
          </c:tx>
          <c:spPr>
            <a:ln w="31750">
              <a:solidFill>
                <a:srgbClr val="00CC00"/>
              </a:solidFill>
              <a:prstDash val="solid"/>
            </a:ln>
          </c:spPr>
          <c:marker>
            <c:symbol val="none"/>
          </c:marker>
          <c:val>
            <c:numRef>
              <c:f>'Lists-Modules-ChartData'!$AT$180:$AY$180</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97D1-4EA6-AAAF-46A566D4F946}"/>
            </c:ext>
          </c:extLst>
        </c:ser>
        <c:ser>
          <c:idx val="1"/>
          <c:order val="3"/>
          <c:tx>
            <c:strRef>
              <c:f>'Lists-Modules-ChartData'!$AQ$189</c:f>
              <c:strCache>
                <c:ptCount val="1"/>
              </c:strCache>
            </c:strRef>
          </c:tx>
          <c:spPr>
            <a:ln w="31750">
              <a:solidFill>
                <a:srgbClr val="993300"/>
              </a:solidFill>
              <a:prstDash val="solid"/>
            </a:ln>
          </c:spPr>
          <c:marker>
            <c:symbol val="none"/>
          </c:marker>
          <c:val>
            <c:numRef>
              <c:f>'Lists-Modules-ChartData'!$AT$190:$AY$190</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3-97D1-4EA6-AAAF-46A566D4F946}"/>
            </c:ext>
          </c:extLst>
        </c:ser>
        <c:ser>
          <c:idx val="5"/>
          <c:order val="4"/>
          <c:tx>
            <c:strRef>
              <c:f>'Lists-Modules-ChartData'!$AQ$159</c:f>
              <c:strCache>
                <c:ptCount val="1"/>
                <c:pt idx="0">
                  <c:v>Combined Shock</c:v>
                </c:pt>
              </c:strCache>
            </c:strRef>
          </c:tx>
          <c:spPr>
            <a:ln w="31750">
              <a:solidFill>
                <a:schemeClr val="tx1"/>
              </a:solidFill>
              <a:prstDash val="dash"/>
            </a:ln>
          </c:spPr>
          <c:marker>
            <c:symbol val="none"/>
          </c:marker>
          <c:val>
            <c:numRef>
              <c:f>'Lists-Modules-ChartData'!$AT$160:$AY$160</c:f>
              <c:numCache>
                <c:formatCode>0.0</c:formatCode>
                <c:ptCount val="6"/>
                <c:pt idx="0">
                  <c:v>37.094606570883371</c:v>
                </c:pt>
                <c:pt idx="1">
                  <c:v>41.110895240749436</c:v>
                </c:pt>
                <c:pt idx="2">
                  <c:v>46.533080176173428</c:v>
                </c:pt>
                <c:pt idx="3">
                  <c:v>48.0787275778465</c:v>
                </c:pt>
                <c:pt idx="4">
                  <c:v>51.189894470002628</c:v>
                </c:pt>
                <c:pt idx="5">
                  <c:v>55.192876053756414</c:v>
                </c:pt>
              </c:numCache>
            </c:numRef>
          </c:val>
          <c:smooth val="0"/>
          <c:extLst>
            <c:ext xmlns:c16="http://schemas.microsoft.com/office/drawing/2014/chart" uri="{C3380CC4-5D6E-409C-BE32-E72D297353CC}">
              <c16:uniqueId val="{00000004-97D1-4EA6-AAAF-46A566D4F946}"/>
            </c:ext>
          </c:extLst>
        </c:ser>
        <c:dLbls>
          <c:showLegendKey val="0"/>
          <c:showVal val="0"/>
          <c:showCatName val="0"/>
          <c:showSerName val="0"/>
          <c:showPercent val="0"/>
          <c:showBubbleSize val="0"/>
        </c:dLbls>
        <c:smooth val="0"/>
        <c:axId val="545946832"/>
        <c:axId val="545950360"/>
      </c:lineChart>
      <c:catAx>
        <c:axId val="545946832"/>
        <c:scaling>
          <c:orientation val="minMax"/>
        </c:scaling>
        <c:delete val="0"/>
        <c:axPos val="b"/>
        <c:numFmt formatCode="General" sourceLinked="1"/>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50360"/>
        <c:crosses val="autoZero"/>
        <c:auto val="1"/>
        <c:lblAlgn val="ctr"/>
        <c:lblOffset val="100"/>
        <c:noMultiLvlLbl val="0"/>
      </c:catAx>
      <c:valAx>
        <c:axId val="545950360"/>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46832"/>
        <c:crosses val="autoZero"/>
        <c:crossBetween val="midCat"/>
      </c:valAx>
      <c:spPr>
        <a:noFill/>
        <a:ln w="25400">
          <a:solidFill>
            <a:schemeClr val="bg1">
              <a:lumMod val="75000"/>
            </a:schemeClr>
          </a:solidFill>
        </a:ln>
      </c:spPr>
    </c:plotArea>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AJ$3</c:f>
          <c:strCache>
            <c:ptCount val="1"/>
            <c:pt idx="0">
              <c:v>Gross Nominal Public Debt</c:v>
            </c:pt>
          </c:strCache>
        </c:strRef>
      </c:tx>
      <c:layout>
        <c:manualLayout>
          <c:xMode val="edge"/>
          <c:yMode val="edge"/>
          <c:x val="3.0343941382327252E-2"/>
          <c:y val="6.364210303803473E-4"/>
        </c:manualLayout>
      </c:layout>
      <c:overlay val="0"/>
      <c:txPr>
        <a:bodyPr/>
        <a:lstStyle/>
        <a:p>
          <a:pPr>
            <a:defRPr sz="1600" b="1">
              <a:solidFill>
                <a:sysClr val="windowText" lastClr="000000"/>
              </a:solidFill>
              <a:latin typeface="Segoe UI"/>
            </a:defRPr>
          </a:pPr>
          <a:endParaRPr lang="en-US"/>
        </a:p>
      </c:txPr>
    </c:title>
    <c:autoTitleDeleted val="0"/>
    <c:plotArea>
      <c:layout>
        <c:manualLayout>
          <c:layoutTarget val="inner"/>
          <c:xMode val="edge"/>
          <c:yMode val="edge"/>
          <c:x val="0.13033629344937744"/>
          <c:y val="0.18443850768653924"/>
          <c:w val="0.81403304700548795"/>
          <c:h val="0.7155580732264587"/>
        </c:manualLayout>
      </c:layout>
      <c:lineChart>
        <c:grouping val="standard"/>
        <c:varyColors val="0"/>
        <c:ser>
          <c:idx val="0"/>
          <c:order val="0"/>
          <c:tx>
            <c:strRef>
              <c:f>'Lists-Modules-ChartData'!$AQ$80</c:f>
              <c:strCache>
                <c:ptCount val="1"/>
                <c:pt idx="0">
                  <c:v>Baseline</c:v>
                </c:pt>
              </c:strCache>
            </c:strRef>
          </c:tx>
          <c:spPr>
            <a:ln w="31750">
              <a:solidFill>
                <a:srgbClr val="0070C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82:$AY$82</c:f>
              <c:numCache>
                <c:formatCode>0.0</c:formatCode>
                <c:ptCount val="6"/>
                <c:pt idx="0">
                  <c:v>100.37625634878221</c:v>
                </c:pt>
                <c:pt idx="1">
                  <c:v>98.026642187439847</c:v>
                </c:pt>
                <c:pt idx="2">
                  <c:v>93.623115001559071</c:v>
                </c:pt>
                <c:pt idx="3">
                  <c:v>90.875952250685216</c:v>
                </c:pt>
                <c:pt idx="4">
                  <c:v>86.090985810202397</c:v>
                </c:pt>
                <c:pt idx="5">
                  <c:v>80.29861528787066</c:v>
                </c:pt>
              </c:numCache>
            </c:numRef>
          </c:val>
          <c:smooth val="0"/>
          <c:extLst>
            <c:ext xmlns:c16="http://schemas.microsoft.com/office/drawing/2014/chart" uri="{C3380CC4-5D6E-409C-BE32-E72D297353CC}">
              <c16:uniqueId val="{00000000-7A63-4075-94C8-79BE9CD4A08F}"/>
            </c:ext>
          </c:extLst>
        </c:ser>
        <c:ser>
          <c:idx val="6"/>
          <c:order val="1"/>
          <c:tx>
            <c:strRef>
              <c:f>'Lists-Modules-ChartData'!$AQ$169</c:f>
              <c:strCache>
                <c:ptCount val="1"/>
              </c:strCache>
            </c:strRef>
          </c:tx>
          <c:spPr>
            <a:ln w="31750">
              <a:solidFill>
                <a:srgbClr val="00B0F0"/>
              </a:solidFill>
              <a:prstDash val="solid"/>
            </a:ln>
          </c:spPr>
          <c:marker>
            <c:symbol val="none"/>
          </c:marker>
          <c:val>
            <c:numRef>
              <c:f>'Lists-Modules-ChartData'!$AT$171:$AY$171</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7A63-4075-94C8-79BE9CD4A08F}"/>
            </c:ext>
          </c:extLst>
        </c:ser>
        <c:ser>
          <c:idx val="7"/>
          <c:order val="2"/>
          <c:tx>
            <c:strRef>
              <c:f>'Lists-Modules-ChartData'!$AQ$179</c:f>
              <c:strCache>
                <c:ptCount val="1"/>
              </c:strCache>
            </c:strRef>
          </c:tx>
          <c:spPr>
            <a:ln w="31750">
              <a:solidFill>
                <a:srgbClr val="00CC00"/>
              </a:solidFill>
              <a:prstDash val="solid"/>
            </a:ln>
          </c:spPr>
          <c:marker>
            <c:symbol val="none"/>
          </c:marker>
          <c:val>
            <c:numRef>
              <c:f>'Lists-Modules-ChartData'!$AT$181:$AY$181</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7A63-4075-94C8-79BE9CD4A08F}"/>
            </c:ext>
          </c:extLst>
        </c:ser>
        <c:ser>
          <c:idx val="1"/>
          <c:order val="3"/>
          <c:tx>
            <c:strRef>
              <c:f>'Lists-Modules-ChartData'!$AQ$189</c:f>
              <c:strCache>
                <c:ptCount val="1"/>
              </c:strCache>
            </c:strRef>
          </c:tx>
          <c:spPr>
            <a:ln w="31750">
              <a:solidFill>
                <a:srgbClr val="993300"/>
              </a:solidFill>
              <a:prstDash val="solid"/>
            </a:ln>
          </c:spPr>
          <c:marker>
            <c:symbol val="none"/>
          </c:marker>
          <c:val>
            <c:numRef>
              <c:f>'Lists-Modules-ChartData'!$AT$191:$AY$191</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3-7A63-4075-94C8-79BE9CD4A08F}"/>
            </c:ext>
          </c:extLst>
        </c:ser>
        <c:ser>
          <c:idx val="5"/>
          <c:order val="4"/>
          <c:tx>
            <c:strRef>
              <c:f>'Lists-Modules-ChartData'!$AQ$159</c:f>
              <c:strCache>
                <c:ptCount val="1"/>
                <c:pt idx="0">
                  <c:v>Combined Shock</c:v>
                </c:pt>
              </c:strCache>
            </c:strRef>
          </c:tx>
          <c:spPr>
            <a:ln w="31750">
              <a:solidFill>
                <a:schemeClr val="tx1"/>
              </a:solidFill>
              <a:prstDash val="dash"/>
            </a:ln>
          </c:spPr>
          <c:marker>
            <c:symbol val="none"/>
          </c:marker>
          <c:val>
            <c:numRef>
              <c:f>'Lists-Modules-ChartData'!$AT$161:$AY$161</c:f>
              <c:numCache>
                <c:formatCode>0.0</c:formatCode>
                <c:ptCount val="6"/>
                <c:pt idx="0">
                  <c:v>100.40391596609757</c:v>
                </c:pt>
                <c:pt idx="1">
                  <c:v>0</c:v>
                </c:pt>
                <c:pt idx="2">
                  <c:v>0</c:v>
                </c:pt>
                <c:pt idx="3">
                  <c:v>0</c:v>
                </c:pt>
                <c:pt idx="4">
                  <c:v>0</c:v>
                </c:pt>
                <c:pt idx="5">
                  <c:v>0</c:v>
                </c:pt>
              </c:numCache>
            </c:numRef>
          </c:val>
          <c:smooth val="0"/>
          <c:extLst>
            <c:ext xmlns:c16="http://schemas.microsoft.com/office/drawing/2014/chart" uri="{C3380CC4-5D6E-409C-BE32-E72D297353CC}">
              <c16:uniqueId val="{00000004-7A63-4075-94C8-79BE9CD4A08F}"/>
            </c:ext>
          </c:extLst>
        </c:ser>
        <c:dLbls>
          <c:showLegendKey val="0"/>
          <c:showVal val="0"/>
          <c:showCatName val="0"/>
          <c:showSerName val="0"/>
          <c:showPercent val="0"/>
          <c:showBubbleSize val="0"/>
        </c:dLbls>
        <c:smooth val="0"/>
        <c:axId val="545953104"/>
        <c:axId val="545948400"/>
      </c:lineChart>
      <c:catAx>
        <c:axId val="545953104"/>
        <c:scaling>
          <c:orientation val="minMax"/>
        </c:scaling>
        <c:delete val="0"/>
        <c:axPos val="b"/>
        <c:numFmt formatCode="General" sourceLinked="1"/>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48400"/>
        <c:crosses val="autoZero"/>
        <c:auto val="1"/>
        <c:lblAlgn val="ctr"/>
        <c:lblOffset val="100"/>
        <c:noMultiLvlLbl val="0"/>
      </c:catAx>
      <c:valAx>
        <c:axId val="545948400"/>
        <c:scaling>
          <c:orientation val="minMax"/>
        </c:scaling>
        <c:delete val="0"/>
        <c:axPos val="l"/>
        <c:numFmt formatCode="#,##0" sourceLinked="0"/>
        <c:majorTickMark val="in"/>
        <c:minorTickMark val="none"/>
        <c:tickLblPos val="nextTo"/>
        <c:spPr>
          <a:noFill/>
          <a:ln w="25400">
            <a:solidFill>
              <a:srgbClr val="C0C0C0"/>
            </a:solidFill>
            <a:prstDash val="solid"/>
          </a:ln>
        </c:spPr>
        <c:txPr>
          <a:bodyPr/>
          <a:lstStyle/>
          <a:p>
            <a:pPr>
              <a:defRPr sz="1400">
                <a:latin typeface="Segoe UI"/>
                <a:ea typeface="Segoe UI"/>
                <a:cs typeface="Segoe UI"/>
              </a:defRPr>
            </a:pPr>
            <a:endParaRPr lang="en-US"/>
          </a:p>
        </c:txPr>
        <c:crossAx val="545953104"/>
        <c:crosses val="autoZero"/>
        <c:crossBetween val="midCat"/>
      </c:valAx>
      <c:spPr>
        <a:solidFill>
          <a:srgbClr val="FFFFFF"/>
        </a:solidFill>
        <a:ln w="25400">
          <a:solidFill>
            <a:srgbClr val="C0C0C0"/>
          </a:solidFill>
          <a:prstDash val="solid"/>
        </a:ln>
      </c:spPr>
    </c:plotArea>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ists-Modules-ChartData'!$AD$7</c:f>
          <c:strCache>
            <c:ptCount val="1"/>
            <c:pt idx="0">
              <c:v>Public Gross Financing Needs</c:v>
            </c:pt>
          </c:strCache>
        </c:strRef>
      </c:tx>
      <c:layout>
        <c:manualLayout>
          <c:xMode val="edge"/>
          <c:yMode val="edge"/>
          <c:x val="4.5343030037912124E-2"/>
          <c:y val="5.9945268469348304E-3"/>
        </c:manualLayout>
      </c:layout>
      <c:overlay val="0"/>
      <c:txPr>
        <a:bodyPr/>
        <a:lstStyle/>
        <a:p>
          <a:pPr>
            <a:defRPr sz="1600" b="1">
              <a:solidFill>
                <a:sysClr val="windowText" lastClr="000000"/>
              </a:solidFill>
              <a:latin typeface="Segoe UI"/>
            </a:defRPr>
          </a:pPr>
          <a:endParaRPr lang="en-US"/>
        </a:p>
      </c:txPr>
    </c:title>
    <c:autoTitleDeleted val="0"/>
    <c:plotArea>
      <c:layout>
        <c:manualLayout>
          <c:layoutTarget val="inner"/>
          <c:xMode val="edge"/>
          <c:yMode val="edge"/>
          <c:x val="0.13033621312241594"/>
          <c:y val="0.18774316647113881"/>
          <c:w val="0.81403304700548795"/>
          <c:h val="0.70390942734225403"/>
        </c:manualLayout>
      </c:layout>
      <c:lineChart>
        <c:grouping val="standard"/>
        <c:varyColors val="0"/>
        <c:ser>
          <c:idx val="0"/>
          <c:order val="0"/>
          <c:tx>
            <c:strRef>
              <c:f>'Lists-Modules-ChartData'!$AQ$80</c:f>
              <c:strCache>
                <c:ptCount val="1"/>
                <c:pt idx="0">
                  <c:v>Baseline</c:v>
                </c:pt>
              </c:strCache>
            </c:strRef>
          </c:tx>
          <c:spPr>
            <a:ln w="31750">
              <a:solidFill>
                <a:srgbClr val="0070C0"/>
              </a:solidFill>
              <a:prstDash val="solid"/>
            </a:ln>
            <a:effectLst/>
          </c:spPr>
          <c:marker>
            <c:symbol val="none"/>
          </c:marker>
          <c:cat>
            <c:numRef>
              <c:f>'Lists-Modules-ChartData'!$AT$78:$AY$78</c:f>
              <c:numCache>
                <c:formatCode>General</c:formatCode>
                <c:ptCount val="6"/>
                <c:pt idx="0">
                  <c:v>2018</c:v>
                </c:pt>
                <c:pt idx="1">
                  <c:v>2019</c:v>
                </c:pt>
                <c:pt idx="2">
                  <c:v>2020</c:v>
                </c:pt>
                <c:pt idx="3">
                  <c:v>2021</c:v>
                </c:pt>
                <c:pt idx="4">
                  <c:v>2022</c:v>
                </c:pt>
                <c:pt idx="5">
                  <c:v>2023</c:v>
                </c:pt>
              </c:numCache>
            </c:numRef>
          </c:cat>
          <c:val>
            <c:numRef>
              <c:f>'Lists-Modules-ChartData'!$AT$84:$AY$84</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BCE1-452E-97B5-717738E7EDBE}"/>
            </c:ext>
          </c:extLst>
        </c:ser>
        <c:ser>
          <c:idx val="6"/>
          <c:order val="1"/>
          <c:tx>
            <c:strRef>
              <c:f>'Lists-Modules-ChartData'!$AQ$169</c:f>
              <c:strCache>
                <c:ptCount val="1"/>
              </c:strCache>
            </c:strRef>
          </c:tx>
          <c:spPr>
            <a:ln w="31750">
              <a:solidFill>
                <a:srgbClr val="00B0F0"/>
              </a:solidFill>
              <a:prstDash val="solid"/>
            </a:ln>
          </c:spPr>
          <c:marker>
            <c:symbol val="none"/>
          </c:marker>
          <c:val>
            <c:numRef>
              <c:f>'Lists-Modules-ChartData'!$AT$173:$AY$173</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BCE1-452E-97B5-717738E7EDBE}"/>
            </c:ext>
          </c:extLst>
        </c:ser>
        <c:ser>
          <c:idx val="7"/>
          <c:order val="2"/>
          <c:tx>
            <c:strRef>
              <c:f>'Lists-Modules-ChartData'!$AQ$179</c:f>
              <c:strCache>
                <c:ptCount val="1"/>
              </c:strCache>
            </c:strRef>
          </c:tx>
          <c:spPr>
            <a:ln w="31750">
              <a:solidFill>
                <a:srgbClr val="00CC00"/>
              </a:solidFill>
              <a:prstDash val="solid"/>
            </a:ln>
          </c:spPr>
          <c:marker>
            <c:symbol val="none"/>
          </c:marker>
          <c:val>
            <c:numRef>
              <c:f>'Lists-Modules-ChartData'!$AT$183:$AY$183</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BCE1-452E-97B5-717738E7EDBE}"/>
            </c:ext>
          </c:extLst>
        </c:ser>
        <c:ser>
          <c:idx val="1"/>
          <c:order val="3"/>
          <c:tx>
            <c:strRef>
              <c:f>'Lists-Modules-ChartData'!$AQ$189</c:f>
              <c:strCache>
                <c:ptCount val="1"/>
              </c:strCache>
            </c:strRef>
          </c:tx>
          <c:spPr>
            <a:ln w="31750">
              <a:solidFill>
                <a:srgbClr val="993300"/>
              </a:solidFill>
              <a:prstDash val="solid"/>
            </a:ln>
          </c:spPr>
          <c:marker>
            <c:symbol val="none"/>
          </c:marker>
          <c:val>
            <c:numRef>
              <c:f>'Lists-Modules-ChartData'!$AT$193:$AY$193</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3-BCE1-452E-97B5-717738E7EDBE}"/>
            </c:ext>
          </c:extLst>
        </c:ser>
        <c:ser>
          <c:idx val="5"/>
          <c:order val="4"/>
          <c:tx>
            <c:strRef>
              <c:f>'Lists-Modules-ChartData'!$AQ$159</c:f>
              <c:strCache>
                <c:ptCount val="1"/>
                <c:pt idx="0">
                  <c:v>Combined Shock</c:v>
                </c:pt>
              </c:strCache>
            </c:strRef>
          </c:tx>
          <c:spPr>
            <a:ln w="31750">
              <a:solidFill>
                <a:schemeClr val="tx1"/>
              </a:solidFill>
              <a:prstDash val="dash"/>
            </a:ln>
          </c:spPr>
          <c:marker>
            <c:symbol val="none"/>
          </c:marker>
          <c:val>
            <c:numRef>
              <c:f>'Lists-Modules-ChartData'!$AT$163:$AY$163</c:f>
              <c:numCache>
                <c:formatCode>0.0</c:formatCode>
                <c:ptCount val="6"/>
                <c:pt idx="0">
                  <c:v>3.5994671534530136</c:v>
                </c:pt>
                <c:pt idx="1">
                  <c:v>9.3137736604313091</c:v>
                </c:pt>
                <c:pt idx="2">
                  <c:v>18.073757129633336</c:v>
                </c:pt>
                <c:pt idx="3">
                  <c:v>25.45760339959476</c:v>
                </c:pt>
                <c:pt idx="4">
                  <c:v>30.438910168985327</c:v>
                </c:pt>
                <c:pt idx="5">
                  <c:v>35.196659379365123</c:v>
                </c:pt>
              </c:numCache>
            </c:numRef>
          </c:val>
          <c:smooth val="0"/>
          <c:extLst>
            <c:ext xmlns:c16="http://schemas.microsoft.com/office/drawing/2014/chart" uri="{C3380CC4-5D6E-409C-BE32-E72D297353CC}">
              <c16:uniqueId val="{00000004-BCE1-452E-97B5-717738E7EDBE}"/>
            </c:ext>
          </c:extLst>
        </c:ser>
        <c:dLbls>
          <c:showLegendKey val="0"/>
          <c:showVal val="0"/>
          <c:showCatName val="0"/>
          <c:showSerName val="0"/>
          <c:showPercent val="0"/>
          <c:showBubbleSize val="0"/>
        </c:dLbls>
        <c:smooth val="0"/>
        <c:axId val="545949576"/>
        <c:axId val="545954280"/>
      </c:lineChart>
      <c:catAx>
        <c:axId val="545949576"/>
        <c:scaling>
          <c:orientation val="minMax"/>
        </c:scaling>
        <c:delete val="0"/>
        <c:axPos val="b"/>
        <c:numFmt formatCode="General" sourceLinked="1"/>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54280"/>
        <c:crosses val="autoZero"/>
        <c:auto val="1"/>
        <c:lblAlgn val="ctr"/>
        <c:lblOffset val="100"/>
        <c:noMultiLvlLbl val="0"/>
      </c:catAx>
      <c:valAx>
        <c:axId val="545954280"/>
        <c:scaling>
          <c:orientation val="minMax"/>
        </c:scaling>
        <c:delete val="0"/>
        <c:axPos val="l"/>
        <c:numFmt formatCode="#,##0" sourceLinked="0"/>
        <c:majorTickMark val="in"/>
        <c:minorTickMark val="none"/>
        <c:tickLblPos val="nextTo"/>
        <c:spPr>
          <a:ln w="25400">
            <a:solidFill>
              <a:srgbClr val="C0C0C0"/>
            </a:solidFill>
            <a:prstDash val="solid"/>
          </a:ln>
        </c:spPr>
        <c:txPr>
          <a:bodyPr/>
          <a:lstStyle/>
          <a:p>
            <a:pPr>
              <a:defRPr sz="1400">
                <a:latin typeface="Segoe UI"/>
                <a:ea typeface="Segoe UI"/>
                <a:cs typeface="Segoe UI"/>
              </a:defRPr>
            </a:pPr>
            <a:endParaRPr lang="en-US"/>
          </a:p>
        </c:txPr>
        <c:crossAx val="545949576"/>
        <c:crosses val="autoZero"/>
        <c:crossBetween val="midCat"/>
      </c:valAx>
      <c:spPr>
        <a:solidFill>
          <a:srgbClr val="FFFFFF"/>
        </a:solidFill>
        <a:ln w="25400">
          <a:solidFill>
            <a:srgbClr val="C0C0C0"/>
          </a:solidFill>
          <a:prstDash val="solid"/>
        </a:ln>
      </c:spPr>
    </c:plotArea>
    <c:plotVisOnly val="1"/>
    <c:dispBlanksAs val="gap"/>
    <c:showDLblsOverMax val="0"/>
  </c:chart>
  <c:spPr>
    <a:noFill/>
    <a:ln w="9525">
      <a:noFill/>
    </a:ln>
  </c:spPr>
  <c:printSettings>
    <c:headerFooter/>
    <c:pageMargins b="0.75000000000001465" l="0.70000000000000062" r="0.70000000000000062" t="0.75000000000001465" header="0.30000000000000032" footer="0.30000000000000032"/>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914437378020867"/>
          <c:y val="6.9444444444449012E-3"/>
          <c:w val="0.78068468604886065"/>
          <c:h val="0.95478291776028001"/>
        </c:manualLayout>
      </c:layout>
      <c:barChart>
        <c:barDir val="col"/>
        <c:grouping val="stacked"/>
        <c:varyColors val="0"/>
        <c:ser>
          <c:idx val="4"/>
          <c:order val="0"/>
          <c:tx>
            <c:strRef>
              <c:f>'Lists-Modules-ChartData'!$BN$34</c:f>
              <c:strCache>
                <c:ptCount val="1"/>
                <c:pt idx="0">
                  <c:v>Latvia</c:v>
                </c:pt>
              </c:strCache>
            </c:strRef>
          </c:tx>
          <c:spPr>
            <a:solidFill>
              <a:schemeClr val="accent5">
                <a:lumMod val="40000"/>
                <a:lumOff val="60000"/>
              </a:schemeClr>
            </a:solidFill>
            <a:ln w="12700">
              <a:solidFill>
                <a:schemeClr val="tx1"/>
              </a:solidFill>
              <a:prstDash val="solid"/>
            </a:ln>
            <a:effectLst/>
          </c:spPr>
          <c:invertIfNegative val="0"/>
          <c:val>
            <c:numRef>
              <c:f>'Lists-Modules-ChartData'!$BN$35:$BN$37</c:f>
              <c:numCache>
                <c:formatCode>0.00</c:formatCode>
                <c:ptCount val="3"/>
                <c:pt idx="0" formatCode="General">
                  <c:v>#N/A</c:v>
                </c:pt>
                <c:pt idx="1">
                  <c:v>0.12499999999998983</c:v>
                </c:pt>
                <c:pt idx="2" formatCode="General">
                  <c:v>#N/A</c:v>
                </c:pt>
              </c:numCache>
            </c:numRef>
          </c:val>
          <c:extLst>
            <c:ext xmlns:c16="http://schemas.microsoft.com/office/drawing/2014/chart" uri="{C3380CC4-5D6E-409C-BE32-E72D297353CC}">
              <c16:uniqueId val="{00000000-4335-4732-A123-8213DCC9F9AB}"/>
            </c:ext>
          </c:extLst>
        </c:ser>
        <c:dLbls>
          <c:showLegendKey val="0"/>
          <c:showVal val="0"/>
          <c:showCatName val="0"/>
          <c:showSerName val="0"/>
          <c:showPercent val="0"/>
          <c:showBubbleSize val="0"/>
        </c:dLbls>
        <c:gapWidth val="60"/>
        <c:overlap val="100"/>
        <c:axId val="545950752"/>
        <c:axId val="545944480"/>
      </c:barChart>
      <c:lineChart>
        <c:grouping val="standard"/>
        <c:varyColors val="0"/>
        <c:ser>
          <c:idx val="0"/>
          <c:order val="1"/>
          <c:tx>
            <c:strRef>
              <c:f>'Lists-Modules-ChartData'!$BP$34</c:f>
              <c:strCache>
                <c:ptCount val="1"/>
                <c:pt idx="0">
                  <c:v>20</c:v>
                </c:pt>
              </c:strCache>
            </c:strRef>
          </c:tx>
          <c:spPr>
            <a:ln>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1-4335-4732-A123-8213DCC9F9AB}"/>
                </c:ext>
              </c:extLst>
            </c:dLbl>
            <c:dLbl>
              <c:idx val="2"/>
              <c:delete val="1"/>
              <c:extLst>
                <c:ext xmlns:c15="http://schemas.microsoft.com/office/drawing/2012/chart" uri="{CE6537A1-D6FC-4f65-9D91-7224C49458BB}"/>
                <c:ext xmlns:c16="http://schemas.microsoft.com/office/drawing/2014/chart" uri="{C3380CC4-5D6E-409C-BE32-E72D297353CC}">
                  <c16:uniqueId val="{00000002-4335-4732-A123-8213DCC9F9AB}"/>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P$35:$BP$37</c:f>
              <c:numCache>
                <c:formatCode>General</c:formatCode>
                <c:ptCount val="3"/>
                <c:pt idx="0">
                  <c:v>25</c:v>
                </c:pt>
                <c:pt idx="1">
                  <c:v>25</c:v>
                </c:pt>
                <c:pt idx="2">
                  <c:v>25</c:v>
                </c:pt>
              </c:numCache>
            </c:numRef>
          </c:val>
          <c:smooth val="0"/>
          <c:extLst>
            <c:ext xmlns:c16="http://schemas.microsoft.com/office/drawing/2014/chart" uri="{C3380CC4-5D6E-409C-BE32-E72D297353CC}">
              <c16:uniqueId val="{00000003-4335-4732-A123-8213DCC9F9AB}"/>
            </c:ext>
          </c:extLst>
        </c:ser>
        <c:ser>
          <c:idx val="1"/>
          <c:order val="2"/>
          <c:tx>
            <c:strRef>
              <c:f>'Lists-Modules-ChartData'!$BQ$34</c:f>
              <c:strCache>
                <c:ptCount val="1"/>
                <c:pt idx="0">
                  <c:v>60</c:v>
                </c:pt>
              </c:strCache>
            </c:strRef>
          </c:tx>
          <c:spPr>
            <a:ln>
              <a:solidFill>
                <a:srgbClr val="002060"/>
              </a:solidFill>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4-4335-4732-A123-8213DCC9F9AB}"/>
                </c:ext>
              </c:extLst>
            </c:dLbl>
            <c:dLbl>
              <c:idx val="2"/>
              <c:delete val="1"/>
              <c:extLst>
                <c:ext xmlns:c15="http://schemas.microsoft.com/office/drawing/2012/chart" uri="{CE6537A1-D6FC-4f65-9D91-7224C49458BB}"/>
                <c:ext xmlns:c16="http://schemas.microsoft.com/office/drawing/2014/chart" uri="{C3380CC4-5D6E-409C-BE32-E72D297353CC}">
                  <c16:uniqueId val="{00000005-4335-4732-A123-8213DCC9F9AB}"/>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Q$35:$BQ$37</c:f>
              <c:numCache>
                <c:formatCode>General</c:formatCode>
                <c:ptCount val="3"/>
                <c:pt idx="0">
                  <c:v>75</c:v>
                </c:pt>
                <c:pt idx="1">
                  <c:v>75</c:v>
                </c:pt>
                <c:pt idx="2">
                  <c:v>75</c:v>
                </c:pt>
              </c:numCache>
            </c:numRef>
          </c:val>
          <c:smooth val="0"/>
          <c:extLst>
            <c:ext xmlns:c16="http://schemas.microsoft.com/office/drawing/2014/chart" uri="{C3380CC4-5D6E-409C-BE32-E72D297353CC}">
              <c16:uniqueId val="{00000006-4335-4732-A123-8213DCC9F9AB}"/>
            </c:ext>
          </c:extLst>
        </c:ser>
        <c:dLbls>
          <c:showLegendKey val="0"/>
          <c:showVal val="0"/>
          <c:showCatName val="0"/>
          <c:showSerName val="0"/>
          <c:showPercent val="0"/>
          <c:showBubbleSize val="0"/>
        </c:dLbls>
        <c:marker val="1"/>
        <c:smooth val="0"/>
        <c:axId val="545950752"/>
        <c:axId val="545944480"/>
      </c:lineChart>
      <c:scatterChart>
        <c:scatterStyle val="lineMarker"/>
        <c:varyColors val="0"/>
        <c:ser>
          <c:idx val="6"/>
          <c:order val="3"/>
          <c:tx>
            <c:strRef>
              <c:f>'Lists-Modules-ChartData'!$BS$36</c:f>
              <c:strCache>
                <c:ptCount val="1"/>
                <c:pt idx="0">
                  <c:v>0%</c:v>
                </c:pt>
              </c:strCache>
            </c:strRef>
          </c:tx>
          <c:spPr>
            <a:ln w="28575">
              <a:noFill/>
            </a:ln>
          </c:spPr>
          <c:marker>
            <c:symbol val="none"/>
          </c:marker>
          <c:dLbls>
            <c:spPr>
              <a:noFill/>
              <a:ln>
                <a:noFill/>
              </a:ln>
              <a:effectLst/>
            </c:spPr>
            <c:txPr>
              <a:bodyPr/>
              <a:lstStyle/>
              <a:p>
                <a:pPr>
                  <a:defRPr sz="1200" b="1">
                    <a:latin typeface="Segoe UI" pitchFamily="34" charset="0"/>
                    <a:cs typeface="Segoe UI" pitchFamily="34" charset="0"/>
                  </a:defRPr>
                </a:pPr>
                <a:endParaRPr lang="en-US"/>
              </a:p>
            </c:txPr>
            <c:dLblPos val="t"/>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ists-Modules-ChartData'!$BT$35:$BT$37</c:f>
              <c:numCache>
                <c:formatCode>General</c:formatCode>
                <c:ptCount val="3"/>
                <c:pt idx="0">
                  <c:v>#N/A</c:v>
                </c:pt>
                <c:pt idx="1">
                  <c:v>2</c:v>
                </c:pt>
                <c:pt idx="2">
                  <c:v>#N/A</c:v>
                </c:pt>
              </c:numCache>
            </c:numRef>
          </c:xVal>
          <c:yVal>
            <c:numRef>
              <c:f>'Lists-Modules-ChartData'!$BU$35:$BU$37</c:f>
              <c:numCache>
                <c:formatCode>0.00</c:formatCode>
                <c:ptCount val="3"/>
                <c:pt idx="0" formatCode="General">
                  <c:v>#N/A</c:v>
                </c:pt>
                <c:pt idx="1">
                  <c:v>0.12499999999998983</c:v>
                </c:pt>
                <c:pt idx="2" formatCode="General">
                  <c:v>#N/A</c:v>
                </c:pt>
              </c:numCache>
            </c:numRef>
          </c:yVal>
          <c:smooth val="0"/>
          <c:extLst>
            <c:ext xmlns:c16="http://schemas.microsoft.com/office/drawing/2014/chart" uri="{C3380CC4-5D6E-409C-BE32-E72D297353CC}">
              <c16:uniqueId val="{00000007-4335-4732-A123-8213DCC9F9AB}"/>
            </c:ext>
          </c:extLst>
        </c:ser>
        <c:ser>
          <c:idx val="2"/>
          <c:order val="4"/>
          <c:tx>
            <c:strRef>
              <c:f>'Lists-Modules-ChartData'!$BX$13</c:f>
              <c:strCache>
                <c:ptCount val="1"/>
                <c:pt idx="0">
                  <c:v>Max</c:v>
                </c:pt>
              </c:strCache>
            </c:strRef>
          </c:tx>
          <c:spPr>
            <a:ln w="28575">
              <a:noFill/>
            </a:ln>
          </c:spPr>
          <c:marker>
            <c:symbol val="none"/>
          </c:marker>
          <c:xVal>
            <c:numRef>
              <c:f>'Lists-Modules-ChartData'!$BW$15:$BW$17</c:f>
              <c:numCache>
                <c:formatCode>General</c:formatCode>
                <c:ptCount val="3"/>
                <c:pt idx="0">
                  <c:v>1</c:v>
                </c:pt>
                <c:pt idx="1">
                  <c:v>2</c:v>
                </c:pt>
                <c:pt idx="2">
                  <c:v>3</c:v>
                </c:pt>
              </c:numCache>
            </c:numRef>
          </c:xVal>
          <c:yVal>
            <c:numRef>
              <c:f>'Lists-Modules-ChartData'!$BX$15:$BX$17</c:f>
              <c:numCache>
                <c:formatCode>General</c:formatCode>
                <c:ptCount val="3"/>
                <c:pt idx="0">
                  <c:v>313</c:v>
                </c:pt>
                <c:pt idx="1">
                  <c:v>313</c:v>
                </c:pt>
                <c:pt idx="2">
                  <c:v>313</c:v>
                </c:pt>
              </c:numCache>
            </c:numRef>
          </c:yVal>
          <c:smooth val="0"/>
          <c:extLst>
            <c:ext xmlns:c16="http://schemas.microsoft.com/office/drawing/2014/chart" uri="{C3380CC4-5D6E-409C-BE32-E72D297353CC}">
              <c16:uniqueId val="{00000008-4335-4732-A123-8213DCC9F9AB}"/>
            </c:ext>
          </c:extLst>
        </c:ser>
        <c:ser>
          <c:idx val="3"/>
          <c:order val="5"/>
          <c:tx>
            <c:strRef>
              <c:f>'Lists-Modules-ChartData'!$BY$13</c:f>
              <c:strCache>
                <c:ptCount val="1"/>
                <c:pt idx="0">
                  <c:v>Min</c:v>
                </c:pt>
              </c:strCache>
            </c:strRef>
          </c:tx>
          <c:spPr>
            <a:ln w="28575">
              <a:noFill/>
            </a:ln>
          </c:spPr>
          <c:marker>
            <c:symbol val="none"/>
          </c:marker>
          <c:xVal>
            <c:numRef>
              <c:f>'Lists-Modules-ChartData'!$BW$15:$BW$17</c:f>
              <c:numCache>
                <c:formatCode>General</c:formatCode>
                <c:ptCount val="3"/>
                <c:pt idx="0">
                  <c:v>1</c:v>
                </c:pt>
                <c:pt idx="1">
                  <c:v>2</c:v>
                </c:pt>
                <c:pt idx="2">
                  <c:v>3</c:v>
                </c:pt>
              </c:numCache>
            </c:numRef>
          </c:xVal>
          <c:yVal>
            <c:numRef>
              <c:f>'Lists-Modules-ChartData'!$BY$15:$BY$17</c:f>
              <c:numCache>
                <c:formatCode>General</c:formatCode>
                <c:ptCount val="3"/>
                <c:pt idx="0">
                  <c:v>0</c:v>
                </c:pt>
                <c:pt idx="1">
                  <c:v>0</c:v>
                </c:pt>
                <c:pt idx="2">
                  <c:v>0</c:v>
                </c:pt>
              </c:numCache>
            </c:numRef>
          </c:yVal>
          <c:smooth val="0"/>
          <c:extLst>
            <c:ext xmlns:c16="http://schemas.microsoft.com/office/drawing/2014/chart" uri="{C3380CC4-5D6E-409C-BE32-E72D297353CC}">
              <c16:uniqueId val="{00000009-4335-4732-A123-8213DCC9F9AB}"/>
            </c:ext>
          </c:extLst>
        </c:ser>
        <c:dLbls>
          <c:showLegendKey val="0"/>
          <c:showVal val="0"/>
          <c:showCatName val="0"/>
          <c:showSerName val="0"/>
          <c:showPercent val="0"/>
          <c:showBubbleSize val="0"/>
        </c:dLbls>
        <c:axId val="545950752"/>
        <c:axId val="545944480"/>
      </c:scatterChart>
      <c:valAx>
        <c:axId val="545944480"/>
        <c:scaling>
          <c:orientation val="minMax"/>
        </c:scaling>
        <c:delete val="1"/>
        <c:axPos val="l"/>
        <c:numFmt formatCode="0" sourceLinked="0"/>
        <c:majorTickMark val="out"/>
        <c:minorTickMark val="none"/>
        <c:tickLblPos val="none"/>
        <c:crossAx val="545950752"/>
        <c:crosses val="autoZero"/>
        <c:crossBetween val="midCat"/>
      </c:valAx>
      <c:catAx>
        <c:axId val="545950752"/>
        <c:scaling>
          <c:orientation val="minMax"/>
        </c:scaling>
        <c:delete val="0"/>
        <c:axPos val="b"/>
        <c:numFmt formatCode="General" sourceLinked="1"/>
        <c:majorTickMark val="none"/>
        <c:minorTickMark val="none"/>
        <c:tickLblPos val="nextTo"/>
        <c:spPr>
          <a:ln>
            <a:solidFill>
              <a:srgbClr val="C0C0C0"/>
            </a:solidFill>
          </a:ln>
        </c:spPr>
        <c:txPr>
          <a:bodyPr/>
          <a:lstStyle/>
          <a:p>
            <a:pPr>
              <a:defRPr sz="600">
                <a:solidFill>
                  <a:schemeClr val="bg1"/>
                </a:solidFill>
              </a:defRPr>
            </a:pPr>
            <a:endParaRPr lang="en-US"/>
          </a:p>
        </c:txPr>
        <c:crossAx val="545944480"/>
        <c:crosses val="autoZero"/>
        <c:auto val="0"/>
        <c:lblAlgn val="r"/>
        <c:lblOffset val="100"/>
        <c:noMultiLvlLbl val="0"/>
      </c:catAx>
      <c:spPr>
        <a:solidFill>
          <a:srgbClr val="FFFFFF"/>
        </a:solidFill>
        <a:ln w="25400">
          <a:solidFill>
            <a:srgbClr val="C0C0C0"/>
          </a:solidFill>
          <a:prstDash val="solid"/>
        </a:ln>
      </c:spPr>
    </c:plotArea>
    <c:plotVisOnly val="1"/>
    <c:dispBlanksAs val="gap"/>
    <c:showDLblsOverMax val="0"/>
  </c:chart>
  <c:spPr>
    <a:noFill/>
    <a:ln w="25400">
      <a:noFill/>
    </a:ln>
  </c:sp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836740359379026"/>
          <c:y val="2.6352627463760692E-3"/>
          <c:w val="0.80146165623527865"/>
          <c:h val="0.95857297417591536"/>
        </c:manualLayout>
      </c:layout>
      <c:barChart>
        <c:barDir val="col"/>
        <c:grouping val="stacked"/>
        <c:varyColors val="0"/>
        <c:ser>
          <c:idx val="4"/>
          <c:order val="0"/>
          <c:tx>
            <c:strRef>
              <c:f>'Lists-Modules-ChartData'!$BN$14</c:f>
              <c:strCache>
                <c:ptCount val="1"/>
                <c:pt idx="0">
                  <c:v>Latvia</c:v>
                </c:pt>
              </c:strCache>
            </c:strRef>
          </c:tx>
          <c:spPr>
            <a:solidFill>
              <a:schemeClr val="accent5">
                <a:lumMod val="40000"/>
                <a:lumOff val="60000"/>
              </a:schemeClr>
            </a:solidFill>
            <a:ln w="12700">
              <a:solidFill>
                <a:schemeClr val="tx1"/>
              </a:solidFill>
              <a:prstDash val="solid"/>
            </a:ln>
            <a:effectLst/>
          </c:spPr>
          <c:invertIfNegative val="0"/>
          <c:val>
            <c:numRef>
              <c:f>'Lists-Modules-ChartData'!$BN$15:$BN$17</c:f>
              <c:numCache>
                <c:formatCode>General</c:formatCode>
                <c:ptCount val="3"/>
                <c:pt idx="0">
                  <c:v>#N/A</c:v>
                </c:pt>
                <c:pt idx="1">
                  <c:v>7.125</c:v>
                </c:pt>
                <c:pt idx="2">
                  <c:v>#N/A</c:v>
                </c:pt>
              </c:numCache>
            </c:numRef>
          </c:val>
          <c:extLst>
            <c:ext xmlns:c16="http://schemas.microsoft.com/office/drawing/2014/chart" uri="{C3380CC4-5D6E-409C-BE32-E72D297353CC}">
              <c16:uniqueId val="{00000000-993E-4D67-8A1E-46F130B0EE5D}"/>
            </c:ext>
          </c:extLst>
        </c:ser>
        <c:dLbls>
          <c:showLegendKey val="0"/>
          <c:showVal val="0"/>
          <c:showCatName val="0"/>
          <c:showSerName val="0"/>
          <c:showPercent val="0"/>
          <c:showBubbleSize val="0"/>
        </c:dLbls>
        <c:gapWidth val="60"/>
        <c:overlap val="100"/>
        <c:axId val="545952320"/>
        <c:axId val="545951928"/>
      </c:barChart>
      <c:lineChart>
        <c:grouping val="standard"/>
        <c:varyColors val="0"/>
        <c:ser>
          <c:idx val="0"/>
          <c:order val="1"/>
          <c:tx>
            <c:strRef>
              <c:f>'Lists-Modules-ChartData'!$BP$14</c:f>
              <c:strCache>
                <c:ptCount val="1"/>
                <c:pt idx="0">
                  <c:v>200</c:v>
                </c:pt>
              </c:strCache>
            </c:strRef>
          </c:tx>
          <c:spPr>
            <a:ln>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1-993E-4D67-8A1E-46F130B0EE5D}"/>
                </c:ext>
              </c:extLst>
            </c:dLbl>
            <c:dLbl>
              <c:idx val="2"/>
              <c:delete val="1"/>
              <c:extLst>
                <c:ext xmlns:c15="http://schemas.microsoft.com/office/drawing/2012/chart" uri="{CE6537A1-D6FC-4f65-9D91-7224C49458BB}"/>
                <c:ext xmlns:c16="http://schemas.microsoft.com/office/drawing/2014/chart" uri="{C3380CC4-5D6E-409C-BE32-E72D297353CC}">
                  <c16:uniqueId val="{00000002-993E-4D67-8A1E-46F130B0EE5D}"/>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P$15:$BP$17</c:f>
              <c:numCache>
                <c:formatCode>General</c:formatCode>
                <c:ptCount val="3"/>
                <c:pt idx="0">
                  <c:v>25</c:v>
                </c:pt>
                <c:pt idx="1">
                  <c:v>25</c:v>
                </c:pt>
                <c:pt idx="2">
                  <c:v>25</c:v>
                </c:pt>
              </c:numCache>
            </c:numRef>
          </c:val>
          <c:smooth val="0"/>
          <c:extLst>
            <c:ext xmlns:c16="http://schemas.microsoft.com/office/drawing/2014/chart" uri="{C3380CC4-5D6E-409C-BE32-E72D297353CC}">
              <c16:uniqueId val="{00000003-993E-4D67-8A1E-46F130B0EE5D}"/>
            </c:ext>
          </c:extLst>
        </c:ser>
        <c:ser>
          <c:idx val="1"/>
          <c:order val="2"/>
          <c:tx>
            <c:strRef>
              <c:f>'Lists-Modules-ChartData'!$BQ$14</c:f>
              <c:strCache>
                <c:ptCount val="1"/>
                <c:pt idx="0">
                  <c:v>600</c:v>
                </c:pt>
              </c:strCache>
            </c:strRef>
          </c:tx>
          <c:spPr>
            <a:ln>
              <a:solidFill>
                <a:srgbClr val="002060"/>
              </a:solidFill>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4-993E-4D67-8A1E-46F130B0EE5D}"/>
                </c:ext>
              </c:extLst>
            </c:dLbl>
            <c:dLbl>
              <c:idx val="2"/>
              <c:delete val="1"/>
              <c:extLst>
                <c:ext xmlns:c15="http://schemas.microsoft.com/office/drawing/2012/chart" uri="{CE6537A1-D6FC-4f65-9D91-7224C49458BB}"/>
                <c:ext xmlns:c16="http://schemas.microsoft.com/office/drawing/2014/chart" uri="{C3380CC4-5D6E-409C-BE32-E72D297353CC}">
                  <c16:uniqueId val="{00000005-993E-4D67-8A1E-46F130B0EE5D}"/>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Q$15:$BQ$17</c:f>
              <c:numCache>
                <c:formatCode>General</c:formatCode>
                <c:ptCount val="3"/>
                <c:pt idx="0">
                  <c:v>75</c:v>
                </c:pt>
                <c:pt idx="1">
                  <c:v>75</c:v>
                </c:pt>
                <c:pt idx="2">
                  <c:v>75</c:v>
                </c:pt>
              </c:numCache>
            </c:numRef>
          </c:val>
          <c:smooth val="0"/>
          <c:extLst>
            <c:ext xmlns:c16="http://schemas.microsoft.com/office/drawing/2014/chart" uri="{C3380CC4-5D6E-409C-BE32-E72D297353CC}">
              <c16:uniqueId val="{00000006-993E-4D67-8A1E-46F130B0EE5D}"/>
            </c:ext>
          </c:extLst>
        </c:ser>
        <c:dLbls>
          <c:showLegendKey val="0"/>
          <c:showVal val="0"/>
          <c:showCatName val="0"/>
          <c:showSerName val="0"/>
          <c:showPercent val="0"/>
          <c:showBubbleSize val="0"/>
        </c:dLbls>
        <c:marker val="1"/>
        <c:smooth val="0"/>
        <c:axId val="545952320"/>
        <c:axId val="545951928"/>
      </c:lineChart>
      <c:scatterChart>
        <c:scatterStyle val="lineMarker"/>
        <c:varyColors val="0"/>
        <c:ser>
          <c:idx val="6"/>
          <c:order val="3"/>
          <c:tx>
            <c:strRef>
              <c:f>'Lists-Modules-ChartData'!$BS$16</c:f>
              <c:strCache>
                <c:ptCount val="1"/>
                <c:pt idx="0">
                  <c:v>57 bp</c:v>
                </c:pt>
              </c:strCache>
            </c:strRef>
          </c:tx>
          <c:spPr>
            <a:ln w="28575">
              <a:noFill/>
            </a:ln>
          </c:spPr>
          <c:marker>
            <c:symbol val="none"/>
          </c:marker>
          <c:dLbls>
            <c:spPr>
              <a:noFill/>
              <a:ln>
                <a:noFill/>
              </a:ln>
              <a:effectLst/>
            </c:spPr>
            <c:txPr>
              <a:bodyPr/>
              <a:lstStyle/>
              <a:p>
                <a:pPr>
                  <a:defRPr sz="1200" b="1">
                    <a:latin typeface="Segoe UI" pitchFamily="34" charset="0"/>
                    <a:cs typeface="Segoe UI" pitchFamily="34" charset="0"/>
                  </a:defRPr>
                </a:pPr>
                <a:endParaRPr lang="en-US"/>
              </a:p>
            </c:txPr>
            <c:dLblPos val="t"/>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ists-Modules-ChartData'!$BT$15:$BT$17</c:f>
              <c:numCache>
                <c:formatCode>General</c:formatCode>
                <c:ptCount val="3"/>
                <c:pt idx="0">
                  <c:v>#N/A</c:v>
                </c:pt>
                <c:pt idx="1">
                  <c:v>2</c:v>
                </c:pt>
                <c:pt idx="2">
                  <c:v>#N/A</c:v>
                </c:pt>
              </c:numCache>
            </c:numRef>
          </c:xVal>
          <c:yVal>
            <c:numRef>
              <c:f>'Lists-Modules-ChartData'!$BU$15:$BU$17</c:f>
              <c:numCache>
                <c:formatCode>0.00</c:formatCode>
                <c:ptCount val="3"/>
                <c:pt idx="0" formatCode="General">
                  <c:v>#N/A</c:v>
                </c:pt>
                <c:pt idx="1">
                  <c:v>7.125</c:v>
                </c:pt>
                <c:pt idx="2" formatCode="General">
                  <c:v>#N/A</c:v>
                </c:pt>
              </c:numCache>
            </c:numRef>
          </c:yVal>
          <c:smooth val="0"/>
          <c:extLst>
            <c:ext xmlns:c16="http://schemas.microsoft.com/office/drawing/2014/chart" uri="{C3380CC4-5D6E-409C-BE32-E72D297353CC}">
              <c16:uniqueId val="{00000007-993E-4D67-8A1E-46F130B0EE5D}"/>
            </c:ext>
          </c:extLst>
        </c:ser>
        <c:ser>
          <c:idx val="2"/>
          <c:order val="4"/>
          <c:tx>
            <c:strRef>
              <c:f>'Lists-Modules-ChartData'!$BX$13</c:f>
              <c:strCache>
                <c:ptCount val="1"/>
                <c:pt idx="0">
                  <c:v>Max</c:v>
                </c:pt>
              </c:strCache>
            </c:strRef>
          </c:tx>
          <c:spPr>
            <a:ln w="28575">
              <a:noFill/>
            </a:ln>
          </c:spPr>
          <c:marker>
            <c:symbol val="none"/>
          </c:marker>
          <c:xVal>
            <c:numRef>
              <c:f>'Lists-Modules-ChartData'!$BW$15:$BW$17</c:f>
              <c:numCache>
                <c:formatCode>General</c:formatCode>
                <c:ptCount val="3"/>
                <c:pt idx="0">
                  <c:v>1</c:v>
                </c:pt>
                <c:pt idx="1">
                  <c:v>2</c:v>
                </c:pt>
                <c:pt idx="2">
                  <c:v>3</c:v>
                </c:pt>
              </c:numCache>
            </c:numRef>
          </c:xVal>
          <c:yVal>
            <c:numRef>
              <c:f>'Lists-Modules-ChartData'!$BX$15:$BX$17</c:f>
              <c:numCache>
                <c:formatCode>General</c:formatCode>
                <c:ptCount val="3"/>
                <c:pt idx="0">
                  <c:v>313</c:v>
                </c:pt>
                <c:pt idx="1">
                  <c:v>313</c:v>
                </c:pt>
                <c:pt idx="2">
                  <c:v>313</c:v>
                </c:pt>
              </c:numCache>
            </c:numRef>
          </c:yVal>
          <c:smooth val="0"/>
          <c:extLst>
            <c:ext xmlns:c16="http://schemas.microsoft.com/office/drawing/2014/chart" uri="{C3380CC4-5D6E-409C-BE32-E72D297353CC}">
              <c16:uniqueId val="{00000008-993E-4D67-8A1E-46F130B0EE5D}"/>
            </c:ext>
          </c:extLst>
        </c:ser>
        <c:ser>
          <c:idx val="3"/>
          <c:order val="5"/>
          <c:tx>
            <c:strRef>
              <c:f>'Lists-Modules-ChartData'!$BY$13</c:f>
              <c:strCache>
                <c:ptCount val="1"/>
                <c:pt idx="0">
                  <c:v>Min</c:v>
                </c:pt>
              </c:strCache>
            </c:strRef>
          </c:tx>
          <c:spPr>
            <a:ln w="28575">
              <a:noFill/>
            </a:ln>
          </c:spPr>
          <c:marker>
            <c:symbol val="none"/>
          </c:marker>
          <c:xVal>
            <c:numRef>
              <c:f>'Lists-Modules-ChartData'!$BW$15:$BW$17</c:f>
              <c:numCache>
                <c:formatCode>General</c:formatCode>
                <c:ptCount val="3"/>
                <c:pt idx="0">
                  <c:v>1</c:v>
                </c:pt>
                <c:pt idx="1">
                  <c:v>2</c:v>
                </c:pt>
                <c:pt idx="2">
                  <c:v>3</c:v>
                </c:pt>
              </c:numCache>
            </c:numRef>
          </c:xVal>
          <c:yVal>
            <c:numRef>
              <c:f>'Lists-Modules-ChartData'!$BY$15:$BY$17</c:f>
              <c:numCache>
                <c:formatCode>General</c:formatCode>
                <c:ptCount val="3"/>
                <c:pt idx="0">
                  <c:v>0</c:v>
                </c:pt>
                <c:pt idx="1">
                  <c:v>0</c:v>
                </c:pt>
                <c:pt idx="2">
                  <c:v>0</c:v>
                </c:pt>
              </c:numCache>
            </c:numRef>
          </c:yVal>
          <c:smooth val="0"/>
          <c:extLst>
            <c:ext xmlns:c16="http://schemas.microsoft.com/office/drawing/2014/chart" uri="{C3380CC4-5D6E-409C-BE32-E72D297353CC}">
              <c16:uniqueId val="{00000009-993E-4D67-8A1E-46F130B0EE5D}"/>
            </c:ext>
          </c:extLst>
        </c:ser>
        <c:dLbls>
          <c:showLegendKey val="0"/>
          <c:showVal val="0"/>
          <c:showCatName val="0"/>
          <c:showSerName val="0"/>
          <c:showPercent val="0"/>
          <c:showBubbleSize val="0"/>
        </c:dLbls>
        <c:axId val="545952320"/>
        <c:axId val="545951928"/>
      </c:scatterChart>
      <c:valAx>
        <c:axId val="545951928"/>
        <c:scaling>
          <c:orientation val="minMax"/>
        </c:scaling>
        <c:delete val="1"/>
        <c:axPos val="l"/>
        <c:numFmt formatCode="0" sourceLinked="0"/>
        <c:majorTickMark val="out"/>
        <c:minorTickMark val="none"/>
        <c:tickLblPos val="none"/>
        <c:crossAx val="545952320"/>
        <c:crosses val="autoZero"/>
        <c:crossBetween val="midCat"/>
      </c:valAx>
      <c:catAx>
        <c:axId val="545952320"/>
        <c:scaling>
          <c:orientation val="minMax"/>
        </c:scaling>
        <c:delete val="0"/>
        <c:axPos val="b"/>
        <c:numFmt formatCode="General" sourceLinked="1"/>
        <c:majorTickMark val="none"/>
        <c:minorTickMark val="none"/>
        <c:tickLblPos val="nextTo"/>
        <c:spPr>
          <a:ln>
            <a:solidFill>
              <a:srgbClr val="C0C0C0"/>
            </a:solidFill>
          </a:ln>
        </c:spPr>
        <c:txPr>
          <a:bodyPr/>
          <a:lstStyle/>
          <a:p>
            <a:pPr>
              <a:defRPr sz="600">
                <a:solidFill>
                  <a:schemeClr val="bg1"/>
                </a:solidFill>
              </a:defRPr>
            </a:pPr>
            <a:endParaRPr lang="en-US"/>
          </a:p>
        </c:txPr>
        <c:crossAx val="545951928"/>
        <c:crosses val="autoZero"/>
        <c:auto val="0"/>
        <c:lblAlgn val="r"/>
        <c:lblOffset val="100"/>
        <c:noMultiLvlLbl val="0"/>
      </c:catAx>
      <c:spPr>
        <a:solidFill>
          <a:srgbClr val="FFFFFF"/>
        </a:solidFill>
        <a:ln w="25400">
          <a:solidFill>
            <a:srgbClr val="C0C0C0"/>
          </a:solidFill>
          <a:prstDash val="solid"/>
        </a:ln>
      </c:spPr>
    </c:plotArea>
    <c:plotVisOnly val="1"/>
    <c:dispBlanksAs val="gap"/>
    <c:showDLblsOverMax val="0"/>
  </c:chart>
  <c:spPr>
    <a:noFill/>
    <a:ln w="25400">
      <a:noFill/>
    </a:ln>
  </c:spPr>
  <c:printSettings>
    <c:headerFooter/>
    <c:pageMargins b="0.75000000000001465" l="0.70000000000000062" r="0.70000000000000062" t="0.75000000000001465" header="0.30000000000000032" footer="0.30000000000000032"/>
    <c:pageSetup orientation="portrait"/>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836740359379026"/>
          <c:y val="2.6352627463760692E-3"/>
          <c:w val="0.80146165623527865"/>
          <c:h val="0.95857297417591536"/>
        </c:manualLayout>
      </c:layout>
      <c:barChart>
        <c:barDir val="col"/>
        <c:grouping val="stacked"/>
        <c:varyColors val="0"/>
        <c:ser>
          <c:idx val="4"/>
          <c:order val="0"/>
          <c:tx>
            <c:strRef>
              <c:f>'Lists-Modules-ChartData'!$BN$19</c:f>
              <c:strCache>
                <c:ptCount val="1"/>
                <c:pt idx="0">
                  <c:v>Latvia</c:v>
                </c:pt>
              </c:strCache>
            </c:strRef>
          </c:tx>
          <c:spPr>
            <a:solidFill>
              <a:schemeClr val="accent5">
                <a:lumMod val="40000"/>
                <a:lumOff val="60000"/>
              </a:schemeClr>
            </a:solidFill>
            <a:ln w="12700">
              <a:solidFill>
                <a:schemeClr val="tx1"/>
              </a:solidFill>
              <a:prstDash val="solid"/>
            </a:ln>
            <a:effectLst/>
          </c:spPr>
          <c:invertIfNegative val="0"/>
          <c:val>
            <c:numRef>
              <c:f>'Lists-Modules-ChartData'!$BN$20:$BN$22</c:f>
              <c:numCache>
                <c:formatCode>0.00</c:formatCode>
                <c:ptCount val="3"/>
                <c:pt idx="0" formatCode="General">
                  <c:v>#N/A</c:v>
                </c:pt>
                <c:pt idx="1">
                  <c:v>0</c:v>
                </c:pt>
                <c:pt idx="2" formatCode="General">
                  <c:v>#N/A</c:v>
                </c:pt>
              </c:numCache>
            </c:numRef>
          </c:val>
          <c:extLst>
            <c:ext xmlns:c16="http://schemas.microsoft.com/office/drawing/2014/chart" uri="{C3380CC4-5D6E-409C-BE32-E72D297353CC}">
              <c16:uniqueId val="{00000000-72B5-4476-969C-59C3AB40E67A}"/>
            </c:ext>
          </c:extLst>
        </c:ser>
        <c:dLbls>
          <c:showLegendKey val="0"/>
          <c:showVal val="0"/>
          <c:showCatName val="0"/>
          <c:showSerName val="0"/>
          <c:showPercent val="0"/>
          <c:showBubbleSize val="0"/>
        </c:dLbls>
        <c:gapWidth val="60"/>
        <c:overlap val="100"/>
        <c:axId val="545944088"/>
        <c:axId val="545952712"/>
      </c:barChart>
      <c:lineChart>
        <c:grouping val="standard"/>
        <c:varyColors val="0"/>
        <c:ser>
          <c:idx val="0"/>
          <c:order val="1"/>
          <c:tx>
            <c:strRef>
              <c:f>'Lists-Modules-ChartData'!$BP$19</c:f>
              <c:strCache>
                <c:ptCount val="1"/>
                <c:pt idx="0">
                  <c:v>5</c:v>
                </c:pt>
              </c:strCache>
            </c:strRef>
          </c:tx>
          <c:spPr>
            <a:ln>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1-72B5-4476-969C-59C3AB40E67A}"/>
                </c:ext>
              </c:extLst>
            </c:dLbl>
            <c:dLbl>
              <c:idx val="2"/>
              <c:delete val="1"/>
              <c:extLst>
                <c:ext xmlns:c15="http://schemas.microsoft.com/office/drawing/2012/chart" uri="{CE6537A1-D6FC-4f65-9D91-7224C49458BB}"/>
                <c:ext xmlns:c16="http://schemas.microsoft.com/office/drawing/2014/chart" uri="{C3380CC4-5D6E-409C-BE32-E72D297353CC}">
                  <c16:uniqueId val="{00000002-72B5-4476-969C-59C3AB40E67A}"/>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P$20:$BP$22</c:f>
              <c:numCache>
                <c:formatCode>General</c:formatCode>
                <c:ptCount val="3"/>
                <c:pt idx="0">
                  <c:v>25</c:v>
                </c:pt>
                <c:pt idx="1">
                  <c:v>25</c:v>
                </c:pt>
                <c:pt idx="2">
                  <c:v>25</c:v>
                </c:pt>
              </c:numCache>
            </c:numRef>
          </c:val>
          <c:smooth val="0"/>
          <c:extLst>
            <c:ext xmlns:c16="http://schemas.microsoft.com/office/drawing/2014/chart" uri="{C3380CC4-5D6E-409C-BE32-E72D297353CC}">
              <c16:uniqueId val="{00000003-72B5-4476-969C-59C3AB40E67A}"/>
            </c:ext>
          </c:extLst>
        </c:ser>
        <c:ser>
          <c:idx val="1"/>
          <c:order val="2"/>
          <c:tx>
            <c:strRef>
              <c:f>'Lists-Modules-ChartData'!$BQ$19</c:f>
              <c:strCache>
                <c:ptCount val="1"/>
                <c:pt idx="0">
                  <c:v>15</c:v>
                </c:pt>
              </c:strCache>
            </c:strRef>
          </c:tx>
          <c:spPr>
            <a:ln>
              <a:solidFill>
                <a:srgbClr val="002060"/>
              </a:solidFill>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4-72B5-4476-969C-59C3AB40E67A}"/>
                </c:ext>
              </c:extLst>
            </c:dLbl>
            <c:dLbl>
              <c:idx val="2"/>
              <c:delete val="1"/>
              <c:extLst>
                <c:ext xmlns:c15="http://schemas.microsoft.com/office/drawing/2012/chart" uri="{CE6537A1-D6FC-4f65-9D91-7224C49458BB}"/>
                <c:ext xmlns:c16="http://schemas.microsoft.com/office/drawing/2014/chart" uri="{C3380CC4-5D6E-409C-BE32-E72D297353CC}">
                  <c16:uniqueId val="{00000005-72B5-4476-969C-59C3AB40E67A}"/>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Q$20:$BQ$22</c:f>
              <c:numCache>
                <c:formatCode>General</c:formatCode>
                <c:ptCount val="3"/>
                <c:pt idx="0">
                  <c:v>75</c:v>
                </c:pt>
                <c:pt idx="1">
                  <c:v>75</c:v>
                </c:pt>
                <c:pt idx="2">
                  <c:v>75</c:v>
                </c:pt>
              </c:numCache>
            </c:numRef>
          </c:val>
          <c:smooth val="0"/>
          <c:extLst>
            <c:ext xmlns:c16="http://schemas.microsoft.com/office/drawing/2014/chart" uri="{C3380CC4-5D6E-409C-BE32-E72D297353CC}">
              <c16:uniqueId val="{00000006-72B5-4476-969C-59C3AB40E67A}"/>
            </c:ext>
          </c:extLst>
        </c:ser>
        <c:dLbls>
          <c:showLegendKey val="0"/>
          <c:showVal val="0"/>
          <c:showCatName val="0"/>
          <c:showSerName val="0"/>
          <c:showPercent val="0"/>
          <c:showBubbleSize val="0"/>
        </c:dLbls>
        <c:marker val="1"/>
        <c:smooth val="0"/>
        <c:axId val="545944088"/>
        <c:axId val="545952712"/>
      </c:lineChart>
      <c:scatterChart>
        <c:scatterStyle val="lineMarker"/>
        <c:varyColors val="0"/>
        <c:ser>
          <c:idx val="6"/>
          <c:order val="3"/>
          <c:tx>
            <c:strRef>
              <c:f>'Lists-Modules-ChartData'!$BS$21</c:f>
              <c:strCache>
                <c:ptCount val="1"/>
                <c:pt idx="0">
                  <c:v>0%</c:v>
                </c:pt>
              </c:strCache>
            </c:strRef>
          </c:tx>
          <c:spPr>
            <a:ln w="28575">
              <a:noFill/>
            </a:ln>
          </c:spPr>
          <c:marker>
            <c:symbol val="none"/>
          </c:marker>
          <c:dLbls>
            <c:spPr>
              <a:noFill/>
              <a:ln>
                <a:noFill/>
              </a:ln>
              <a:effectLst/>
            </c:spPr>
            <c:txPr>
              <a:bodyPr/>
              <a:lstStyle/>
              <a:p>
                <a:pPr>
                  <a:defRPr sz="1200" b="1">
                    <a:latin typeface="Segoe UI" pitchFamily="34" charset="0"/>
                    <a:cs typeface="Segoe UI" pitchFamily="34" charset="0"/>
                  </a:defRPr>
                </a:pPr>
                <a:endParaRPr lang="en-US"/>
              </a:p>
            </c:txPr>
            <c:dLblPos val="t"/>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ists-Modules-ChartData'!$BT$20:$BT$22</c:f>
              <c:numCache>
                <c:formatCode>General</c:formatCode>
                <c:ptCount val="3"/>
                <c:pt idx="0">
                  <c:v>#N/A</c:v>
                </c:pt>
                <c:pt idx="1">
                  <c:v>2</c:v>
                </c:pt>
                <c:pt idx="2">
                  <c:v>#N/A</c:v>
                </c:pt>
              </c:numCache>
            </c:numRef>
          </c:xVal>
          <c:yVal>
            <c:numRef>
              <c:f>'Lists-Modules-ChartData'!$BU$20:$BU$22</c:f>
              <c:numCache>
                <c:formatCode>0.00</c:formatCode>
                <c:ptCount val="3"/>
                <c:pt idx="0" formatCode="General">
                  <c:v>#N/A</c:v>
                </c:pt>
                <c:pt idx="1">
                  <c:v>0</c:v>
                </c:pt>
                <c:pt idx="2" formatCode="General">
                  <c:v>#N/A</c:v>
                </c:pt>
              </c:numCache>
            </c:numRef>
          </c:yVal>
          <c:smooth val="0"/>
          <c:extLst>
            <c:ext xmlns:c16="http://schemas.microsoft.com/office/drawing/2014/chart" uri="{C3380CC4-5D6E-409C-BE32-E72D297353CC}">
              <c16:uniqueId val="{00000007-72B5-4476-969C-59C3AB40E67A}"/>
            </c:ext>
          </c:extLst>
        </c:ser>
        <c:ser>
          <c:idx val="2"/>
          <c:order val="4"/>
          <c:tx>
            <c:strRef>
              <c:f>'Lists-Modules-ChartData'!$BX$13</c:f>
              <c:strCache>
                <c:ptCount val="1"/>
                <c:pt idx="0">
                  <c:v>Max</c:v>
                </c:pt>
              </c:strCache>
            </c:strRef>
          </c:tx>
          <c:spPr>
            <a:ln w="28575">
              <a:noFill/>
            </a:ln>
          </c:spPr>
          <c:marker>
            <c:symbol val="none"/>
          </c:marker>
          <c:xVal>
            <c:numRef>
              <c:f>'Lists-Modules-ChartData'!$BW$15:$BW$17</c:f>
              <c:numCache>
                <c:formatCode>General</c:formatCode>
                <c:ptCount val="3"/>
                <c:pt idx="0">
                  <c:v>1</c:v>
                </c:pt>
                <c:pt idx="1">
                  <c:v>2</c:v>
                </c:pt>
                <c:pt idx="2">
                  <c:v>3</c:v>
                </c:pt>
              </c:numCache>
            </c:numRef>
          </c:xVal>
          <c:yVal>
            <c:numRef>
              <c:f>'Lists-Modules-ChartData'!$BX$15:$BX$17</c:f>
              <c:numCache>
                <c:formatCode>General</c:formatCode>
                <c:ptCount val="3"/>
                <c:pt idx="0">
                  <c:v>313</c:v>
                </c:pt>
                <c:pt idx="1">
                  <c:v>313</c:v>
                </c:pt>
                <c:pt idx="2">
                  <c:v>313</c:v>
                </c:pt>
              </c:numCache>
            </c:numRef>
          </c:yVal>
          <c:smooth val="0"/>
          <c:extLst>
            <c:ext xmlns:c16="http://schemas.microsoft.com/office/drawing/2014/chart" uri="{C3380CC4-5D6E-409C-BE32-E72D297353CC}">
              <c16:uniqueId val="{00000008-72B5-4476-969C-59C3AB40E67A}"/>
            </c:ext>
          </c:extLst>
        </c:ser>
        <c:ser>
          <c:idx val="3"/>
          <c:order val="5"/>
          <c:tx>
            <c:strRef>
              <c:f>'Lists-Modules-ChartData'!$BY$13</c:f>
              <c:strCache>
                <c:ptCount val="1"/>
                <c:pt idx="0">
                  <c:v>Min</c:v>
                </c:pt>
              </c:strCache>
            </c:strRef>
          </c:tx>
          <c:spPr>
            <a:ln w="28575">
              <a:noFill/>
            </a:ln>
          </c:spPr>
          <c:marker>
            <c:symbol val="none"/>
          </c:marker>
          <c:xVal>
            <c:numRef>
              <c:f>'Lists-Modules-ChartData'!$BW$15:$BW$17</c:f>
              <c:numCache>
                <c:formatCode>General</c:formatCode>
                <c:ptCount val="3"/>
                <c:pt idx="0">
                  <c:v>1</c:v>
                </c:pt>
                <c:pt idx="1">
                  <c:v>2</c:v>
                </c:pt>
                <c:pt idx="2">
                  <c:v>3</c:v>
                </c:pt>
              </c:numCache>
            </c:numRef>
          </c:xVal>
          <c:yVal>
            <c:numRef>
              <c:f>'Lists-Modules-ChartData'!$BY$15:$BY$17</c:f>
              <c:numCache>
                <c:formatCode>General</c:formatCode>
                <c:ptCount val="3"/>
                <c:pt idx="0">
                  <c:v>0</c:v>
                </c:pt>
                <c:pt idx="1">
                  <c:v>0</c:v>
                </c:pt>
                <c:pt idx="2">
                  <c:v>0</c:v>
                </c:pt>
              </c:numCache>
            </c:numRef>
          </c:yVal>
          <c:smooth val="0"/>
          <c:extLst>
            <c:ext xmlns:c16="http://schemas.microsoft.com/office/drawing/2014/chart" uri="{C3380CC4-5D6E-409C-BE32-E72D297353CC}">
              <c16:uniqueId val="{00000009-72B5-4476-969C-59C3AB40E67A}"/>
            </c:ext>
          </c:extLst>
        </c:ser>
        <c:dLbls>
          <c:showLegendKey val="0"/>
          <c:showVal val="0"/>
          <c:showCatName val="0"/>
          <c:showSerName val="0"/>
          <c:showPercent val="0"/>
          <c:showBubbleSize val="0"/>
        </c:dLbls>
        <c:axId val="545944088"/>
        <c:axId val="545952712"/>
      </c:scatterChart>
      <c:valAx>
        <c:axId val="545952712"/>
        <c:scaling>
          <c:orientation val="minMax"/>
        </c:scaling>
        <c:delete val="1"/>
        <c:axPos val="l"/>
        <c:numFmt formatCode="0" sourceLinked="0"/>
        <c:majorTickMark val="out"/>
        <c:minorTickMark val="none"/>
        <c:tickLblPos val="none"/>
        <c:crossAx val="545944088"/>
        <c:crosses val="autoZero"/>
        <c:crossBetween val="midCat"/>
      </c:valAx>
      <c:catAx>
        <c:axId val="545944088"/>
        <c:scaling>
          <c:orientation val="minMax"/>
        </c:scaling>
        <c:delete val="0"/>
        <c:axPos val="b"/>
        <c:numFmt formatCode="General" sourceLinked="1"/>
        <c:majorTickMark val="none"/>
        <c:minorTickMark val="none"/>
        <c:tickLblPos val="nextTo"/>
        <c:spPr>
          <a:ln>
            <a:solidFill>
              <a:srgbClr val="C0C0C0"/>
            </a:solidFill>
          </a:ln>
        </c:spPr>
        <c:txPr>
          <a:bodyPr/>
          <a:lstStyle/>
          <a:p>
            <a:pPr>
              <a:defRPr sz="600">
                <a:solidFill>
                  <a:schemeClr val="bg1"/>
                </a:solidFill>
              </a:defRPr>
            </a:pPr>
            <a:endParaRPr lang="en-US"/>
          </a:p>
        </c:txPr>
        <c:crossAx val="545952712"/>
        <c:crosses val="autoZero"/>
        <c:auto val="0"/>
        <c:lblAlgn val="r"/>
        <c:lblOffset val="100"/>
        <c:noMultiLvlLbl val="0"/>
      </c:catAx>
      <c:spPr>
        <a:solidFill>
          <a:srgbClr val="FFFFFF"/>
        </a:solidFill>
        <a:ln w="25400">
          <a:solidFill>
            <a:srgbClr val="C0C0C0"/>
          </a:solidFill>
          <a:prstDash val="solid"/>
        </a:ln>
      </c:spPr>
    </c:plotArea>
    <c:plotVisOnly val="1"/>
    <c:dispBlanksAs val="gap"/>
    <c:showDLblsOverMax val="0"/>
  </c:chart>
  <c:spPr>
    <a:noFill/>
    <a:ln w="25400">
      <a:noFill/>
    </a:ln>
  </c:spPr>
  <c:printSettings>
    <c:headerFooter/>
    <c:pageMargins b="0.75000000000001465" l="0.70000000000000062" r="0.70000000000000062" t="0.75000000000001465" header="0.30000000000000032" footer="0.30000000000000032"/>
    <c:pageSetup orientation="portrait"/>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812243421495388"/>
          <c:y val="6.9444444444449012E-3"/>
          <c:w val="0.79170662561410665"/>
          <c:h val="0.95478291776028001"/>
        </c:manualLayout>
      </c:layout>
      <c:barChart>
        <c:barDir val="col"/>
        <c:grouping val="stacked"/>
        <c:varyColors val="0"/>
        <c:ser>
          <c:idx val="4"/>
          <c:order val="0"/>
          <c:tx>
            <c:strRef>
              <c:f>'Lists-Modules-ChartData'!$BN$24</c:f>
              <c:strCache>
                <c:ptCount val="1"/>
                <c:pt idx="0">
                  <c:v>Latvia</c:v>
                </c:pt>
              </c:strCache>
            </c:strRef>
          </c:tx>
          <c:spPr>
            <a:solidFill>
              <a:schemeClr val="accent5">
                <a:lumMod val="40000"/>
                <a:lumOff val="60000"/>
              </a:schemeClr>
            </a:solidFill>
            <a:ln w="12700">
              <a:solidFill>
                <a:schemeClr val="tx1"/>
              </a:solidFill>
              <a:prstDash val="solid"/>
            </a:ln>
            <a:effectLst/>
          </c:spPr>
          <c:invertIfNegative val="0"/>
          <c:val>
            <c:numRef>
              <c:f>'Lists-Modules-ChartData'!$BN$25:$BN$27</c:f>
              <c:numCache>
                <c:formatCode>General</c:formatCode>
                <c:ptCount val="3"/>
                <c:pt idx="0">
                  <c:v>#N/A</c:v>
                </c:pt>
                <c:pt idx="1">
                  <c:v>298.10076325794171</c:v>
                </c:pt>
                <c:pt idx="2">
                  <c:v>#N/A</c:v>
                </c:pt>
              </c:numCache>
            </c:numRef>
          </c:val>
          <c:extLst>
            <c:ext xmlns:c16="http://schemas.microsoft.com/office/drawing/2014/chart" uri="{C3380CC4-5D6E-409C-BE32-E72D297353CC}">
              <c16:uniqueId val="{00000000-E7B0-4D95-9ED7-1260546A2367}"/>
            </c:ext>
          </c:extLst>
        </c:ser>
        <c:dLbls>
          <c:showLegendKey val="0"/>
          <c:showVal val="0"/>
          <c:showCatName val="0"/>
          <c:showSerName val="0"/>
          <c:showPercent val="0"/>
          <c:showBubbleSize val="0"/>
        </c:dLbls>
        <c:gapWidth val="60"/>
        <c:overlap val="100"/>
        <c:axId val="545958200"/>
        <c:axId val="545958984"/>
      </c:barChart>
      <c:lineChart>
        <c:grouping val="standard"/>
        <c:varyColors val="0"/>
        <c:ser>
          <c:idx val="0"/>
          <c:order val="1"/>
          <c:tx>
            <c:strRef>
              <c:f>'Lists-Modules-ChartData'!$BP$24</c:f>
              <c:strCache>
                <c:ptCount val="1"/>
                <c:pt idx="0">
                  <c:v>0.5</c:v>
                </c:pt>
              </c:strCache>
            </c:strRef>
          </c:tx>
          <c:spPr>
            <a:ln>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1-E7B0-4D95-9ED7-1260546A2367}"/>
                </c:ext>
              </c:extLst>
            </c:dLbl>
            <c:dLbl>
              <c:idx val="2"/>
              <c:delete val="1"/>
              <c:extLst>
                <c:ext xmlns:c15="http://schemas.microsoft.com/office/drawing/2012/chart" uri="{CE6537A1-D6FC-4f65-9D91-7224C49458BB}"/>
                <c:ext xmlns:c16="http://schemas.microsoft.com/office/drawing/2014/chart" uri="{C3380CC4-5D6E-409C-BE32-E72D297353CC}">
                  <c16:uniqueId val="{00000002-E7B0-4D95-9ED7-1260546A2367}"/>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P$25:$BP$27</c:f>
              <c:numCache>
                <c:formatCode>General</c:formatCode>
                <c:ptCount val="3"/>
                <c:pt idx="0">
                  <c:v>25</c:v>
                </c:pt>
                <c:pt idx="1">
                  <c:v>25</c:v>
                </c:pt>
                <c:pt idx="2">
                  <c:v>25</c:v>
                </c:pt>
              </c:numCache>
            </c:numRef>
          </c:val>
          <c:smooth val="0"/>
          <c:extLst>
            <c:ext xmlns:c16="http://schemas.microsoft.com/office/drawing/2014/chart" uri="{C3380CC4-5D6E-409C-BE32-E72D297353CC}">
              <c16:uniqueId val="{00000003-E7B0-4D95-9ED7-1260546A2367}"/>
            </c:ext>
          </c:extLst>
        </c:ser>
        <c:ser>
          <c:idx val="1"/>
          <c:order val="2"/>
          <c:tx>
            <c:strRef>
              <c:f>'Lists-Modules-ChartData'!$BQ$24</c:f>
              <c:strCache>
                <c:ptCount val="1"/>
                <c:pt idx="0">
                  <c:v>1</c:v>
                </c:pt>
              </c:strCache>
            </c:strRef>
          </c:tx>
          <c:spPr>
            <a:ln>
              <a:solidFill>
                <a:srgbClr val="002060"/>
              </a:solidFill>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4-E7B0-4D95-9ED7-1260546A2367}"/>
                </c:ext>
              </c:extLst>
            </c:dLbl>
            <c:dLbl>
              <c:idx val="2"/>
              <c:delete val="1"/>
              <c:extLst>
                <c:ext xmlns:c15="http://schemas.microsoft.com/office/drawing/2012/chart" uri="{CE6537A1-D6FC-4f65-9D91-7224C49458BB}"/>
                <c:ext xmlns:c16="http://schemas.microsoft.com/office/drawing/2014/chart" uri="{C3380CC4-5D6E-409C-BE32-E72D297353CC}">
                  <c16:uniqueId val="{00000005-E7B0-4D95-9ED7-1260546A2367}"/>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Q$25:$BQ$27</c:f>
              <c:numCache>
                <c:formatCode>General</c:formatCode>
                <c:ptCount val="3"/>
                <c:pt idx="0">
                  <c:v>75</c:v>
                </c:pt>
                <c:pt idx="1">
                  <c:v>75</c:v>
                </c:pt>
                <c:pt idx="2">
                  <c:v>75</c:v>
                </c:pt>
              </c:numCache>
            </c:numRef>
          </c:val>
          <c:smooth val="0"/>
          <c:extLst>
            <c:ext xmlns:c16="http://schemas.microsoft.com/office/drawing/2014/chart" uri="{C3380CC4-5D6E-409C-BE32-E72D297353CC}">
              <c16:uniqueId val="{00000006-E7B0-4D95-9ED7-1260546A2367}"/>
            </c:ext>
          </c:extLst>
        </c:ser>
        <c:dLbls>
          <c:showLegendKey val="0"/>
          <c:showVal val="0"/>
          <c:showCatName val="0"/>
          <c:showSerName val="0"/>
          <c:showPercent val="0"/>
          <c:showBubbleSize val="0"/>
        </c:dLbls>
        <c:marker val="1"/>
        <c:smooth val="0"/>
        <c:axId val="545958200"/>
        <c:axId val="545958984"/>
      </c:lineChart>
      <c:scatterChart>
        <c:scatterStyle val="lineMarker"/>
        <c:varyColors val="0"/>
        <c:ser>
          <c:idx val="6"/>
          <c:order val="3"/>
          <c:tx>
            <c:strRef>
              <c:f>'Lists-Modules-ChartData'!$BS$26</c:f>
              <c:strCache>
                <c:ptCount val="1"/>
                <c:pt idx="0">
                  <c:v>4,5%</c:v>
                </c:pt>
              </c:strCache>
            </c:strRef>
          </c:tx>
          <c:spPr>
            <a:ln w="28575">
              <a:noFill/>
            </a:ln>
          </c:spPr>
          <c:marker>
            <c:symbol val="none"/>
          </c:marker>
          <c:dLbls>
            <c:spPr>
              <a:noFill/>
              <a:ln>
                <a:noFill/>
              </a:ln>
              <a:effectLst/>
            </c:spPr>
            <c:txPr>
              <a:bodyPr/>
              <a:lstStyle/>
              <a:p>
                <a:pPr>
                  <a:defRPr sz="1200" b="1">
                    <a:latin typeface="Segoe UI" pitchFamily="34" charset="0"/>
                    <a:cs typeface="Segoe UI" pitchFamily="34" charset="0"/>
                  </a:defRPr>
                </a:pPr>
                <a:endParaRPr lang="en-US"/>
              </a:p>
            </c:txPr>
            <c:dLblPos val="t"/>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ists-Modules-ChartData'!$BT$25:$BT$27</c:f>
              <c:numCache>
                <c:formatCode>General</c:formatCode>
                <c:ptCount val="3"/>
                <c:pt idx="0">
                  <c:v>#N/A</c:v>
                </c:pt>
                <c:pt idx="1">
                  <c:v>2</c:v>
                </c:pt>
                <c:pt idx="2">
                  <c:v>#N/A</c:v>
                </c:pt>
              </c:numCache>
            </c:numRef>
          </c:xVal>
          <c:yVal>
            <c:numRef>
              <c:f>'Lists-Modules-ChartData'!$BU$25:$BU$27</c:f>
              <c:numCache>
                <c:formatCode>0.00</c:formatCode>
                <c:ptCount val="3"/>
                <c:pt idx="0" formatCode="General">
                  <c:v>#N/A</c:v>
                </c:pt>
                <c:pt idx="1">
                  <c:v>298.10076325794171</c:v>
                </c:pt>
                <c:pt idx="2" formatCode="General">
                  <c:v>#N/A</c:v>
                </c:pt>
              </c:numCache>
            </c:numRef>
          </c:yVal>
          <c:smooth val="0"/>
          <c:extLst>
            <c:ext xmlns:c16="http://schemas.microsoft.com/office/drawing/2014/chart" uri="{C3380CC4-5D6E-409C-BE32-E72D297353CC}">
              <c16:uniqueId val="{00000007-E7B0-4D95-9ED7-1260546A2367}"/>
            </c:ext>
          </c:extLst>
        </c:ser>
        <c:ser>
          <c:idx val="2"/>
          <c:order val="4"/>
          <c:tx>
            <c:strRef>
              <c:f>'Lists-Modules-ChartData'!$BX$13</c:f>
              <c:strCache>
                <c:ptCount val="1"/>
                <c:pt idx="0">
                  <c:v>Max</c:v>
                </c:pt>
              </c:strCache>
            </c:strRef>
          </c:tx>
          <c:spPr>
            <a:ln w="28575">
              <a:noFill/>
            </a:ln>
          </c:spPr>
          <c:marker>
            <c:symbol val="none"/>
          </c:marker>
          <c:xVal>
            <c:numRef>
              <c:f>'Lists-Modules-ChartData'!$BW$15:$BW$17</c:f>
              <c:numCache>
                <c:formatCode>General</c:formatCode>
                <c:ptCount val="3"/>
                <c:pt idx="0">
                  <c:v>1</c:v>
                </c:pt>
                <c:pt idx="1">
                  <c:v>2</c:v>
                </c:pt>
                <c:pt idx="2">
                  <c:v>3</c:v>
                </c:pt>
              </c:numCache>
            </c:numRef>
          </c:xVal>
          <c:yVal>
            <c:numRef>
              <c:f>'Lists-Modules-ChartData'!$BX$15:$BX$17</c:f>
              <c:numCache>
                <c:formatCode>General</c:formatCode>
                <c:ptCount val="3"/>
                <c:pt idx="0">
                  <c:v>313</c:v>
                </c:pt>
                <c:pt idx="1">
                  <c:v>313</c:v>
                </c:pt>
                <c:pt idx="2">
                  <c:v>313</c:v>
                </c:pt>
              </c:numCache>
            </c:numRef>
          </c:yVal>
          <c:smooth val="0"/>
          <c:extLst>
            <c:ext xmlns:c16="http://schemas.microsoft.com/office/drawing/2014/chart" uri="{C3380CC4-5D6E-409C-BE32-E72D297353CC}">
              <c16:uniqueId val="{00000008-E7B0-4D95-9ED7-1260546A2367}"/>
            </c:ext>
          </c:extLst>
        </c:ser>
        <c:ser>
          <c:idx val="3"/>
          <c:order val="5"/>
          <c:tx>
            <c:strRef>
              <c:f>'Lists-Modules-ChartData'!$BY$13</c:f>
              <c:strCache>
                <c:ptCount val="1"/>
                <c:pt idx="0">
                  <c:v>Min</c:v>
                </c:pt>
              </c:strCache>
            </c:strRef>
          </c:tx>
          <c:spPr>
            <a:ln w="28575">
              <a:noFill/>
            </a:ln>
          </c:spPr>
          <c:marker>
            <c:symbol val="none"/>
          </c:marker>
          <c:xVal>
            <c:numRef>
              <c:f>'Lists-Modules-ChartData'!$BW$15:$BW$17</c:f>
              <c:numCache>
                <c:formatCode>General</c:formatCode>
                <c:ptCount val="3"/>
                <c:pt idx="0">
                  <c:v>1</c:v>
                </c:pt>
                <c:pt idx="1">
                  <c:v>2</c:v>
                </c:pt>
                <c:pt idx="2">
                  <c:v>3</c:v>
                </c:pt>
              </c:numCache>
            </c:numRef>
          </c:xVal>
          <c:yVal>
            <c:numRef>
              <c:f>'Lists-Modules-ChartData'!$BY$15:$BY$17</c:f>
              <c:numCache>
                <c:formatCode>General</c:formatCode>
                <c:ptCount val="3"/>
                <c:pt idx="0">
                  <c:v>0</c:v>
                </c:pt>
                <c:pt idx="1">
                  <c:v>0</c:v>
                </c:pt>
                <c:pt idx="2">
                  <c:v>0</c:v>
                </c:pt>
              </c:numCache>
            </c:numRef>
          </c:yVal>
          <c:smooth val="0"/>
          <c:extLst>
            <c:ext xmlns:c16="http://schemas.microsoft.com/office/drawing/2014/chart" uri="{C3380CC4-5D6E-409C-BE32-E72D297353CC}">
              <c16:uniqueId val="{00000009-E7B0-4D95-9ED7-1260546A2367}"/>
            </c:ext>
          </c:extLst>
        </c:ser>
        <c:dLbls>
          <c:showLegendKey val="0"/>
          <c:showVal val="0"/>
          <c:showCatName val="0"/>
          <c:showSerName val="0"/>
          <c:showPercent val="0"/>
          <c:showBubbleSize val="0"/>
        </c:dLbls>
        <c:axId val="545958200"/>
        <c:axId val="545958984"/>
      </c:scatterChart>
      <c:valAx>
        <c:axId val="545958984"/>
        <c:scaling>
          <c:orientation val="minMax"/>
        </c:scaling>
        <c:delete val="1"/>
        <c:axPos val="l"/>
        <c:numFmt formatCode="0" sourceLinked="0"/>
        <c:majorTickMark val="out"/>
        <c:minorTickMark val="none"/>
        <c:tickLblPos val="none"/>
        <c:crossAx val="545958200"/>
        <c:crosses val="autoZero"/>
        <c:crossBetween val="midCat"/>
      </c:valAx>
      <c:catAx>
        <c:axId val="545958200"/>
        <c:scaling>
          <c:orientation val="minMax"/>
        </c:scaling>
        <c:delete val="0"/>
        <c:axPos val="b"/>
        <c:numFmt formatCode="General" sourceLinked="1"/>
        <c:majorTickMark val="none"/>
        <c:minorTickMark val="none"/>
        <c:tickLblPos val="nextTo"/>
        <c:spPr>
          <a:ln>
            <a:solidFill>
              <a:srgbClr val="C0C0C0"/>
            </a:solidFill>
          </a:ln>
        </c:spPr>
        <c:txPr>
          <a:bodyPr/>
          <a:lstStyle/>
          <a:p>
            <a:pPr>
              <a:defRPr sz="600">
                <a:solidFill>
                  <a:schemeClr val="bg1"/>
                </a:solidFill>
              </a:defRPr>
            </a:pPr>
            <a:endParaRPr lang="en-US"/>
          </a:p>
        </c:txPr>
        <c:crossAx val="545958984"/>
        <c:crosses val="autoZero"/>
        <c:auto val="0"/>
        <c:lblAlgn val="r"/>
        <c:lblOffset val="100"/>
        <c:noMultiLvlLbl val="0"/>
      </c:catAx>
      <c:spPr>
        <a:solidFill>
          <a:srgbClr val="FFFFFF"/>
        </a:solidFill>
        <a:ln w="25400">
          <a:solidFill>
            <a:srgbClr val="C0C0C0"/>
          </a:solidFill>
          <a:prstDash val="solid"/>
        </a:ln>
      </c:spPr>
    </c:plotArea>
    <c:plotVisOnly val="1"/>
    <c:dispBlanksAs val="gap"/>
    <c:showDLblsOverMax val="0"/>
  </c:chart>
  <c:spPr>
    <a:noFill/>
    <a:ln w="25400">
      <a:noFill/>
    </a:ln>
  </c:spPr>
  <c:printSettings>
    <c:headerFooter/>
    <c:pageMargins b="0.75000000000001465" l="0.70000000000000062" r="0.70000000000000062" t="0.75000000000001465" header="0.30000000000000032" footer="0.30000000000000032"/>
    <c:pageSetup orientation="portrait"/>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498218334953035E-2"/>
          <c:y val="0.23149628877037023"/>
          <c:w val="0.44030506390785096"/>
          <c:h val="0.67193497586995177"/>
        </c:manualLayout>
      </c:layout>
      <c:areaChart>
        <c:grouping val="stacked"/>
        <c:varyColors val="0"/>
        <c:ser>
          <c:idx val="0"/>
          <c:order val="0"/>
          <c:spPr>
            <a:noFill/>
            <a:ln w="25400">
              <a:noFill/>
              <a:prstDash val="solid"/>
            </a:ln>
            <a:effectLst/>
          </c:spPr>
          <c:cat>
            <c:numRef>
              <c:f>'Fan Chart'!$R$52:$Y$52</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2:$AL$42</c:f>
              <c:numCache>
                <c:formatCode>0.0</c:formatCode>
                <c:ptCount val="8"/>
                <c:pt idx="0">
                  <c:v>40.167456396322947</c:v>
                </c:pt>
                <c:pt idx="1">
                  <c:v>39.842702208732895</c:v>
                </c:pt>
                <c:pt idx="2">
                  <c:v>0</c:v>
                </c:pt>
                <c:pt idx="3">
                  <c:v>0</c:v>
                </c:pt>
                <c:pt idx="4">
                  <c:v>0</c:v>
                </c:pt>
                <c:pt idx="5">
                  <c:v>0</c:v>
                </c:pt>
                <c:pt idx="6">
                  <c:v>0</c:v>
                </c:pt>
                <c:pt idx="7">
                  <c:v>0</c:v>
                </c:pt>
              </c:numCache>
            </c:numRef>
          </c:val>
          <c:extLst>
            <c:ext xmlns:c16="http://schemas.microsoft.com/office/drawing/2014/chart" uri="{C3380CC4-5D6E-409C-BE32-E72D297353CC}">
              <c16:uniqueId val="{00000000-CCFE-41D0-8C97-18451B0BA229}"/>
            </c:ext>
          </c:extLst>
        </c:ser>
        <c:ser>
          <c:idx val="2"/>
          <c:order val="1"/>
          <c:tx>
            <c:strRef>
              <c:f>'Fan Chart'!$Z$43</c:f>
              <c:strCache>
                <c:ptCount val="1"/>
                <c:pt idx="0">
                  <c:v>10th-25th</c:v>
                </c:pt>
              </c:strCache>
            </c:strRef>
          </c:tx>
          <c:spPr>
            <a:solidFill>
              <a:schemeClr val="accent5">
                <a:lumMod val="40000"/>
                <a:lumOff val="60000"/>
              </a:schemeClr>
            </a:solidFill>
            <a:ln w="25400">
              <a:noFill/>
              <a:prstDash val="solid"/>
            </a:ln>
            <a:effectLst/>
          </c:spPr>
          <c:cat>
            <c:numRef>
              <c:f>'Fan Chart'!$R$52:$Y$52</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3:$AL$43</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1-CCFE-41D0-8C97-18451B0BA229}"/>
            </c:ext>
          </c:extLst>
        </c:ser>
        <c:ser>
          <c:idx val="3"/>
          <c:order val="2"/>
          <c:tx>
            <c:v>25th-75th</c:v>
          </c:tx>
          <c:spPr>
            <a:solidFill>
              <a:srgbClr val="79C1D5"/>
            </a:solidFill>
            <a:ln w="25400">
              <a:noFill/>
              <a:prstDash val="solid"/>
            </a:ln>
            <a:effectLst/>
          </c:spPr>
          <c:cat>
            <c:numRef>
              <c:f>'Fan Chart'!$R$52:$Y$52</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4:$AL$44</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CCFE-41D0-8C97-18451B0BA229}"/>
            </c:ext>
          </c:extLst>
        </c:ser>
        <c:ser>
          <c:idx val="4"/>
          <c:order val="3"/>
          <c:tx>
            <c:strRef>
              <c:f>'Fan Chart'!$Z$45</c:f>
              <c:strCache>
                <c:ptCount val="1"/>
                <c:pt idx="0">
                  <c:v>50th-75th</c:v>
                </c:pt>
              </c:strCache>
            </c:strRef>
          </c:tx>
          <c:spPr>
            <a:solidFill>
              <a:srgbClr val="79C1D5"/>
            </a:solidFill>
            <a:ln w="25400">
              <a:noFill/>
              <a:prstDash val="solid"/>
            </a:ln>
            <a:effectLst/>
          </c:spPr>
          <c:cat>
            <c:numRef>
              <c:f>'Fan Chart'!$R$52:$Y$52</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5:$AL$45</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3-CCFE-41D0-8C97-18451B0BA229}"/>
            </c:ext>
          </c:extLst>
        </c:ser>
        <c:ser>
          <c:idx val="5"/>
          <c:order val="4"/>
          <c:tx>
            <c:strRef>
              <c:f>'Fan Chart'!$Z$46</c:f>
              <c:strCache>
                <c:ptCount val="1"/>
                <c:pt idx="0">
                  <c:v>75th-90th</c:v>
                </c:pt>
              </c:strCache>
            </c:strRef>
          </c:tx>
          <c:spPr>
            <a:solidFill>
              <a:schemeClr val="accent5">
                <a:lumMod val="40000"/>
                <a:lumOff val="60000"/>
              </a:schemeClr>
            </a:solidFill>
            <a:ln w="25400">
              <a:noFill/>
              <a:prstDash val="solid"/>
            </a:ln>
            <a:effectLst/>
          </c:spPr>
          <c:cat>
            <c:numRef>
              <c:f>'Fan Chart'!$R$52:$Y$52</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AE$46:$AL$46</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4-CCFE-41D0-8C97-18451B0BA229}"/>
            </c:ext>
          </c:extLst>
        </c:ser>
        <c:dLbls>
          <c:showLegendKey val="0"/>
          <c:showVal val="0"/>
          <c:showCatName val="0"/>
          <c:showSerName val="0"/>
          <c:showPercent val="0"/>
          <c:showBubbleSize val="0"/>
        </c:dLbls>
        <c:axId val="545957024"/>
        <c:axId val="545957808"/>
      </c:areaChart>
      <c:lineChart>
        <c:grouping val="standard"/>
        <c:varyColors val="0"/>
        <c:ser>
          <c:idx val="1"/>
          <c:order val="5"/>
          <c:tx>
            <c:v>Baseline debt</c:v>
          </c:tx>
          <c:spPr>
            <a:ln w="38100">
              <a:solidFill>
                <a:schemeClr val="tx1"/>
              </a:solidFill>
            </a:ln>
          </c:spPr>
          <c:marker>
            <c:symbol val="none"/>
          </c:marker>
          <c:cat>
            <c:numRef>
              <c:f>'Fan Chart'!$R$52:$Y$52</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R$53:$Y$53</c:f>
              <c:numCache>
                <c:formatCode>0.0</c:formatCode>
                <c:ptCount val="8"/>
                <c:pt idx="0">
                  <c:v>40.167456396322947</c:v>
                </c:pt>
                <c:pt idx="1">
                  <c:v>39.842702208732895</c:v>
                </c:pt>
                <c:pt idx="2">
                  <c:v>37.084342131638088</c:v>
                </c:pt>
                <c:pt idx="3">
                  <c:v>35.351552504862923</c:v>
                </c:pt>
                <c:pt idx="4">
                  <c:v>33.542090376828199</c:v>
                </c:pt>
                <c:pt idx="5">
                  <c:v>32.056160655910695</c:v>
                </c:pt>
                <c:pt idx="6">
                  <c:v>29.915873102736189</c:v>
                </c:pt>
                <c:pt idx="7">
                  <c:v>27.903074435380589</c:v>
                </c:pt>
              </c:numCache>
            </c:numRef>
          </c:val>
          <c:smooth val="0"/>
          <c:extLst>
            <c:ext xmlns:c16="http://schemas.microsoft.com/office/drawing/2014/chart" uri="{C3380CC4-5D6E-409C-BE32-E72D297353CC}">
              <c16:uniqueId val="{00000005-CCFE-41D0-8C97-18451B0BA229}"/>
            </c:ext>
          </c:extLst>
        </c:ser>
        <c:dLbls>
          <c:showLegendKey val="0"/>
          <c:showVal val="0"/>
          <c:showCatName val="0"/>
          <c:showSerName val="0"/>
          <c:showPercent val="0"/>
          <c:showBubbleSize val="0"/>
        </c:dLbls>
        <c:marker val="1"/>
        <c:smooth val="0"/>
        <c:axId val="545957024"/>
        <c:axId val="545957808"/>
      </c:lineChart>
      <c:catAx>
        <c:axId val="545957024"/>
        <c:scaling>
          <c:orientation val="minMax"/>
        </c:scaling>
        <c:delete val="0"/>
        <c:axPos val="b"/>
        <c:numFmt formatCode="General" sourceLinked="1"/>
        <c:majorTickMark val="in"/>
        <c:minorTickMark val="none"/>
        <c:tickLblPos val="low"/>
        <c:spPr>
          <a:ln w="25400">
            <a:solidFill>
              <a:srgbClr val="C0C0C0"/>
            </a:solidFill>
            <a:prstDash val="solid"/>
          </a:ln>
        </c:spPr>
        <c:txPr>
          <a:bodyPr rot="0" vert="horz"/>
          <a:lstStyle/>
          <a:p>
            <a:pPr>
              <a:defRPr sz="1400">
                <a:latin typeface="Segoe UI"/>
                <a:ea typeface="Segoe UI"/>
                <a:cs typeface="Segoe UI"/>
              </a:defRPr>
            </a:pPr>
            <a:endParaRPr lang="en-US"/>
          </a:p>
        </c:txPr>
        <c:crossAx val="545957808"/>
        <c:crosses val="autoZero"/>
        <c:auto val="1"/>
        <c:lblAlgn val="ctr"/>
        <c:lblOffset val="100"/>
        <c:tickLblSkip val="1"/>
        <c:tickMarkSkip val="1"/>
        <c:noMultiLvlLbl val="0"/>
      </c:catAx>
      <c:valAx>
        <c:axId val="545957808"/>
        <c:scaling>
          <c:orientation val="minMax"/>
        </c:scaling>
        <c:delete val="0"/>
        <c:axPos val="l"/>
        <c:numFmt formatCode="#,##0" sourceLinked="0"/>
        <c:majorTickMark val="in"/>
        <c:minorTickMark val="none"/>
        <c:tickLblPos val="nextTo"/>
        <c:spPr>
          <a:ln w="25400">
            <a:solidFill>
              <a:srgbClr val="C0C0C0"/>
            </a:solidFill>
            <a:prstDash val="solid"/>
          </a:ln>
        </c:spPr>
        <c:txPr>
          <a:bodyPr rot="0" vert="horz"/>
          <a:lstStyle/>
          <a:p>
            <a:pPr>
              <a:defRPr sz="1400">
                <a:latin typeface="Segoe UI"/>
                <a:ea typeface="Segoe UI"/>
                <a:cs typeface="Segoe UI"/>
              </a:defRPr>
            </a:pPr>
            <a:endParaRPr lang="en-US"/>
          </a:p>
        </c:txPr>
        <c:crossAx val="545957024"/>
        <c:crosses val="autoZero"/>
        <c:crossBetween val="midCat"/>
      </c:valAx>
      <c:spPr>
        <a:noFill/>
        <a:ln w="25400">
          <a:solidFill>
            <a:srgbClr val="C0C0C0"/>
          </a:solidFill>
          <a:prstDash val="solid"/>
        </a:ln>
      </c:spPr>
    </c:plotArea>
    <c:legend>
      <c:legendPos val="t"/>
      <c:legendEntry>
        <c:idx val="0"/>
        <c:delete val="1"/>
      </c:legendEntry>
      <c:legendEntry>
        <c:idx val="3"/>
        <c:delete val="1"/>
      </c:legendEntry>
      <c:legendEntry>
        <c:idx val="5"/>
        <c:delete val="1"/>
      </c:legendEntry>
      <c:layout>
        <c:manualLayout>
          <c:xMode val="edge"/>
          <c:yMode val="edge"/>
          <c:x val="0.40775112678111658"/>
          <c:y val="5.7813085864269877E-4"/>
          <c:w val="0.58319638616600356"/>
          <c:h val="6.674433437755764E-2"/>
        </c:manualLayout>
      </c:layout>
      <c:overlay val="0"/>
      <c:txPr>
        <a:bodyPr/>
        <a:lstStyle/>
        <a:p>
          <a:pPr>
            <a:defRPr sz="1400">
              <a:latin typeface="Segoe UI" pitchFamily="34" charset="0"/>
              <a:cs typeface="Segoe UI" pitchFamily="34" charset="0"/>
            </a:defRPr>
          </a:pPr>
          <a:endParaRPr lang="en-US"/>
        </a:p>
      </c:txPr>
    </c:legend>
    <c:plotVisOnly val="1"/>
    <c:dispBlanksAs val="zero"/>
    <c:showDLblsOverMax val="0"/>
  </c:chart>
  <c:spPr>
    <a:noFill/>
    <a:ln w="25400">
      <a:no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96" l="0.75000000000001465" r="0.75000000000001465" t="1" header="0.5" footer="0.5"/>
    <c:pageSetup orientation="portrait"/>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80726061628609"/>
          <c:y val="0.15105103094634487"/>
          <c:w val="0.76509295865141291"/>
          <c:h val="0.75134845627248814"/>
        </c:manualLayout>
      </c:layout>
      <c:areaChart>
        <c:grouping val="stacked"/>
        <c:varyColors val="0"/>
        <c:ser>
          <c:idx val="0"/>
          <c:order val="0"/>
          <c:spPr>
            <a:noFill/>
            <a:ln w="25400">
              <a:noFill/>
              <a:prstDash val="solid"/>
            </a:ln>
            <a:effectLst/>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2:$BS$42</c:f>
              <c:numCache>
                <c:formatCode>0.0</c:formatCode>
                <c:ptCount val="8"/>
                <c:pt idx="0">
                  <c:v>40.167456396322947</c:v>
                </c:pt>
                <c:pt idx="1">
                  <c:v>39.842702208732895</c:v>
                </c:pt>
                <c:pt idx="2">
                  <c:v>0</c:v>
                </c:pt>
                <c:pt idx="3">
                  <c:v>0</c:v>
                </c:pt>
                <c:pt idx="4">
                  <c:v>0</c:v>
                </c:pt>
                <c:pt idx="5">
                  <c:v>0</c:v>
                </c:pt>
                <c:pt idx="6">
                  <c:v>0</c:v>
                </c:pt>
                <c:pt idx="7">
                  <c:v>0</c:v>
                </c:pt>
              </c:numCache>
            </c:numRef>
          </c:val>
          <c:extLst>
            <c:ext xmlns:c16="http://schemas.microsoft.com/office/drawing/2014/chart" uri="{C3380CC4-5D6E-409C-BE32-E72D297353CC}">
              <c16:uniqueId val="{00000000-3877-4701-94A1-B7B0F01AE205}"/>
            </c:ext>
          </c:extLst>
        </c:ser>
        <c:ser>
          <c:idx val="2"/>
          <c:order val="1"/>
          <c:tx>
            <c:strRef>
              <c:f>'Fan Chart'!$BG$43</c:f>
              <c:strCache>
                <c:ptCount val="1"/>
                <c:pt idx="0">
                  <c:v>10th-25th</c:v>
                </c:pt>
              </c:strCache>
            </c:strRef>
          </c:tx>
          <c:spPr>
            <a:solidFill>
              <a:schemeClr val="accent5">
                <a:lumMod val="40000"/>
                <a:lumOff val="60000"/>
              </a:schemeClr>
            </a:solidFill>
            <a:ln w="25400">
              <a:noFill/>
              <a:prstDash val="solid"/>
            </a:ln>
            <a:effectLst/>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3:$BS$43</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1-3877-4701-94A1-B7B0F01AE205}"/>
            </c:ext>
          </c:extLst>
        </c:ser>
        <c:ser>
          <c:idx val="3"/>
          <c:order val="2"/>
          <c:tx>
            <c:strRef>
              <c:f>'Fan Chart'!$BG$44</c:f>
              <c:strCache>
                <c:ptCount val="1"/>
                <c:pt idx="0">
                  <c:v>25th-50th</c:v>
                </c:pt>
              </c:strCache>
            </c:strRef>
          </c:tx>
          <c:spPr>
            <a:solidFill>
              <a:srgbClr val="79C1D5"/>
            </a:solidFill>
            <a:ln w="25400">
              <a:noFill/>
              <a:prstDash val="solid"/>
            </a:ln>
            <a:effectLst/>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4:$BS$44</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3877-4701-94A1-B7B0F01AE205}"/>
            </c:ext>
          </c:extLst>
        </c:ser>
        <c:ser>
          <c:idx val="4"/>
          <c:order val="3"/>
          <c:tx>
            <c:strRef>
              <c:f>'Fan Chart'!$BG$45</c:f>
              <c:strCache>
                <c:ptCount val="1"/>
                <c:pt idx="0">
                  <c:v>50th-75th</c:v>
                </c:pt>
              </c:strCache>
            </c:strRef>
          </c:tx>
          <c:spPr>
            <a:solidFill>
              <a:srgbClr val="79C1D5"/>
            </a:solidFill>
            <a:ln w="25400">
              <a:noFill/>
              <a:prstDash val="solid"/>
            </a:ln>
            <a:effectLst/>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5:$BS$45</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3-3877-4701-94A1-B7B0F01AE205}"/>
            </c:ext>
          </c:extLst>
        </c:ser>
        <c:ser>
          <c:idx val="5"/>
          <c:order val="4"/>
          <c:tx>
            <c:strRef>
              <c:f>'Fan Chart'!$BG$46</c:f>
              <c:strCache>
                <c:ptCount val="1"/>
                <c:pt idx="0">
                  <c:v>75th-90th</c:v>
                </c:pt>
              </c:strCache>
            </c:strRef>
          </c:tx>
          <c:spPr>
            <a:solidFill>
              <a:schemeClr val="accent5">
                <a:lumMod val="40000"/>
                <a:lumOff val="60000"/>
              </a:schemeClr>
            </a:solidFill>
            <a:ln w="25400">
              <a:noFill/>
              <a:prstDash val="solid"/>
            </a:ln>
            <a:effectLst/>
          </c:spPr>
          <c:cat>
            <c:numRef>
              <c:f>'Fan Chart'!$BL$41:$BS$41</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BL$46:$BS$46</c:f>
              <c:numCache>
                <c:formatCode>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4-3877-4701-94A1-B7B0F01AE205}"/>
            </c:ext>
          </c:extLst>
        </c:ser>
        <c:dLbls>
          <c:showLegendKey val="0"/>
          <c:showVal val="0"/>
          <c:showCatName val="0"/>
          <c:showSerName val="0"/>
          <c:showPercent val="0"/>
          <c:showBubbleSize val="0"/>
        </c:dLbls>
        <c:axId val="545956240"/>
        <c:axId val="545956632"/>
      </c:areaChart>
      <c:lineChart>
        <c:grouping val="standard"/>
        <c:varyColors val="0"/>
        <c:ser>
          <c:idx val="1"/>
          <c:order val="5"/>
          <c:tx>
            <c:v>Baseline debt</c:v>
          </c:tx>
          <c:spPr>
            <a:ln w="38100">
              <a:solidFill>
                <a:schemeClr val="tx1"/>
              </a:solidFill>
            </a:ln>
          </c:spPr>
          <c:marker>
            <c:symbol val="none"/>
          </c:marker>
          <c:cat>
            <c:numRef>
              <c:f>'Fan Chart'!$R$52:$Y$52</c:f>
              <c:numCache>
                <c:formatCode>General</c:formatCode>
                <c:ptCount val="8"/>
                <c:pt idx="0">
                  <c:v>2016</c:v>
                </c:pt>
                <c:pt idx="1">
                  <c:v>2017</c:v>
                </c:pt>
                <c:pt idx="2">
                  <c:v>2018</c:v>
                </c:pt>
                <c:pt idx="3">
                  <c:v>2019</c:v>
                </c:pt>
                <c:pt idx="4">
                  <c:v>2020</c:v>
                </c:pt>
                <c:pt idx="5">
                  <c:v>2021</c:v>
                </c:pt>
                <c:pt idx="6">
                  <c:v>2022</c:v>
                </c:pt>
                <c:pt idx="7">
                  <c:v>2023</c:v>
                </c:pt>
              </c:numCache>
            </c:numRef>
          </c:cat>
          <c:val>
            <c:numRef>
              <c:f>'Fan Chart'!$R$53:$Y$53</c:f>
              <c:numCache>
                <c:formatCode>0.0</c:formatCode>
                <c:ptCount val="8"/>
                <c:pt idx="0">
                  <c:v>40.167456396322947</c:v>
                </c:pt>
                <c:pt idx="1">
                  <c:v>39.842702208732895</c:v>
                </c:pt>
                <c:pt idx="2">
                  <c:v>37.084342131638088</c:v>
                </c:pt>
                <c:pt idx="3">
                  <c:v>35.351552504862923</c:v>
                </c:pt>
                <c:pt idx="4">
                  <c:v>33.542090376828199</c:v>
                </c:pt>
                <c:pt idx="5">
                  <c:v>32.056160655910695</c:v>
                </c:pt>
                <c:pt idx="6">
                  <c:v>29.915873102736189</c:v>
                </c:pt>
                <c:pt idx="7">
                  <c:v>27.903074435380589</c:v>
                </c:pt>
              </c:numCache>
            </c:numRef>
          </c:val>
          <c:smooth val="0"/>
          <c:extLst>
            <c:ext xmlns:c16="http://schemas.microsoft.com/office/drawing/2014/chart" uri="{C3380CC4-5D6E-409C-BE32-E72D297353CC}">
              <c16:uniqueId val="{00000005-3877-4701-94A1-B7B0F01AE205}"/>
            </c:ext>
          </c:extLst>
        </c:ser>
        <c:dLbls>
          <c:showLegendKey val="0"/>
          <c:showVal val="0"/>
          <c:showCatName val="0"/>
          <c:showSerName val="0"/>
          <c:showPercent val="0"/>
          <c:showBubbleSize val="0"/>
        </c:dLbls>
        <c:marker val="1"/>
        <c:smooth val="0"/>
        <c:axId val="545956240"/>
        <c:axId val="545956632"/>
      </c:lineChart>
      <c:catAx>
        <c:axId val="545956240"/>
        <c:scaling>
          <c:orientation val="minMax"/>
        </c:scaling>
        <c:delete val="0"/>
        <c:axPos val="b"/>
        <c:numFmt formatCode="General" sourceLinked="1"/>
        <c:majorTickMark val="in"/>
        <c:minorTickMark val="none"/>
        <c:tickLblPos val="low"/>
        <c:spPr>
          <a:ln w="25400">
            <a:solidFill>
              <a:srgbClr val="C0C0C0"/>
            </a:solidFill>
            <a:prstDash val="solid"/>
          </a:ln>
        </c:spPr>
        <c:txPr>
          <a:bodyPr rot="0" vert="horz"/>
          <a:lstStyle/>
          <a:p>
            <a:pPr>
              <a:defRPr sz="1400">
                <a:latin typeface="Segoe UI"/>
                <a:ea typeface="Segoe UI"/>
                <a:cs typeface="Segoe UI"/>
              </a:defRPr>
            </a:pPr>
            <a:endParaRPr lang="en-US"/>
          </a:p>
        </c:txPr>
        <c:crossAx val="545956632"/>
        <c:crosses val="autoZero"/>
        <c:auto val="1"/>
        <c:lblAlgn val="ctr"/>
        <c:lblOffset val="100"/>
        <c:tickLblSkip val="1"/>
        <c:tickMarkSkip val="1"/>
        <c:noMultiLvlLbl val="0"/>
      </c:catAx>
      <c:valAx>
        <c:axId val="545956632"/>
        <c:scaling>
          <c:orientation val="minMax"/>
        </c:scaling>
        <c:delete val="0"/>
        <c:axPos val="l"/>
        <c:numFmt formatCode="#,##0" sourceLinked="0"/>
        <c:majorTickMark val="in"/>
        <c:minorTickMark val="none"/>
        <c:tickLblPos val="nextTo"/>
        <c:spPr>
          <a:ln w="25400">
            <a:solidFill>
              <a:srgbClr val="C0C0C0"/>
            </a:solidFill>
            <a:prstDash val="solid"/>
          </a:ln>
        </c:spPr>
        <c:txPr>
          <a:bodyPr rot="0" vert="horz"/>
          <a:lstStyle/>
          <a:p>
            <a:pPr>
              <a:defRPr sz="1400">
                <a:latin typeface="Segoe UI"/>
                <a:ea typeface="Segoe UI"/>
                <a:cs typeface="Segoe UI"/>
              </a:defRPr>
            </a:pPr>
            <a:endParaRPr lang="en-US"/>
          </a:p>
        </c:txPr>
        <c:crossAx val="545956240"/>
        <c:crosses val="autoZero"/>
        <c:crossBetween val="midCat"/>
      </c:valAx>
      <c:spPr>
        <a:noFill/>
        <a:ln w="25400">
          <a:solidFill>
            <a:srgbClr val="C0C0C0"/>
          </a:solidFill>
          <a:prstDash val="solid"/>
        </a:ln>
      </c:spPr>
    </c:plotArea>
    <c:plotVisOnly val="1"/>
    <c:dispBlanksAs val="zero"/>
    <c:showDLblsOverMax val="0"/>
  </c:chart>
  <c:spPr>
    <a:noFill/>
    <a:ln w="25400">
      <a:no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96" l="0.75000000000001465" r="0.75000000000001465" t="1" header="0.5" footer="0.5"/>
    <c:pageSetup orientation="portrait"/>
  </c:printSettings>
  <c:userShapes r:id="rId1"/>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812243421495388"/>
          <c:y val="6.9444444444449029E-3"/>
          <c:w val="0.79170662561410665"/>
          <c:h val="0.95478291776028001"/>
        </c:manualLayout>
      </c:layout>
      <c:barChart>
        <c:barDir val="col"/>
        <c:grouping val="stacked"/>
        <c:varyColors val="0"/>
        <c:ser>
          <c:idx val="4"/>
          <c:order val="0"/>
          <c:tx>
            <c:strRef>
              <c:f>'Lists-Modules-ChartData'!$BN$29</c:f>
              <c:strCache>
                <c:ptCount val="1"/>
                <c:pt idx="0">
                  <c:v>Latvia</c:v>
                </c:pt>
              </c:strCache>
            </c:strRef>
          </c:tx>
          <c:spPr>
            <a:solidFill>
              <a:schemeClr val="accent5">
                <a:lumMod val="40000"/>
                <a:lumOff val="60000"/>
              </a:schemeClr>
            </a:solidFill>
            <a:ln w="12700">
              <a:solidFill>
                <a:schemeClr val="tx1"/>
              </a:solidFill>
              <a:prstDash val="solid"/>
            </a:ln>
            <a:effectLst/>
          </c:spPr>
          <c:invertIfNegative val="0"/>
          <c:val>
            <c:numRef>
              <c:f>'Lists-Modules-ChartData'!$BN$30:$BN$32</c:f>
              <c:numCache>
                <c:formatCode>0.00</c:formatCode>
                <c:ptCount val="3"/>
                <c:pt idx="0" formatCode="General">
                  <c:v>#N/A</c:v>
                </c:pt>
                <c:pt idx="1">
                  <c:v>112.66666666666666</c:v>
                </c:pt>
                <c:pt idx="2" formatCode="General">
                  <c:v>#N/A</c:v>
                </c:pt>
              </c:numCache>
            </c:numRef>
          </c:val>
          <c:extLst>
            <c:ext xmlns:c16="http://schemas.microsoft.com/office/drawing/2014/chart" uri="{C3380CC4-5D6E-409C-BE32-E72D297353CC}">
              <c16:uniqueId val="{00000000-6D2E-4778-830C-C1B6EDA8D63D}"/>
            </c:ext>
          </c:extLst>
        </c:ser>
        <c:dLbls>
          <c:showLegendKey val="0"/>
          <c:showVal val="0"/>
          <c:showCatName val="0"/>
          <c:showSerName val="0"/>
          <c:showPercent val="0"/>
          <c:showBubbleSize val="0"/>
        </c:dLbls>
        <c:gapWidth val="60"/>
        <c:overlap val="100"/>
        <c:axId val="675466056"/>
        <c:axId val="675464880"/>
      </c:barChart>
      <c:lineChart>
        <c:grouping val="standard"/>
        <c:varyColors val="0"/>
        <c:ser>
          <c:idx val="0"/>
          <c:order val="1"/>
          <c:tx>
            <c:strRef>
              <c:f>'Lists-Modules-ChartData'!$BP$29</c:f>
              <c:strCache>
                <c:ptCount val="1"/>
                <c:pt idx="0">
                  <c:v>15</c:v>
                </c:pt>
              </c:strCache>
            </c:strRef>
          </c:tx>
          <c:spPr>
            <a:ln>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1-6D2E-4778-830C-C1B6EDA8D63D}"/>
                </c:ext>
              </c:extLst>
            </c:dLbl>
            <c:dLbl>
              <c:idx val="2"/>
              <c:delete val="1"/>
              <c:extLst>
                <c:ext xmlns:c15="http://schemas.microsoft.com/office/drawing/2012/chart" uri="{CE6537A1-D6FC-4f65-9D91-7224C49458BB}"/>
                <c:ext xmlns:c16="http://schemas.microsoft.com/office/drawing/2014/chart" uri="{C3380CC4-5D6E-409C-BE32-E72D297353CC}">
                  <c16:uniqueId val="{00000002-6D2E-4778-830C-C1B6EDA8D63D}"/>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P$30:$BP$32</c:f>
              <c:numCache>
                <c:formatCode>General</c:formatCode>
                <c:ptCount val="3"/>
                <c:pt idx="0">
                  <c:v>25</c:v>
                </c:pt>
                <c:pt idx="1">
                  <c:v>25</c:v>
                </c:pt>
                <c:pt idx="2">
                  <c:v>25</c:v>
                </c:pt>
              </c:numCache>
            </c:numRef>
          </c:val>
          <c:smooth val="0"/>
          <c:extLst>
            <c:ext xmlns:c16="http://schemas.microsoft.com/office/drawing/2014/chart" uri="{C3380CC4-5D6E-409C-BE32-E72D297353CC}">
              <c16:uniqueId val="{00000003-6D2E-4778-830C-C1B6EDA8D63D}"/>
            </c:ext>
          </c:extLst>
        </c:ser>
        <c:ser>
          <c:idx val="1"/>
          <c:order val="2"/>
          <c:tx>
            <c:strRef>
              <c:f>'Lists-Modules-ChartData'!$BQ$29</c:f>
              <c:strCache>
                <c:ptCount val="1"/>
                <c:pt idx="0">
                  <c:v>45</c:v>
                </c:pt>
              </c:strCache>
            </c:strRef>
          </c:tx>
          <c:spPr>
            <a:ln>
              <a:solidFill>
                <a:srgbClr val="002060"/>
              </a:solidFill>
              <a:prstDash val="dash"/>
            </a:ln>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4-6D2E-4778-830C-C1B6EDA8D63D}"/>
                </c:ext>
              </c:extLst>
            </c:dLbl>
            <c:dLbl>
              <c:idx val="2"/>
              <c:delete val="1"/>
              <c:extLst>
                <c:ext xmlns:c15="http://schemas.microsoft.com/office/drawing/2012/chart" uri="{CE6537A1-D6FC-4f65-9D91-7224C49458BB}"/>
                <c:ext xmlns:c16="http://schemas.microsoft.com/office/drawing/2014/chart" uri="{C3380CC4-5D6E-409C-BE32-E72D297353CC}">
                  <c16:uniqueId val="{00000005-6D2E-4778-830C-C1B6EDA8D63D}"/>
                </c:ext>
              </c:extLst>
            </c:dLbl>
            <c:spPr>
              <a:noFill/>
              <a:ln>
                <a:noFill/>
              </a:ln>
              <a:effectLst/>
            </c:spPr>
            <c:txPr>
              <a:bodyPr/>
              <a:lstStyle/>
              <a:p>
                <a:pPr>
                  <a:defRPr sz="1200">
                    <a:latin typeface="Segoe UI" pitchFamily="34" charset="0"/>
                    <a:cs typeface="Segoe UI" pitchFamily="34" charset="0"/>
                  </a:defRPr>
                </a:pPr>
                <a:endParaRPr lang="en-US"/>
              </a:p>
            </c:txPr>
            <c:dLblPos val="l"/>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val>
            <c:numRef>
              <c:f>'Lists-Modules-ChartData'!$BQ$30:$BQ$32</c:f>
              <c:numCache>
                <c:formatCode>General</c:formatCode>
                <c:ptCount val="3"/>
                <c:pt idx="0">
                  <c:v>75</c:v>
                </c:pt>
                <c:pt idx="1">
                  <c:v>75</c:v>
                </c:pt>
                <c:pt idx="2">
                  <c:v>75</c:v>
                </c:pt>
              </c:numCache>
            </c:numRef>
          </c:val>
          <c:smooth val="0"/>
          <c:extLst>
            <c:ext xmlns:c16="http://schemas.microsoft.com/office/drawing/2014/chart" uri="{C3380CC4-5D6E-409C-BE32-E72D297353CC}">
              <c16:uniqueId val="{00000006-6D2E-4778-830C-C1B6EDA8D63D}"/>
            </c:ext>
          </c:extLst>
        </c:ser>
        <c:dLbls>
          <c:showLegendKey val="0"/>
          <c:showVal val="0"/>
          <c:showCatName val="0"/>
          <c:showSerName val="0"/>
          <c:showPercent val="0"/>
          <c:showBubbleSize val="0"/>
        </c:dLbls>
        <c:marker val="1"/>
        <c:smooth val="0"/>
        <c:axId val="675466056"/>
        <c:axId val="675464880"/>
      </c:lineChart>
      <c:scatterChart>
        <c:scatterStyle val="lineMarker"/>
        <c:varyColors val="0"/>
        <c:ser>
          <c:idx val="6"/>
          <c:order val="3"/>
          <c:tx>
            <c:strRef>
              <c:f>'Lists-Modules-ChartData'!$BS$31</c:f>
              <c:strCache>
                <c:ptCount val="1"/>
                <c:pt idx="0">
                  <c:v>68%</c:v>
                </c:pt>
              </c:strCache>
            </c:strRef>
          </c:tx>
          <c:spPr>
            <a:ln w="28575">
              <a:noFill/>
            </a:ln>
          </c:spPr>
          <c:marker>
            <c:symbol val="none"/>
          </c:marker>
          <c:dLbls>
            <c:spPr>
              <a:noFill/>
              <a:ln>
                <a:noFill/>
              </a:ln>
              <a:effectLst/>
            </c:spPr>
            <c:txPr>
              <a:bodyPr/>
              <a:lstStyle/>
              <a:p>
                <a:pPr>
                  <a:defRPr sz="1200" b="1">
                    <a:latin typeface="Segoe UI" pitchFamily="34" charset="0"/>
                    <a:cs typeface="Segoe UI" pitchFamily="34" charset="0"/>
                  </a:defRPr>
                </a:pPr>
                <a:endParaRPr lang="en-US"/>
              </a:p>
            </c:txPr>
            <c:dLblPos val="t"/>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ists-Modules-ChartData'!$BT$30:$BT$32</c:f>
              <c:numCache>
                <c:formatCode>General</c:formatCode>
                <c:ptCount val="3"/>
                <c:pt idx="0">
                  <c:v>#N/A</c:v>
                </c:pt>
                <c:pt idx="1">
                  <c:v>2</c:v>
                </c:pt>
                <c:pt idx="2">
                  <c:v>#N/A</c:v>
                </c:pt>
              </c:numCache>
            </c:numRef>
          </c:xVal>
          <c:yVal>
            <c:numRef>
              <c:f>'Lists-Modules-ChartData'!$BU$30:$BU$32</c:f>
              <c:numCache>
                <c:formatCode>0.00</c:formatCode>
                <c:ptCount val="3"/>
                <c:pt idx="0" formatCode="General">
                  <c:v>#N/A</c:v>
                </c:pt>
                <c:pt idx="1">
                  <c:v>112.66666666666666</c:v>
                </c:pt>
                <c:pt idx="2" formatCode="General">
                  <c:v>#N/A</c:v>
                </c:pt>
              </c:numCache>
            </c:numRef>
          </c:yVal>
          <c:smooth val="0"/>
          <c:extLst>
            <c:ext xmlns:c16="http://schemas.microsoft.com/office/drawing/2014/chart" uri="{C3380CC4-5D6E-409C-BE32-E72D297353CC}">
              <c16:uniqueId val="{00000007-6D2E-4778-830C-C1B6EDA8D63D}"/>
            </c:ext>
          </c:extLst>
        </c:ser>
        <c:ser>
          <c:idx val="2"/>
          <c:order val="4"/>
          <c:tx>
            <c:strRef>
              <c:f>'Lists-Modules-ChartData'!$BX$13</c:f>
              <c:strCache>
                <c:ptCount val="1"/>
                <c:pt idx="0">
                  <c:v>Max</c:v>
                </c:pt>
              </c:strCache>
            </c:strRef>
          </c:tx>
          <c:spPr>
            <a:ln w="28575">
              <a:noFill/>
            </a:ln>
          </c:spPr>
          <c:marker>
            <c:symbol val="none"/>
          </c:marker>
          <c:xVal>
            <c:numRef>
              <c:f>'Lists-Modules-ChartData'!$BW$30:$BW$32</c:f>
              <c:numCache>
                <c:formatCode>General</c:formatCode>
                <c:ptCount val="3"/>
                <c:pt idx="0">
                  <c:v>1</c:v>
                </c:pt>
                <c:pt idx="1">
                  <c:v>2</c:v>
                </c:pt>
                <c:pt idx="2">
                  <c:v>3</c:v>
                </c:pt>
              </c:numCache>
            </c:numRef>
          </c:xVal>
          <c:yVal>
            <c:numRef>
              <c:f>'Lists-Modules-ChartData'!$BX$30:$BX$32</c:f>
              <c:numCache>
                <c:formatCode>General</c:formatCode>
                <c:ptCount val="3"/>
                <c:pt idx="0">
                  <c:v>313</c:v>
                </c:pt>
                <c:pt idx="1">
                  <c:v>313</c:v>
                </c:pt>
                <c:pt idx="2">
                  <c:v>313</c:v>
                </c:pt>
              </c:numCache>
            </c:numRef>
          </c:yVal>
          <c:smooth val="0"/>
          <c:extLst>
            <c:ext xmlns:c16="http://schemas.microsoft.com/office/drawing/2014/chart" uri="{C3380CC4-5D6E-409C-BE32-E72D297353CC}">
              <c16:uniqueId val="{00000008-6D2E-4778-830C-C1B6EDA8D63D}"/>
            </c:ext>
          </c:extLst>
        </c:ser>
        <c:ser>
          <c:idx val="3"/>
          <c:order val="5"/>
          <c:tx>
            <c:strRef>
              <c:f>'Lists-Modules-ChartData'!$BY$13</c:f>
              <c:strCache>
                <c:ptCount val="1"/>
                <c:pt idx="0">
                  <c:v>Min</c:v>
                </c:pt>
              </c:strCache>
            </c:strRef>
          </c:tx>
          <c:spPr>
            <a:ln w="28575">
              <a:noFill/>
            </a:ln>
          </c:spPr>
          <c:marker>
            <c:symbol val="none"/>
          </c:marker>
          <c:xVal>
            <c:numRef>
              <c:f>'Lists-Modules-ChartData'!$BW$30:$BW$32</c:f>
              <c:numCache>
                <c:formatCode>General</c:formatCode>
                <c:ptCount val="3"/>
                <c:pt idx="0">
                  <c:v>1</c:v>
                </c:pt>
                <c:pt idx="1">
                  <c:v>2</c:v>
                </c:pt>
                <c:pt idx="2">
                  <c:v>3</c:v>
                </c:pt>
              </c:numCache>
            </c:numRef>
          </c:xVal>
          <c:yVal>
            <c:numRef>
              <c:f>'Lists-Modules-ChartData'!$BY$30:$BY$32</c:f>
              <c:numCache>
                <c:formatCode>General</c:formatCode>
                <c:ptCount val="3"/>
                <c:pt idx="0">
                  <c:v>0</c:v>
                </c:pt>
                <c:pt idx="1">
                  <c:v>0</c:v>
                </c:pt>
                <c:pt idx="2">
                  <c:v>0</c:v>
                </c:pt>
              </c:numCache>
            </c:numRef>
          </c:yVal>
          <c:smooth val="0"/>
          <c:extLst>
            <c:ext xmlns:c16="http://schemas.microsoft.com/office/drawing/2014/chart" uri="{C3380CC4-5D6E-409C-BE32-E72D297353CC}">
              <c16:uniqueId val="{00000009-6D2E-4778-830C-C1B6EDA8D63D}"/>
            </c:ext>
          </c:extLst>
        </c:ser>
        <c:dLbls>
          <c:showLegendKey val="0"/>
          <c:showVal val="0"/>
          <c:showCatName val="0"/>
          <c:showSerName val="0"/>
          <c:showPercent val="0"/>
          <c:showBubbleSize val="0"/>
        </c:dLbls>
        <c:axId val="675466056"/>
        <c:axId val="675464880"/>
      </c:scatterChart>
      <c:valAx>
        <c:axId val="675464880"/>
        <c:scaling>
          <c:orientation val="minMax"/>
        </c:scaling>
        <c:delete val="1"/>
        <c:axPos val="l"/>
        <c:numFmt formatCode="0" sourceLinked="0"/>
        <c:majorTickMark val="out"/>
        <c:minorTickMark val="none"/>
        <c:tickLblPos val="none"/>
        <c:crossAx val="675466056"/>
        <c:crosses val="autoZero"/>
        <c:crossBetween val="midCat"/>
      </c:valAx>
      <c:catAx>
        <c:axId val="675466056"/>
        <c:scaling>
          <c:orientation val="minMax"/>
        </c:scaling>
        <c:delete val="0"/>
        <c:axPos val="b"/>
        <c:numFmt formatCode="General" sourceLinked="1"/>
        <c:majorTickMark val="none"/>
        <c:minorTickMark val="none"/>
        <c:tickLblPos val="nextTo"/>
        <c:spPr>
          <a:ln>
            <a:solidFill>
              <a:srgbClr val="C0C0C0"/>
            </a:solidFill>
          </a:ln>
        </c:spPr>
        <c:txPr>
          <a:bodyPr/>
          <a:lstStyle/>
          <a:p>
            <a:pPr>
              <a:defRPr sz="600">
                <a:solidFill>
                  <a:schemeClr val="bg1"/>
                </a:solidFill>
              </a:defRPr>
            </a:pPr>
            <a:endParaRPr lang="en-US"/>
          </a:p>
        </c:txPr>
        <c:crossAx val="675464880"/>
        <c:crosses val="autoZero"/>
        <c:auto val="0"/>
        <c:lblAlgn val="r"/>
        <c:lblOffset val="100"/>
        <c:noMultiLvlLbl val="0"/>
      </c:catAx>
      <c:spPr>
        <a:solidFill>
          <a:srgbClr val="FFFFFF"/>
        </a:solidFill>
        <a:ln w="25400">
          <a:solidFill>
            <a:srgbClr val="C0C0C0"/>
          </a:solidFill>
          <a:prstDash val="solid"/>
        </a:ln>
      </c:spPr>
    </c:plotArea>
    <c:plotVisOnly val="1"/>
    <c:dispBlanksAs val="gap"/>
    <c:showDLblsOverMax val="0"/>
  </c:chart>
  <c:spPr>
    <a:noFill/>
    <a:ln w="25400">
      <a:noFill/>
    </a:ln>
  </c:spPr>
  <c:printSettings>
    <c:headerFooter/>
    <c:pageMargins b="0.75000000000001465" l="0.70000000000000062" r="0.70000000000000062" t="0.75000000000001465"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25B6-44A0-AFC9-48B5342E14A0}"/>
            </c:ext>
          </c:extLst>
        </c:ser>
        <c:ser>
          <c:idx val="1"/>
          <c:order val="1"/>
          <c:tx>
            <c:strRef>
              <c:f>'Lists-Modules-ChartData'!$R$36</c:f>
              <c:strCache>
                <c:ptCount val="1"/>
                <c:pt idx="0">
                  <c:v>Real GDP Growth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37:$Z$37</c:f>
              <c:numCache>
                <c:formatCode>0.0</c:formatCode>
                <c:ptCount val="6"/>
                <c:pt idx="0">
                  <c:v>37.094606570883371</c:v>
                </c:pt>
                <c:pt idx="1">
                  <c:v>39.454349298817441</c:v>
                </c:pt>
                <c:pt idx="2">
                  <c:v>41.484540959050896</c:v>
                </c:pt>
                <c:pt idx="3">
                  <c:v>39.976006759244903</c:v>
                </c:pt>
                <c:pt idx="4">
                  <c:v>38.714403333448963</c:v>
                </c:pt>
                <c:pt idx="5">
                  <c:v>37.528723078427156</c:v>
                </c:pt>
              </c:numCache>
            </c:numRef>
          </c:val>
          <c:smooth val="0"/>
          <c:extLst>
            <c:ext xmlns:c16="http://schemas.microsoft.com/office/drawing/2014/chart" uri="{C3380CC4-5D6E-409C-BE32-E72D297353CC}">
              <c16:uniqueId val="{00000001-25B6-44A0-AFC9-48B5342E14A0}"/>
            </c:ext>
          </c:extLst>
        </c:ser>
        <c:dLbls>
          <c:showLegendKey val="0"/>
          <c:showVal val="0"/>
          <c:showCatName val="0"/>
          <c:showSerName val="0"/>
          <c:showPercent val="0"/>
          <c:showBubbleSize val="0"/>
        </c:dLbls>
        <c:smooth val="0"/>
        <c:axId val="537240368"/>
        <c:axId val="537235664"/>
      </c:lineChart>
      <c:catAx>
        <c:axId val="537240368"/>
        <c:scaling>
          <c:orientation val="minMax"/>
        </c:scaling>
        <c:delete val="0"/>
        <c:axPos val="b"/>
        <c:numFmt formatCode="General" sourceLinked="1"/>
        <c:majorTickMark val="out"/>
        <c:minorTickMark val="none"/>
        <c:tickLblPos val="nextTo"/>
        <c:crossAx val="537235664"/>
        <c:crosses val="autoZero"/>
        <c:auto val="1"/>
        <c:lblAlgn val="ctr"/>
        <c:lblOffset val="100"/>
        <c:noMultiLvlLbl val="0"/>
      </c:catAx>
      <c:valAx>
        <c:axId val="537235664"/>
        <c:scaling>
          <c:orientation val="minMax"/>
        </c:scaling>
        <c:delete val="0"/>
        <c:axPos val="l"/>
        <c:numFmt formatCode="#,##0" sourceLinked="0"/>
        <c:majorTickMark val="out"/>
        <c:minorTickMark val="none"/>
        <c:tickLblPos val="nextTo"/>
        <c:crossAx val="537240368"/>
        <c:crosses val="autoZero"/>
        <c:crossBetween val="midCat"/>
      </c:valAx>
      <c:spPr>
        <a:ln>
          <a:solidFill>
            <a:schemeClr val="bg1">
              <a:lumMod val="50000"/>
            </a:schemeClr>
          </a:solidFill>
        </a:ln>
      </c:spPr>
    </c:plotArea>
    <c:legend>
      <c:legendPos val="b"/>
      <c:layout>
        <c:manualLayout>
          <c:xMode val="edge"/>
          <c:yMode val="edge"/>
          <c:x val="9.2024682850610398E-2"/>
          <c:y val="0.64694232898125847"/>
          <c:w val="0.86812615918222857"/>
          <c:h val="0.21181818397835644"/>
        </c:manualLayout>
      </c:layout>
      <c:overlay val="1"/>
      <c:spPr>
        <a:noFill/>
      </c:spPr>
      <c:txPr>
        <a:bodyPr/>
        <a:lstStyle/>
        <a:p>
          <a:pPr>
            <a:defRPr sz="1200" b="1"/>
          </a:pPr>
          <a:endParaRPr lang="en-US"/>
        </a:p>
      </c:txPr>
    </c:legend>
    <c:plotVisOnly val="1"/>
    <c:dispBlanksAs val="gap"/>
    <c:showDLblsOverMax val="0"/>
  </c:chart>
  <c:spPr>
    <a:ln>
      <a:noFill/>
    </a:ln>
  </c:spPr>
  <c:txPr>
    <a:bodyPr/>
    <a:lstStyle/>
    <a:p>
      <a:pPr algn="ctr">
        <a:defRPr lang="en-US" sz="1000" b="0" i="0" u="none" strike="noStrike" kern="1200" baseline="0">
          <a:solidFill>
            <a:sysClr val="windowText" lastClr="000000"/>
          </a:solidFill>
          <a:latin typeface="+mn-lt"/>
          <a:ea typeface="+mn-ea"/>
          <a:cs typeface="+mn-cs"/>
        </a:defRPr>
      </a:pPr>
      <a:endParaRPr lang="en-US"/>
    </a:p>
  </c:txPr>
  <c:printSettings>
    <c:headerFooter/>
    <c:pageMargins b="0.75000000000001465" l="0.70000000000000062" r="0.70000000000000062" t="0.75000000000001465"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4728-4051-8253-CDA20933E601}"/>
            </c:ext>
          </c:extLst>
        </c:ser>
        <c:ser>
          <c:idx val="1"/>
          <c:order val="1"/>
          <c:tx>
            <c:strRef>
              <c:f>'Lists-Modules-ChartData'!$R$36</c:f>
              <c:strCache>
                <c:ptCount val="1"/>
                <c:pt idx="0">
                  <c:v>Real GDP Growth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39:$Z$39</c:f>
              <c:numCache>
                <c:formatCode>0.0</c:formatCode>
                <c:ptCount val="6"/>
                <c:pt idx="0">
                  <c:v>3.5994671534530136</c:v>
                </c:pt>
                <c:pt idx="1">
                  <c:v>7.6640589946873048</c:v>
                </c:pt>
                <c:pt idx="2">
                  <c:v>13.168922635096822</c:v>
                </c:pt>
                <c:pt idx="3">
                  <c:v>17.680817519954925</c:v>
                </c:pt>
                <c:pt idx="4">
                  <c:v>18.409974092503905</c:v>
                </c:pt>
                <c:pt idx="5">
                  <c:v>18.178910235363414</c:v>
                </c:pt>
              </c:numCache>
            </c:numRef>
          </c:val>
          <c:smooth val="0"/>
          <c:extLst>
            <c:ext xmlns:c16="http://schemas.microsoft.com/office/drawing/2014/chart" uri="{C3380CC4-5D6E-409C-BE32-E72D297353CC}">
              <c16:uniqueId val="{00000001-4728-4051-8253-CDA20933E601}"/>
            </c:ext>
          </c:extLst>
        </c:ser>
        <c:dLbls>
          <c:showLegendKey val="0"/>
          <c:showVal val="0"/>
          <c:showCatName val="0"/>
          <c:showSerName val="0"/>
          <c:showPercent val="0"/>
          <c:showBubbleSize val="0"/>
        </c:dLbls>
        <c:smooth val="0"/>
        <c:axId val="537235272"/>
        <c:axId val="537238408"/>
      </c:lineChart>
      <c:catAx>
        <c:axId val="537235272"/>
        <c:scaling>
          <c:orientation val="minMax"/>
        </c:scaling>
        <c:delete val="0"/>
        <c:axPos val="b"/>
        <c:numFmt formatCode="General" sourceLinked="1"/>
        <c:majorTickMark val="out"/>
        <c:minorTickMark val="none"/>
        <c:tickLblPos val="nextTo"/>
        <c:crossAx val="537238408"/>
        <c:crosses val="autoZero"/>
        <c:auto val="1"/>
        <c:lblAlgn val="ctr"/>
        <c:lblOffset val="100"/>
        <c:noMultiLvlLbl val="0"/>
      </c:catAx>
      <c:valAx>
        <c:axId val="537238408"/>
        <c:scaling>
          <c:orientation val="minMax"/>
        </c:scaling>
        <c:delete val="0"/>
        <c:axPos val="l"/>
        <c:numFmt formatCode="#,##0" sourceLinked="0"/>
        <c:majorTickMark val="out"/>
        <c:minorTickMark val="none"/>
        <c:tickLblPos val="nextTo"/>
        <c:crossAx val="537235272"/>
        <c:crosses val="autoZero"/>
        <c:crossBetween val="midCat"/>
      </c:valAx>
      <c:spPr>
        <a:ln>
          <a:solidFill>
            <a:schemeClr val="bg1">
              <a:lumMod val="50000"/>
            </a:schemeClr>
          </a:solidFill>
        </a:ln>
      </c:spPr>
    </c:plotArea>
    <c:legend>
      <c:legendPos val="b"/>
      <c:layout>
        <c:manualLayout>
          <c:xMode val="edge"/>
          <c:yMode val="edge"/>
          <c:x val="9.9665604237641064E-2"/>
          <c:y val="0.64745599419153665"/>
          <c:w val="0.8580227714358527"/>
          <c:h val="0.20482504724050302"/>
        </c:manualLayout>
      </c:layout>
      <c:overlay val="1"/>
      <c:spPr>
        <a:noFill/>
      </c:spPr>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0D80-4BC2-AABA-22D6A7DA6CEB}"/>
            </c:ext>
          </c:extLst>
        </c:ser>
        <c:ser>
          <c:idx val="1"/>
          <c:order val="1"/>
          <c:tx>
            <c:strRef>
              <c:f>'Lists-Modules-ChartData'!$R$50</c:f>
              <c:strCache>
                <c:ptCount val="1"/>
                <c:pt idx="0">
                  <c:v>Real Interest Rate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51:$Z$51</c:f>
              <c:numCache>
                <c:formatCode>0.0</c:formatCode>
                <c:ptCount val="6"/>
                <c:pt idx="0">
                  <c:v>37.094606570883371</c:v>
                </c:pt>
                <c:pt idx="1">
                  <c:v>36.564685698719956</c:v>
                </c:pt>
                <c:pt idx="2">
                  <c:v>36.799396931371355</c:v>
                </c:pt>
                <c:pt idx="3">
                  <c:v>37.665139591309973</c:v>
                </c:pt>
                <c:pt idx="4">
                  <c:v>39.79464642811719</c:v>
                </c:pt>
                <c:pt idx="5">
                  <c:v>42.60683361230204</c:v>
                </c:pt>
              </c:numCache>
            </c:numRef>
          </c:val>
          <c:smooth val="0"/>
          <c:extLst>
            <c:ext xmlns:c16="http://schemas.microsoft.com/office/drawing/2014/chart" uri="{C3380CC4-5D6E-409C-BE32-E72D297353CC}">
              <c16:uniqueId val="{00000001-0D80-4BC2-AABA-22D6A7DA6CEB}"/>
            </c:ext>
          </c:extLst>
        </c:ser>
        <c:dLbls>
          <c:showLegendKey val="0"/>
          <c:showVal val="0"/>
          <c:showCatName val="0"/>
          <c:showSerName val="0"/>
          <c:showPercent val="0"/>
          <c:showBubbleSize val="0"/>
        </c:dLbls>
        <c:smooth val="0"/>
        <c:axId val="537241544"/>
        <c:axId val="537236840"/>
      </c:lineChart>
      <c:catAx>
        <c:axId val="537241544"/>
        <c:scaling>
          <c:orientation val="minMax"/>
        </c:scaling>
        <c:delete val="0"/>
        <c:axPos val="b"/>
        <c:numFmt formatCode="General" sourceLinked="1"/>
        <c:majorTickMark val="out"/>
        <c:minorTickMark val="none"/>
        <c:tickLblPos val="nextTo"/>
        <c:crossAx val="537236840"/>
        <c:crosses val="autoZero"/>
        <c:auto val="1"/>
        <c:lblAlgn val="ctr"/>
        <c:lblOffset val="100"/>
        <c:noMultiLvlLbl val="0"/>
      </c:catAx>
      <c:valAx>
        <c:axId val="537236840"/>
        <c:scaling>
          <c:orientation val="minMax"/>
        </c:scaling>
        <c:delete val="0"/>
        <c:axPos val="l"/>
        <c:numFmt formatCode="#,##0" sourceLinked="0"/>
        <c:majorTickMark val="out"/>
        <c:minorTickMark val="none"/>
        <c:tickLblPos val="nextTo"/>
        <c:crossAx val="537241544"/>
        <c:crosses val="autoZero"/>
        <c:crossBetween val="midCat"/>
      </c:valAx>
      <c:spPr>
        <a:ln>
          <a:solidFill>
            <a:sysClr val="window" lastClr="FFFFFF">
              <a:lumMod val="50000"/>
            </a:sysClr>
          </a:solidFill>
        </a:ln>
      </c:spPr>
    </c:plotArea>
    <c:legend>
      <c:legendPos val="b"/>
      <c:layout>
        <c:manualLayout>
          <c:xMode val="edge"/>
          <c:yMode val="edge"/>
          <c:x val="9.2024924708997868E-2"/>
          <c:y val="0.67802575059795156"/>
          <c:w val="0.89999981950683194"/>
          <c:h val="0.18082589364974647"/>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6.1467589409810182E-2"/>
          <c:w val="0.79795906893061952"/>
          <c:h val="0.79696222865193656"/>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9:$Z$9</c:f>
              <c:numCache>
                <c:formatCode>0.0</c:formatCode>
                <c:ptCount val="6"/>
                <c:pt idx="0">
                  <c:v>3.5984842323630626</c:v>
                </c:pt>
                <c:pt idx="1">
                  <c:v>2.736884117115657</c:v>
                </c:pt>
                <c:pt idx="2">
                  <c:v>2.3965618199100005</c:v>
                </c:pt>
                <c:pt idx="3">
                  <c:v>1.2003971380328871</c:v>
                </c:pt>
                <c:pt idx="4">
                  <c:v>-1.4862612076263433</c:v>
                </c:pt>
                <c:pt idx="5">
                  <c:v>-2.2506508944660197</c:v>
                </c:pt>
              </c:numCache>
            </c:numRef>
          </c:val>
          <c:smooth val="0"/>
          <c:extLst>
            <c:ext xmlns:c16="http://schemas.microsoft.com/office/drawing/2014/chart" uri="{C3380CC4-5D6E-409C-BE32-E72D297353CC}">
              <c16:uniqueId val="{00000000-6579-4AAF-92FC-F066D9128900}"/>
            </c:ext>
          </c:extLst>
        </c:ser>
        <c:ser>
          <c:idx val="1"/>
          <c:order val="1"/>
          <c:tx>
            <c:strRef>
              <c:f>'Lists-Modules-ChartData'!$R$50</c:f>
              <c:strCache>
                <c:ptCount val="1"/>
                <c:pt idx="0">
                  <c:v>Real Interest Rate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53:$Z$53</c:f>
              <c:numCache>
                <c:formatCode>0.0</c:formatCode>
                <c:ptCount val="6"/>
                <c:pt idx="0">
                  <c:v>3.5994671534530136</c:v>
                </c:pt>
                <c:pt idx="1">
                  <c:v>7.1027380579709201</c:v>
                </c:pt>
                <c:pt idx="2">
                  <c:v>12.480881544424459</c:v>
                </c:pt>
                <c:pt idx="3">
                  <c:v>18.462620869326276</c:v>
                </c:pt>
                <c:pt idx="4">
                  <c:v>22.223832267570238</c:v>
                </c:pt>
                <c:pt idx="5">
                  <c:v>25.716851627295739</c:v>
                </c:pt>
              </c:numCache>
            </c:numRef>
          </c:val>
          <c:smooth val="0"/>
          <c:extLst>
            <c:ext xmlns:c16="http://schemas.microsoft.com/office/drawing/2014/chart" uri="{C3380CC4-5D6E-409C-BE32-E72D297353CC}">
              <c16:uniqueId val="{00000001-6579-4AAF-92FC-F066D9128900}"/>
            </c:ext>
          </c:extLst>
        </c:ser>
        <c:dLbls>
          <c:showLegendKey val="0"/>
          <c:showVal val="0"/>
          <c:showCatName val="0"/>
          <c:showSerName val="0"/>
          <c:showPercent val="0"/>
          <c:showBubbleSize val="0"/>
        </c:dLbls>
        <c:smooth val="0"/>
        <c:axId val="537236448"/>
        <c:axId val="537238800"/>
      </c:lineChart>
      <c:catAx>
        <c:axId val="537236448"/>
        <c:scaling>
          <c:orientation val="minMax"/>
        </c:scaling>
        <c:delete val="0"/>
        <c:axPos val="b"/>
        <c:numFmt formatCode="General" sourceLinked="1"/>
        <c:majorTickMark val="out"/>
        <c:minorTickMark val="none"/>
        <c:tickLblPos val="nextTo"/>
        <c:crossAx val="537238800"/>
        <c:crosses val="autoZero"/>
        <c:auto val="1"/>
        <c:lblAlgn val="ctr"/>
        <c:lblOffset val="100"/>
        <c:noMultiLvlLbl val="0"/>
      </c:catAx>
      <c:valAx>
        <c:axId val="537238800"/>
        <c:scaling>
          <c:orientation val="minMax"/>
        </c:scaling>
        <c:delete val="0"/>
        <c:axPos val="l"/>
        <c:numFmt formatCode="#,##0" sourceLinked="0"/>
        <c:majorTickMark val="out"/>
        <c:minorTickMark val="none"/>
        <c:tickLblPos val="nextTo"/>
        <c:crossAx val="537236448"/>
        <c:crosses val="autoZero"/>
        <c:crossBetween val="midCat"/>
      </c:valAx>
      <c:spPr>
        <a:ln>
          <a:solidFill>
            <a:sysClr val="window" lastClr="FFFFFF">
              <a:lumMod val="50000"/>
            </a:sysClr>
          </a:solidFill>
        </a:ln>
      </c:spPr>
    </c:plotArea>
    <c:legend>
      <c:legendPos val="b"/>
      <c:layout>
        <c:manualLayout>
          <c:xMode val="edge"/>
          <c:yMode val="edge"/>
          <c:x val="9.9665604237641064E-2"/>
          <c:y val="0.65336946217020064"/>
          <c:w val="0.86222048437641063"/>
          <c:h val="0.19900514349160153"/>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33629344937744"/>
          <c:y val="7.5183957587328723E-2"/>
          <c:w val="0.79795906893061952"/>
          <c:h val="0.78324603200616194"/>
        </c:manualLayout>
      </c:layout>
      <c:lineChart>
        <c:grouping val="standard"/>
        <c:varyColors val="0"/>
        <c:ser>
          <c:idx val="0"/>
          <c:order val="0"/>
          <c:tx>
            <c:strRef>
              <c:f>'Lists-Modules-ChartData'!$R$6</c:f>
              <c:strCache>
                <c:ptCount val="1"/>
                <c:pt idx="0">
                  <c:v>Baseline</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7:$Z$7</c:f>
              <c:numCache>
                <c:formatCode>0.0</c:formatCode>
                <c:ptCount val="6"/>
                <c:pt idx="0">
                  <c:v>37.084342131638088</c:v>
                </c:pt>
                <c:pt idx="1">
                  <c:v>35.351552504862923</c:v>
                </c:pt>
                <c:pt idx="2">
                  <c:v>33.542090376828199</c:v>
                </c:pt>
                <c:pt idx="3">
                  <c:v>32.056160655910695</c:v>
                </c:pt>
                <c:pt idx="4">
                  <c:v>29.915873102736189</c:v>
                </c:pt>
                <c:pt idx="5">
                  <c:v>27.903074435380589</c:v>
                </c:pt>
              </c:numCache>
            </c:numRef>
          </c:val>
          <c:smooth val="0"/>
          <c:extLst>
            <c:ext xmlns:c16="http://schemas.microsoft.com/office/drawing/2014/chart" uri="{C3380CC4-5D6E-409C-BE32-E72D297353CC}">
              <c16:uniqueId val="{00000000-57FE-4EB3-8BE3-8CD4F604033F}"/>
            </c:ext>
          </c:extLst>
        </c:ser>
        <c:ser>
          <c:idx val="1"/>
          <c:order val="1"/>
          <c:tx>
            <c:strRef>
              <c:f>'Lists-Modules-ChartData'!$R$64</c:f>
              <c:strCache>
                <c:ptCount val="1"/>
                <c:pt idx="0">
                  <c:v>Real Exchange Rate Shock</c:v>
                </c:pt>
              </c:strCache>
            </c:strRef>
          </c:tx>
          <c:marker>
            <c:symbol val="none"/>
          </c:marker>
          <c:cat>
            <c:numRef>
              <c:f>'Input 5 - Scenario Design'!$E$42:$J$42</c:f>
              <c:numCache>
                <c:formatCode>General</c:formatCode>
                <c:ptCount val="6"/>
                <c:pt idx="0">
                  <c:v>2018</c:v>
                </c:pt>
                <c:pt idx="1">
                  <c:v>2019</c:v>
                </c:pt>
                <c:pt idx="2">
                  <c:v>2020</c:v>
                </c:pt>
                <c:pt idx="3">
                  <c:v>2021</c:v>
                </c:pt>
                <c:pt idx="4">
                  <c:v>2022</c:v>
                </c:pt>
                <c:pt idx="5">
                  <c:v>2023</c:v>
                </c:pt>
              </c:numCache>
            </c:numRef>
          </c:cat>
          <c:val>
            <c:numRef>
              <c:f>'Lists-Modules-ChartData'!$U$65:$Z$65</c:f>
              <c:numCache>
                <c:formatCode>0.0</c:formatCode>
                <c:ptCount val="6"/>
                <c:pt idx="0">
                  <c:v>37.094606570883371</c:v>
                </c:pt>
                <c:pt idx="1">
                  <c:v>35.031052616552522</c:v>
                </c:pt>
                <c:pt idx="2">
                  <c:v>34.133935521940252</c:v>
                </c:pt>
                <c:pt idx="3">
                  <c:v>32.892605575059719</c:v>
                </c:pt>
                <c:pt idx="4">
                  <c:v>31.854434558541548</c:v>
                </c:pt>
                <c:pt idx="5">
                  <c:v>30.878738340041963</c:v>
                </c:pt>
              </c:numCache>
            </c:numRef>
          </c:val>
          <c:smooth val="0"/>
          <c:extLst>
            <c:ext xmlns:c16="http://schemas.microsoft.com/office/drawing/2014/chart" uri="{C3380CC4-5D6E-409C-BE32-E72D297353CC}">
              <c16:uniqueId val="{00000001-57FE-4EB3-8BE3-8CD4F604033F}"/>
            </c:ext>
          </c:extLst>
        </c:ser>
        <c:dLbls>
          <c:showLegendKey val="0"/>
          <c:showVal val="0"/>
          <c:showCatName val="0"/>
          <c:showSerName val="0"/>
          <c:showPercent val="0"/>
          <c:showBubbleSize val="0"/>
        </c:dLbls>
        <c:smooth val="0"/>
        <c:axId val="538171072"/>
        <c:axId val="538172640"/>
      </c:lineChart>
      <c:catAx>
        <c:axId val="538171072"/>
        <c:scaling>
          <c:orientation val="minMax"/>
        </c:scaling>
        <c:delete val="0"/>
        <c:axPos val="b"/>
        <c:numFmt formatCode="General" sourceLinked="1"/>
        <c:majorTickMark val="out"/>
        <c:minorTickMark val="none"/>
        <c:tickLblPos val="nextTo"/>
        <c:crossAx val="538172640"/>
        <c:crosses val="autoZero"/>
        <c:auto val="1"/>
        <c:lblAlgn val="ctr"/>
        <c:lblOffset val="100"/>
        <c:noMultiLvlLbl val="0"/>
      </c:catAx>
      <c:valAx>
        <c:axId val="538172640"/>
        <c:scaling>
          <c:orientation val="minMax"/>
        </c:scaling>
        <c:delete val="0"/>
        <c:axPos val="l"/>
        <c:numFmt formatCode="#,##0" sourceLinked="0"/>
        <c:majorTickMark val="out"/>
        <c:minorTickMark val="none"/>
        <c:tickLblPos val="nextTo"/>
        <c:crossAx val="538171072"/>
        <c:crosses val="autoZero"/>
        <c:crossBetween val="midCat"/>
      </c:valAx>
      <c:spPr>
        <a:ln>
          <a:solidFill>
            <a:sysClr val="window" lastClr="FFFFFF">
              <a:lumMod val="50000"/>
            </a:sysClr>
          </a:solidFill>
        </a:ln>
      </c:spPr>
    </c:plotArea>
    <c:legend>
      <c:legendPos val="b"/>
      <c:layout>
        <c:manualLayout>
          <c:xMode val="edge"/>
          <c:yMode val="edge"/>
          <c:x val="9.2024682850610398E-2"/>
          <c:y val="0.66049696149629877"/>
          <c:w val="0.85446604924881941"/>
          <c:h val="0.19835461713582225"/>
        </c:manualLayout>
      </c:layout>
      <c:overlay val="1"/>
      <c:txPr>
        <a:bodyPr/>
        <a:lstStyle/>
        <a:p>
          <a:pPr>
            <a:defRPr sz="1200" b="1"/>
          </a:pPr>
          <a:endParaRPr lang="en-US"/>
        </a:p>
      </c:txPr>
    </c:legend>
    <c:plotVisOnly val="1"/>
    <c:dispBlanksAs val="gap"/>
    <c:showDLblsOverMax val="0"/>
  </c:chart>
  <c:spPr>
    <a:ln>
      <a:noFill/>
    </a:ln>
  </c:spPr>
  <c:printSettings>
    <c:headerFooter/>
    <c:pageMargins b="0.75000000000001465" l="0.70000000000000062" r="0.70000000000000062" t="0.75000000000001465"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8" Type="http://schemas.openxmlformats.org/officeDocument/2006/relationships/image" Target="../media/image1.png"/><Relationship Id="rId3" Type="http://schemas.openxmlformats.org/officeDocument/2006/relationships/hyperlink" Target="#InstDownload"/><Relationship Id="rId7" Type="http://schemas.openxmlformats.org/officeDocument/2006/relationships/hyperlink" Target="#InstFan"/><Relationship Id="rId2" Type="http://schemas.openxmlformats.org/officeDocument/2006/relationships/hyperlink" Target="#InstBasics"/><Relationship Id="rId1" Type="http://schemas.openxmlformats.org/officeDocument/2006/relationships/hyperlink" Target="#InstOverview"/><Relationship Id="rId6" Type="http://schemas.openxmlformats.org/officeDocument/2006/relationships/hyperlink" Target="#InstDesign"/><Relationship Id="rId5" Type="http://schemas.openxmlformats.org/officeDocument/2006/relationships/hyperlink" Target="#InstForecast"/><Relationship Id="rId4" Type="http://schemas.openxmlformats.org/officeDocument/2006/relationships/hyperlink" Target="#InstDebt"/></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hyperlink" Target="#CLDesign"/><Relationship Id="rId3" Type="http://schemas.openxmlformats.org/officeDocument/2006/relationships/chart" Target="../charts/chart3.xml"/><Relationship Id="rId21" Type="http://schemas.openxmlformats.org/officeDocument/2006/relationships/hyperlink" Target="#PBDesign"/><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hyperlink" Target="#ComboDesign"/><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hyperlink" Target="#CPBDesign"/><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hyperlink" Target="#ExchangeDesign"/><Relationship Id="rId32" Type="http://schemas.openxmlformats.org/officeDocument/2006/relationships/hyperlink" Target="#Custom2Design"/><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hyperlink" Target="#InterestDesign"/><Relationship Id="rId28" Type="http://schemas.openxmlformats.org/officeDocument/2006/relationships/hyperlink" Target="#HistDesign"/><Relationship Id="rId10" Type="http://schemas.openxmlformats.org/officeDocument/2006/relationships/chart" Target="../charts/chart10.xml"/><Relationship Id="rId19" Type="http://schemas.openxmlformats.org/officeDocument/2006/relationships/chart" Target="../charts/chart19.xml"/><Relationship Id="rId31" Type="http://schemas.openxmlformats.org/officeDocument/2006/relationships/chart" Target="../charts/chart22.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hyperlink" Target="#GDPDesign"/><Relationship Id="rId27" Type="http://schemas.openxmlformats.org/officeDocument/2006/relationships/hyperlink" Target="#Custom1Design"/><Relationship Id="rId30" Type="http://schemas.openxmlformats.org/officeDocument/2006/relationships/chart" Target="../charts/chart2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6.xml.rels><?xml version="1.0" encoding="UTF-8" standalone="yes"?>
<Relationships xmlns="http://schemas.openxmlformats.org/package/2006/relationships"><Relationship Id="rId3" Type="http://schemas.openxmlformats.org/officeDocument/2006/relationships/hyperlink" Target="#InstOutputHeatMap"/><Relationship Id="rId2" Type="http://schemas.openxmlformats.org/officeDocument/2006/relationships/hyperlink" Target="#InstOutputShocks"/><Relationship Id="rId1" Type="http://schemas.openxmlformats.org/officeDocument/2006/relationships/hyperlink" Target="#InstOutputBasic"/><Relationship Id="rId6" Type="http://schemas.openxmlformats.org/officeDocument/2006/relationships/hyperlink" Target="#InstOutputRealism"/><Relationship Id="rId5" Type="http://schemas.openxmlformats.org/officeDocument/2006/relationships/hyperlink" Target="#InstClassification"/><Relationship Id="rId4" Type="http://schemas.openxmlformats.org/officeDocument/2006/relationships/hyperlink" Target="#InstOutputSubmit"/></Relationships>
</file>

<file path=xl/drawings/_rels/drawing27.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41.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6" Type="http://schemas.openxmlformats.org/officeDocument/2006/relationships/chart" Target="../charts/chart42.xml"/><Relationship Id="rId5" Type="http://schemas.openxmlformats.org/officeDocument/2006/relationships/chart" Target="../charts/chart41.xml"/><Relationship Id="rId4" Type="http://schemas.openxmlformats.org/officeDocument/2006/relationships/chart" Target="../charts/chart40.xml"/></Relationships>
</file>

<file path=xl/drawings/_rels/drawing48.xml.rels><?xml version="1.0" encoding="UTF-8" standalone="yes"?>
<Relationships xmlns="http://schemas.openxmlformats.org/package/2006/relationships"><Relationship Id="rId3" Type="http://schemas.openxmlformats.org/officeDocument/2006/relationships/chart" Target="../charts/chart45.xml"/><Relationship Id="rId7" Type="http://schemas.openxmlformats.org/officeDocument/2006/relationships/chart" Target="../charts/chart49.xml"/><Relationship Id="rId2" Type="http://schemas.openxmlformats.org/officeDocument/2006/relationships/chart" Target="../charts/chart44.xml"/><Relationship Id="rId1" Type="http://schemas.openxmlformats.org/officeDocument/2006/relationships/chart" Target="../charts/chart43.xml"/><Relationship Id="rId6" Type="http://schemas.openxmlformats.org/officeDocument/2006/relationships/chart" Target="../charts/chart48.xml"/><Relationship Id="rId5" Type="http://schemas.openxmlformats.org/officeDocument/2006/relationships/chart" Target="../charts/chart47.xml"/><Relationship Id="rId4" Type="http://schemas.openxmlformats.org/officeDocument/2006/relationships/chart" Target="../charts/chart46.xml"/></Relationships>
</file>

<file path=xl/drawings/_rels/vmlDrawing6.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3</xdr:col>
      <xdr:colOff>1366073</xdr:colOff>
      <xdr:row>0</xdr:row>
      <xdr:rowOff>66672</xdr:rowOff>
    </xdr:from>
    <xdr:to>
      <xdr:col>14</xdr:col>
      <xdr:colOff>25007</xdr:colOff>
      <xdr:row>1</xdr:row>
      <xdr:rowOff>150492</xdr:rowOff>
    </xdr:to>
    <xdr:sp macro="" textlink="">
      <xdr:nvSpPr>
        <xdr:cNvPr id="2" name="Rectangle 1">
          <a:extLst>
            <a:ext uri="{FF2B5EF4-FFF2-40B4-BE49-F238E27FC236}">
              <a16:creationId xmlns:a16="http://schemas.microsoft.com/office/drawing/2014/main" id="{00000000-0008-0000-0000-000002000000}"/>
            </a:ext>
          </a:extLst>
        </xdr:cNvPr>
        <xdr:cNvSpPr/>
      </xdr:nvSpPr>
      <xdr:spPr>
        <a:xfrm>
          <a:off x="2202912" y="66672"/>
          <a:ext cx="7333488" cy="274320"/>
        </a:xfrm>
        <a:prstGeom prst="rect">
          <a:avLst/>
        </a:prstGeom>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800" b="1"/>
            <a:t>Instructions for the Input</a:t>
          </a:r>
        </a:p>
      </xdr:txBody>
    </xdr:sp>
    <xdr:clientData/>
  </xdr:twoCellAnchor>
  <xdr:twoCellAnchor>
    <xdr:from>
      <xdr:col>0</xdr:col>
      <xdr:colOff>73479</xdr:colOff>
      <xdr:row>0</xdr:row>
      <xdr:rowOff>66671</xdr:rowOff>
    </xdr:from>
    <xdr:to>
      <xdr:col>3</xdr:col>
      <xdr:colOff>1291167</xdr:colOff>
      <xdr:row>3</xdr:row>
      <xdr:rowOff>132203</xdr:rowOff>
    </xdr:to>
    <xdr:sp macro="" textlink="">
      <xdr:nvSpPr>
        <xdr:cNvPr id="3" name="Rectangle 2">
          <a:hlinkClick xmlns:r="http://schemas.openxmlformats.org/officeDocument/2006/relationships" r:id="rId1"/>
          <a:extLst>
            <a:ext uri="{FF2B5EF4-FFF2-40B4-BE49-F238E27FC236}">
              <a16:creationId xmlns:a16="http://schemas.microsoft.com/office/drawing/2014/main" id="{00000000-0008-0000-0000-000003000000}"/>
            </a:ext>
          </a:extLst>
        </xdr:cNvPr>
        <xdr:cNvSpPr/>
      </xdr:nvSpPr>
      <xdr:spPr>
        <a:xfrm>
          <a:off x="73479" y="66671"/>
          <a:ext cx="2046363" cy="713232"/>
        </a:xfrm>
        <a:prstGeom prst="rect">
          <a:avLst/>
        </a:prstGeom>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600" b="1"/>
            <a:t>Overview of the MAC</a:t>
          </a:r>
          <a:r>
            <a:rPr lang="en-US" sz="1600" b="1" baseline="0"/>
            <a:t> DSA Framework</a:t>
          </a:r>
          <a:endParaRPr lang="en-US" sz="1600" b="1"/>
        </a:p>
      </xdr:txBody>
    </xdr:sp>
    <xdr:clientData/>
  </xdr:twoCellAnchor>
  <xdr:twoCellAnchor>
    <xdr:from>
      <xdr:col>3</xdr:col>
      <xdr:colOff>1366072</xdr:colOff>
      <xdr:row>1</xdr:row>
      <xdr:rowOff>160564</xdr:rowOff>
    </xdr:from>
    <xdr:to>
      <xdr:col>4</xdr:col>
      <xdr:colOff>31180</xdr:colOff>
      <xdr:row>3</xdr:row>
      <xdr:rowOff>142875</xdr:rowOff>
    </xdr:to>
    <xdr:sp macro="" textlink="">
      <xdr:nvSpPr>
        <xdr:cNvPr id="5" name="Rectangle 4">
          <a:hlinkClick xmlns:r="http://schemas.openxmlformats.org/officeDocument/2006/relationships" r:id="rId2"/>
          <a:extLst>
            <a:ext uri="{FF2B5EF4-FFF2-40B4-BE49-F238E27FC236}">
              <a16:creationId xmlns:a16="http://schemas.microsoft.com/office/drawing/2014/main" id="{00000000-0008-0000-0000-000005000000}"/>
            </a:ext>
          </a:extLst>
        </xdr:cNvPr>
        <xdr:cNvSpPr/>
      </xdr:nvSpPr>
      <xdr:spPr>
        <a:xfrm>
          <a:off x="2186050" y="351064"/>
          <a:ext cx="1216152" cy="43785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100" b="1"/>
            <a:t>Input 1 - Basics</a:t>
          </a:r>
        </a:p>
      </xdr:txBody>
    </xdr:sp>
    <xdr:clientData/>
  </xdr:twoCellAnchor>
  <xdr:twoCellAnchor>
    <xdr:from>
      <xdr:col>4</xdr:col>
      <xdr:colOff>42115</xdr:colOff>
      <xdr:row>1</xdr:row>
      <xdr:rowOff>160564</xdr:rowOff>
    </xdr:from>
    <xdr:to>
      <xdr:col>6</xdr:col>
      <xdr:colOff>33329</xdr:colOff>
      <xdr:row>3</xdr:row>
      <xdr:rowOff>142276</xdr:rowOff>
    </xdr:to>
    <xdr:sp macro="" textlink="">
      <xdr:nvSpPr>
        <xdr:cNvPr id="6" name="Rectangle 5">
          <a:hlinkClick xmlns:r="http://schemas.openxmlformats.org/officeDocument/2006/relationships" r:id="rId3"/>
          <a:extLst>
            <a:ext uri="{FF2B5EF4-FFF2-40B4-BE49-F238E27FC236}">
              <a16:creationId xmlns:a16="http://schemas.microsoft.com/office/drawing/2014/main" id="{00000000-0008-0000-0000-000006000000}"/>
            </a:ext>
          </a:extLst>
        </xdr:cNvPr>
        <xdr:cNvSpPr/>
      </xdr:nvSpPr>
      <xdr:spPr>
        <a:xfrm>
          <a:off x="3430294" y="351064"/>
          <a:ext cx="1215856" cy="437551"/>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100" b="1"/>
            <a:t>Input 2 - Download</a:t>
          </a:r>
        </a:p>
      </xdr:txBody>
    </xdr:sp>
    <xdr:clientData/>
  </xdr:twoCellAnchor>
  <xdr:twoCellAnchor>
    <xdr:from>
      <xdr:col>6</xdr:col>
      <xdr:colOff>43496</xdr:colOff>
      <xdr:row>1</xdr:row>
      <xdr:rowOff>160564</xdr:rowOff>
    </xdr:from>
    <xdr:to>
      <xdr:col>8</xdr:col>
      <xdr:colOff>33822</xdr:colOff>
      <xdr:row>3</xdr:row>
      <xdr:rowOff>142276</xdr:rowOff>
    </xdr:to>
    <xdr:sp macro="" textlink="">
      <xdr:nvSpPr>
        <xdr:cNvPr id="7" name="Rectangle 6">
          <a:hlinkClick xmlns:r="http://schemas.openxmlformats.org/officeDocument/2006/relationships" r:id="rId4"/>
          <a:extLst>
            <a:ext uri="{FF2B5EF4-FFF2-40B4-BE49-F238E27FC236}">
              <a16:creationId xmlns:a16="http://schemas.microsoft.com/office/drawing/2014/main" id="{00000000-0008-0000-0000-000007000000}"/>
            </a:ext>
          </a:extLst>
        </xdr:cNvPr>
        <xdr:cNvSpPr/>
      </xdr:nvSpPr>
      <xdr:spPr>
        <a:xfrm>
          <a:off x="4656317" y="351064"/>
          <a:ext cx="1214969" cy="437551"/>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100" b="1"/>
            <a:t>Input 3 - Historical Debt</a:t>
          </a:r>
        </a:p>
      </xdr:txBody>
    </xdr:sp>
    <xdr:clientData/>
  </xdr:twoCellAnchor>
  <xdr:twoCellAnchor>
    <xdr:from>
      <xdr:col>8</xdr:col>
      <xdr:colOff>41694</xdr:colOff>
      <xdr:row>1</xdr:row>
      <xdr:rowOff>160564</xdr:rowOff>
    </xdr:from>
    <xdr:to>
      <xdr:col>10</xdr:col>
      <xdr:colOff>32020</xdr:colOff>
      <xdr:row>3</xdr:row>
      <xdr:rowOff>142276</xdr:rowOff>
    </xdr:to>
    <xdr:sp macro="" textlink="">
      <xdr:nvSpPr>
        <xdr:cNvPr id="8" name="Rectangle 7">
          <a:hlinkClick xmlns:r="http://schemas.openxmlformats.org/officeDocument/2006/relationships" r:id="rId5"/>
          <a:extLst>
            <a:ext uri="{FF2B5EF4-FFF2-40B4-BE49-F238E27FC236}">
              <a16:creationId xmlns:a16="http://schemas.microsoft.com/office/drawing/2014/main" id="{00000000-0008-0000-0000-000008000000}"/>
            </a:ext>
          </a:extLst>
        </xdr:cNvPr>
        <xdr:cNvSpPr/>
      </xdr:nvSpPr>
      <xdr:spPr>
        <a:xfrm>
          <a:off x="5879158" y="351064"/>
          <a:ext cx="1214969" cy="437551"/>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100" b="1"/>
            <a:t>Input 4 - Forecast</a:t>
          </a:r>
        </a:p>
      </xdr:txBody>
    </xdr:sp>
    <xdr:clientData/>
  </xdr:twoCellAnchor>
  <xdr:twoCellAnchor>
    <xdr:from>
      <xdr:col>10</xdr:col>
      <xdr:colOff>43157</xdr:colOff>
      <xdr:row>1</xdr:row>
      <xdr:rowOff>160564</xdr:rowOff>
    </xdr:from>
    <xdr:to>
      <xdr:col>12</xdr:col>
      <xdr:colOff>33483</xdr:colOff>
      <xdr:row>3</xdr:row>
      <xdr:rowOff>142276</xdr:rowOff>
    </xdr:to>
    <xdr:sp macro="" textlink="">
      <xdr:nvSpPr>
        <xdr:cNvPr id="9" name="Rectangle 8">
          <a:hlinkClick xmlns:r="http://schemas.openxmlformats.org/officeDocument/2006/relationships" r:id="rId6"/>
          <a:extLst>
            <a:ext uri="{FF2B5EF4-FFF2-40B4-BE49-F238E27FC236}">
              <a16:creationId xmlns:a16="http://schemas.microsoft.com/office/drawing/2014/main" id="{00000000-0008-0000-0000-000009000000}"/>
            </a:ext>
          </a:extLst>
        </xdr:cNvPr>
        <xdr:cNvSpPr/>
      </xdr:nvSpPr>
      <xdr:spPr>
        <a:xfrm>
          <a:off x="7105264" y="351064"/>
          <a:ext cx="1214969" cy="437551"/>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100" b="1"/>
            <a:t>Input 5 - Scenario Design</a:t>
          </a:r>
        </a:p>
      </xdr:txBody>
    </xdr:sp>
    <xdr:clientData/>
  </xdr:twoCellAnchor>
  <xdr:twoCellAnchor>
    <xdr:from>
      <xdr:col>12</xdr:col>
      <xdr:colOff>37922</xdr:colOff>
      <xdr:row>1</xdr:row>
      <xdr:rowOff>160564</xdr:rowOff>
    </xdr:from>
    <xdr:to>
      <xdr:col>14</xdr:col>
      <xdr:colOff>28247</xdr:colOff>
      <xdr:row>3</xdr:row>
      <xdr:rowOff>142276</xdr:rowOff>
    </xdr:to>
    <xdr:sp macro="" textlink="">
      <xdr:nvSpPr>
        <xdr:cNvPr id="10" name="Rectangle 9">
          <a:hlinkClick xmlns:r="http://schemas.openxmlformats.org/officeDocument/2006/relationships" r:id="rId7"/>
          <a:extLst>
            <a:ext uri="{FF2B5EF4-FFF2-40B4-BE49-F238E27FC236}">
              <a16:creationId xmlns:a16="http://schemas.microsoft.com/office/drawing/2014/main" id="{00000000-0008-0000-0000-00000A000000}"/>
            </a:ext>
          </a:extLst>
        </xdr:cNvPr>
        <xdr:cNvSpPr/>
      </xdr:nvSpPr>
      <xdr:spPr>
        <a:xfrm>
          <a:off x="8324672" y="351064"/>
          <a:ext cx="1214968" cy="437551"/>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100" b="1"/>
            <a:t>Fan Chart</a:t>
          </a:r>
        </a:p>
      </xdr:txBody>
    </xdr:sp>
    <xdr:clientData/>
  </xdr:twoCellAnchor>
  <xdr:twoCellAnchor>
    <xdr:from>
      <xdr:col>3</xdr:col>
      <xdr:colOff>1366073</xdr:colOff>
      <xdr:row>0</xdr:row>
      <xdr:rowOff>66672</xdr:rowOff>
    </xdr:from>
    <xdr:to>
      <xdr:col>14</xdr:col>
      <xdr:colOff>25007</xdr:colOff>
      <xdr:row>1</xdr:row>
      <xdr:rowOff>150492</xdr:rowOff>
    </xdr:to>
    <xdr:sp macro="" textlink="">
      <xdr:nvSpPr>
        <xdr:cNvPr id="11" name="Rectangle 10">
          <a:extLst>
            <a:ext uri="{FF2B5EF4-FFF2-40B4-BE49-F238E27FC236}">
              <a16:creationId xmlns:a16="http://schemas.microsoft.com/office/drawing/2014/main" id="{00000000-0008-0000-0000-00000B000000}"/>
            </a:ext>
          </a:extLst>
        </xdr:cNvPr>
        <xdr:cNvSpPr/>
      </xdr:nvSpPr>
      <xdr:spPr>
        <a:xfrm>
          <a:off x="2194748" y="66672"/>
          <a:ext cx="7307634" cy="274320"/>
        </a:xfrm>
        <a:prstGeom prst="rect">
          <a:avLst/>
        </a:prstGeom>
        <a:solidFill>
          <a:srgbClr val="FFFF00"/>
        </a:solidFill>
        <a:ln>
          <a:solidFill>
            <a:schemeClr val="bg1">
              <a:lumMod val="50000"/>
            </a:schemeClr>
          </a:solidFill>
        </a:ln>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ctr"/>
          <a:r>
            <a:rPr lang="en-US" sz="1800" b="1"/>
            <a:t>Instructions for the Input</a:t>
          </a:r>
        </a:p>
      </xdr:txBody>
    </xdr:sp>
    <xdr:clientData/>
  </xdr:twoCellAnchor>
  <xdr:twoCellAnchor>
    <xdr:from>
      <xdr:col>0</xdr:col>
      <xdr:colOff>73479</xdr:colOff>
      <xdr:row>0</xdr:row>
      <xdr:rowOff>66671</xdr:rowOff>
    </xdr:from>
    <xdr:to>
      <xdr:col>3</xdr:col>
      <xdr:colOff>1291167</xdr:colOff>
      <xdr:row>3</xdr:row>
      <xdr:rowOff>132203</xdr:rowOff>
    </xdr:to>
    <xdr:sp macro="" textlink="">
      <xdr:nvSpPr>
        <xdr:cNvPr id="12" name="Rectangle 11">
          <a:hlinkClick xmlns:r="http://schemas.openxmlformats.org/officeDocument/2006/relationships" r:id="rId1"/>
          <a:extLst>
            <a:ext uri="{FF2B5EF4-FFF2-40B4-BE49-F238E27FC236}">
              <a16:creationId xmlns:a16="http://schemas.microsoft.com/office/drawing/2014/main" id="{00000000-0008-0000-0000-00000C000000}"/>
            </a:ext>
          </a:extLst>
        </xdr:cNvPr>
        <xdr:cNvSpPr/>
      </xdr:nvSpPr>
      <xdr:spPr>
        <a:xfrm>
          <a:off x="73479" y="66671"/>
          <a:ext cx="2046363" cy="713232"/>
        </a:xfrm>
        <a:prstGeom prst="rect">
          <a:avLst/>
        </a:prstGeom>
        <a:ln>
          <a:solidFill>
            <a:schemeClr val="bg1">
              <a:lumMod val="50000"/>
            </a:schemeClr>
          </a:solidFill>
        </a:ln>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600" b="1"/>
            <a:t>Overview of the MAC</a:t>
          </a:r>
          <a:r>
            <a:rPr lang="en-US" sz="1600" b="1" baseline="0"/>
            <a:t> DSA Framework</a:t>
          </a:r>
          <a:endParaRPr lang="en-US" sz="1600" b="1"/>
        </a:p>
      </xdr:txBody>
    </xdr:sp>
    <xdr:clientData/>
  </xdr:twoCellAnchor>
  <xdr:twoCellAnchor>
    <xdr:from>
      <xdr:col>3</xdr:col>
      <xdr:colOff>1366072</xdr:colOff>
      <xdr:row>1</xdr:row>
      <xdr:rowOff>160564</xdr:rowOff>
    </xdr:from>
    <xdr:to>
      <xdr:col>4</xdr:col>
      <xdr:colOff>31180</xdr:colOff>
      <xdr:row>3</xdr:row>
      <xdr:rowOff>142875</xdr:rowOff>
    </xdr:to>
    <xdr:sp macro="" textlink="">
      <xdr:nvSpPr>
        <xdr:cNvPr id="13" name="Rectangle 12">
          <a:hlinkClick xmlns:r="http://schemas.openxmlformats.org/officeDocument/2006/relationships" r:id="rId2"/>
          <a:extLst>
            <a:ext uri="{FF2B5EF4-FFF2-40B4-BE49-F238E27FC236}">
              <a16:creationId xmlns:a16="http://schemas.microsoft.com/office/drawing/2014/main" id="{00000000-0008-0000-0000-00000D000000}"/>
            </a:ext>
          </a:extLst>
        </xdr:cNvPr>
        <xdr:cNvSpPr/>
      </xdr:nvSpPr>
      <xdr:spPr>
        <a:xfrm>
          <a:off x="2194747" y="351064"/>
          <a:ext cx="1217808" cy="439511"/>
        </a:xfrm>
        <a:prstGeom prst="rect">
          <a:avLst/>
        </a:prstGeom>
        <a:gradFill>
          <a:gsLst>
            <a:gs pos="0">
              <a:srgbClr val="FFFF99"/>
            </a:gs>
            <a:gs pos="35000">
              <a:srgbClr val="FFFFCC"/>
            </a:gs>
            <a:gs pos="100000">
              <a:srgbClr val="FFFFCC"/>
            </a:gs>
          </a:gsLst>
        </a:gradFill>
        <a:ln>
          <a:solidFill>
            <a:schemeClr val="bg1">
              <a:lumMod val="50000"/>
            </a:schemeClr>
          </a:solidFill>
        </a:ln>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ctr"/>
          <a:r>
            <a:rPr lang="en-US" sz="1100" b="1"/>
            <a:t>Input 1 - Basics</a:t>
          </a:r>
        </a:p>
      </xdr:txBody>
    </xdr:sp>
    <xdr:clientData/>
  </xdr:twoCellAnchor>
  <xdr:twoCellAnchor>
    <xdr:from>
      <xdr:col>4</xdr:col>
      <xdr:colOff>42115</xdr:colOff>
      <xdr:row>1</xdr:row>
      <xdr:rowOff>160564</xdr:rowOff>
    </xdr:from>
    <xdr:to>
      <xdr:col>6</xdr:col>
      <xdr:colOff>33329</xdr:colOff>
      <xdr:row>3</xdr:row>
      <xdr:rowOff>142276</xdr:rowOff>
    </xdr:to>
    <xdr:sp macro="" textlink="">
      <xdr:nvSpPr>
        <xdr:cNvPr id="14" name="Rectangle 13">
          <a:hlinkClick xmlns:r="http://schemas.openxmlformats.org/officeDocument/2006/relationships" r:id="rId3"/>
          <a:extLst>
            <a:ext uri="{FF2B5EF4-FFF2-40B4-BE49-F238E27FC236}">
              <a16:creationId xmlns:a16="http://schemas.microsoft.com/office/drawing/2014/main" id="{00000000-0008-0000-0000-00000E000000}"/>
            </a:ext>
          </a:extLst>
        </xdr:cNvPr>
        <xdr:cNvSpPr/>
      </xdr:nvSpPr>
      <xdr:spPr>
        <a:xfrm>
          <a:off x="3423490" y="351064"/>
          <a:ext cx="1210414" cy="438912"/>
        </a:xfrm>
        <a:prstGeom prst="rect">
          <a:avLst/>
        </a:prstGeom>
        <a:gradFill>
          <a:gsLst>
            <a:gs pos="0">
              <a:srgbClr val="FFFF99"/>
            </a:gs>
            <a:gs pos="35000">
              <a:srgbClr val="FFFFCC"/>
            </a:gs>
            <a:gs pos="100000">
              <a:srgbClr val="FFFFCC"/>
            </a:gs>
          </a:gsLst>
        </a:gradFill>
        <a:ln>
          <a:solidFill>
            <a:schemeClr val="bg1">
              <a:lumMod val="50000"/>
            </a:schemeClr>
          </a:solidFill>
        </a:ln>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ctr"/>
          <a:r>
            <a:rPr lang="en-US" sz="1100" b="1"/>
            <a:t>Input</a:t>
          </a:r>
          <a:r>
            <a:rPr lang="en-US" sz="1100" b="1" baseline="0"/>
            <a:t> 2</a:t>
          </a:r>
          <a:r>
            <a:rPr lang="en-US" sz="1100" b="1"/>
            <a:t> - Data</a:t>
          </a:r>
        </a:p>
      </xdr:txBody>
    </xdr:sp>
    <xdr:clientData/>
  </xdr:twoCellAnchor>
  <xdr:twoCellAnchor>
    <xdr:from>
      <xdr:col>6</xdr:col>
      <xdr:colOff>43496</xdr:colOff>
      <xdr:row>1</xdr:row>
      <xdr:rowOff>160564</xdr:rowOff>
    </xdr:from>
    <xdr:to>
      <xdr:col>8</xdr:col>
      <xdr:colOff>33822</xdr:colOff>
      <xdr:row>3</xdr:row>
      <xdr:rowOff>142276</xdr:rowOff>
    </xdr:to>
    <xdr:sp macro="" textlink="">
      <xdr:nvSpPr>
        <xdr:cNvPr id="15" name="Rectangle 14">
          <a:hlinkClick xmlns:r="http://schemas.openxmlformats.org/officeDocument/2006/relationships" r:id="rId4"/>
          <a:extLst>
            <a:ext uri="{FF2B5EF4-FFF2-40B4-BE49-F238E27FC236}">
              <a16:creationId xmlns:a16="http://schemas.microsoft.com/office/drawing/2014/main" id="{00000000-0008-0000-0000-00000F000000}"/>
            </a:ext>
          </a:extLst>
        </xdr:cNvPr>
        <xdr:cNvSpPr/>
      </xdr:nvSpPr>
      <xdr:spPr>
        <a:xfrm>
          <a:off x="4644071" y="351064"/>
          <a:ext cx="1209526" cy="438912"/>
        </a:xfrm>
        <a:prstGeom prst="rect">
          <a:avLst/>
        </a:prstGeom>
        <a:gradFill>
          <a:gsLst>
            <a:gs pos="0">
              <a:srgbClr val="FFFF99"/>
            </a:gs>
            <a:gs pos="35000">
              <a:srgbClr val="FFFFCC"/>
            </a:gs>
            <a:gs pos="100000">
              <a:srgbClr val="FFFFCC"/>
            </a:gs>
          </a:gsLst>
        </a:gradFill>
        <a:ln>
          <a:solidFill>
            <a:schemeClr val="bg1">
              <a:lumMod val="50000"/>
            </a:schemeClr>
          </a:solidFill>
        </a:ln>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ctr"/>
          <a:r>
            <a:rPr lang="en-US" sz="1100" b="1"/>
            <a:t>Input 3 - Debt and Banking</a:t>
          </a:r>
        </a:p>
      </xdr:txBody>
    </xdr:sp>
    <xdr:clientData/>
  </xdr:twoCellAnchor>
  <xdr:twoCellAnchor>
    <xdr:from>
      <xdr:col>8</xdr:col>
      <xdr:colOff>41694</xdr:colOff>
      <xdr:row>1</xdr:row>
      <xdr:rowOff>160564</xdr:rowOff>
    </xdr:from>
    <xdr:to>
      <xdr:col>10</xdr:col>
      <xdr:colOff>32020</xdr:colOff>
      <xdr:row>3</xdr:row>
      <xdr:rowOff>142276</xdr:rowOff>
    </xdr:to>
    <xdr:sp macro="" textlink="">
      <xdr:nvSpPr>
        <xdr:cNvPr id="16" name="Rectangle 15">
          <a:hlinkClick xmlns:r="http://schemas.openxmlformats.org/officeDocument/2006/relationships" r:id="rId5"/>
          <a:extLst>
            <a:ext uri="{FF2B5EF4-FFF2-40B4-BE49-F238E27FC236}">
              <a16:creationId xmlns:a16="http://schemas.microsoft.com/office/drawing/2014/main" id="{00000000-0008-0000-0000-000010000000}"/>
            </a:ext>
          </a:extLst>
        </xdr:cNvPr>
        <xdr:cNvSpPr/>
      </xdr:nvSpPr>
      <xdr:spPr>
        <a:xfrm>
          <a:off x="5861469" y="351064"/>
          <a:ext cx="1209526" cy="438912"/>
        </a:xfrm>
        <a:prstGeom prst="rect">
          <a:avLst/>
        </a:prstGeom>
        <a:gradFill>
          <a:gsLst>
            <a:gs pos="0">
              <a:srgbClr val="FFFF99"/>
            </a:gs>
            <a:gs pos="35000">
              <a:srgbClr val="FFFFCC"/>
            </a:gs>
            <a:gs pos="100000">
              <a:srgbClr val="FFFFCC"/>
            </a:gs>
          </a:gsLst>
        </a:gradFill>
        <a:ln>
          <a:solidFill>
            <a:schemeClr val="bg1">
              <a:lumMod val="50000"/>
            </a:schemeClr>
          </a:solidFill>
        </a:ln>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ctr"/>
          <a:r>
            <a:rPr lang="en-US" sz="1100" b="1"/>
            <a:t>Input 4 - Forecast</a:t>
          </a:r>
        </a:p>
      </xdr:txBody>
    </xdr:sp>
    <xdr:clientData/>
  </xdr:twoCellAnchor>
  <xdr:twoCellAnchor>
    <xdr:from>
      <xdr:col>10</xdr:col>
      <xdr:colOff>43157</xdr:colOff>
      <xdr:row>1</xdr:row>
      <xdr:rowOff>160564</xdr:rowOff>
    </xdr:from>
    <xdr:to>
      <xdr:col>12</xdr:col>
      <xdr:colOff>33483</xdr:colOff>
      <xdr:row>3</xdr:row>
      <xdr:rowOff>142276</xdr:rowOff>
    </xdr:to>
    <xdr:sp macro="" textlink="">
      <xdr:nvSpPr>
        <xdr:cNvPr id="17" name="Rectangle 16">
          <a:hlinkClick xmlns:r="http://schemas.openxmlformats.org/officeDocument/2006/relationships" r:id="rId6"/>
          <a:extLst>
            <a:ext uri="{FF2B5EF4-FFF2-40B4-BE49-F238E27FC236}">
              <a16:creationId xmlns:a16="http://schemas.microsoft.com/office/drawing/2014/main" id="{00000000-0008-0000-0000-000011000000}"/>
            </a:ext>
          </a:extLst>
        </xdr:cNvPr>
        <xdr:cNvSpPr/>
      </xdr:nvSpPr>
      <xdr:spPr>
        <a:xfrm>
          <a:off x="7082132" y="351064"/>
          <a:ext cx="1209526" cy="438912"/>
        </a:xfrm>
        <a:prstGeom prst="rect">
          <a:avLst/>
        </a:prstGeom>
        <a:gradFill>
          <a:gsLst>
            <a:gs pos="0">
              <a:srgbClr val="FFFF99"/>
            </a:gs>
            <a:gs pos="35000">
              <a:srgbClr val="FFFFCC"/>
            </a:gs>
            <a:gs pos="100000">
              <a:srgbClr val="FFFFCC"/>
            </a:gs>
          </a:gsLst>
        </a:gradFill>
        <a:ln>
          <a:solidFill>
            <a:schemeClr val="bg1">
              <a:lumMod val="50000"/>
            </a:schemeClr>
          </a:solidFill>
        </a:ln>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ctr"/>
          <a:r>
            <a:rPr lang="en-US" sz="1100" b="1"/>
            <a:t>Input 5 - Scenario Design</a:t>
          </a:r>
        </a:p>
      </xdr:txBody>
    </xdr:sp>
    <xdr:clientData/>
  </xdr:twoCellAnchor>
  <xdr:twoCellAnchor>
    <xdr:from>
      <xdr:col>12</xdr:col>
      <xdr:colOff>37922</xdr:colOff>
      <xdr:row>1</xdr:row>
      <xdr:rowOff>160564</xdr:rowOff>
    </xdr:from>
    <xdr:to>
      <xdr:col>14</xdr:col>
      <xdr:colOff>28247</xdr:colOff>
      <xdr:row>3</xdr:row>
      <xdr:rowOff>142276</xdr:rowOff>
    </xdr:to>
    <xdr:sp macro="" textlink="">
      <xdr:nvSpPr>
        <xdr:cNvPr id="18" name="Rectangle 17">
          <a:hlinkClick xmlns:r="http://schemas.openxmlformats.org/officeDocument/2006/relationships" r:id="rId7"/>
          <a:extLst>
            <a:ext uri="{FF2B5EF4-FFF2-40B4-BE49-F238E27FC236}">
              <a16:creationId xmlns:a16="http://schemas.microsoft.com/office/drawing/2014/main" id="{00000000-0008-0000-0000-000012000000}"/>
            </a:ext>
          </a:extLst>
        </xdr:cNvPr>
        <xdr:cNvSpPr/>
      </xdr:nvSpPr>
      <xdr:spPr>
        <a:xfrm>
          <a:off x="8296097" y="351064"/>
          <a:ext cx="1209525" cy="438912"/>
        </a:xfrm>
        <a:prstGeom prst="rect">
          <a:avLst/>
        </a:prstGeom>
        <a:gradFill>
          <a:gsLst>
            <a:gs pos="0">
              <a:srgbClr val="FFFF99"/>
            </a:gs>
            <a:gs pos="35000">
              <a:srgbClr val="FFFFCC"/>
            </a:gs>
            <a:gs pos="100000">
              <a:srgbClr val="FFFFCC"/>
            </a:gs>
          </a:gsLst>
        </a:gradFill>
        <a:ln>
          <a:solidFill>
            <a:schemeClr val="bg1">
              <a:lumMod val="50000"/>
            </a:schemeClr>
          </a:solidFill>
        </a:ln>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ctr"/>
          <a:r>
            <a:rPr lang="en-US" sz="1100" b="1"/>
            <a:t>Fan Chart</a:t>
          </a:r>
        </a:p>
      </xdr:txBody>
    </xdr:sp>
    <xdr:clientData/>
  </xdr:twoCellAnchor>
  <xdr:twoCellAnchor editAs="oneCell">
    <xdr:from>
      <xdr:col>8</xdr:col>
      <xdr:colOff>111125</xdr:colOff>
      <xdr:row>7</xdr:row>
      <xdr:rowOff>174625</xdr:rowOff>
    </xdr:from>
    <xdr:to>
      <xdr:col>17</xdr:col>
      <xdr:colOff>144212</xdr:colOff>
      <xdr:row>23</xdr:row>
      <xdr:rowOff>53975</xdr:rowOff>
    </xdr:to>
    <xdr:pic>
      <xdr:nvPicPr>
        <xdr:cNvPr id="243713" name="Picture 1">
          <a:extLst>
            <a:ext uri="{FF2B5EF4-FFF2-40B4-BE49-F238E27FC236}">
              <a16:creationId xmlns:a16="http://schemas.microsoft.com/office/drawing/2014/main" id="{00000000-0008-0000-0000-000001B80300}"/>
            </a:ext>
          </a:extLst>
        </xdr:cNvPr>
        <xdr:cNvPicPr>
          <a:picLocks noChangeAspect="1" noChangeArrowheads="1"/>
        </xdr:cNvPicPr>
      </xdr:nvPicPr>
      <xdr:blipFill>
        <a:blip xmlns:r="http://schemas.openxmlformats.org/officeDocument/2006/relationships" r:embed="rId8" cstate="print"/>
        <a:srcRect/>
        <a:stretch>
          <a:fillRect/>
        </a:stretch>
      </xdr:blipFill>
      <xdr:spPr bwMode="auto">
        <a:xfrm>
          <a:off x="5930900" y="1641475"/>
          <a:ext cx="5519487" cy="4137025"/>
        </a:xfrm>
        <a:prstGeom prst="rect">
          <a:avLst/>
        </a:prstGeom>
        <a:noFill/>
        <a:ln w="1">
          <a:noFill/>
          <a:miter lim="800000"/>
          <a:headEnd/>
          <a:tailEnd type="none" w="med" len="med"/>
        </a:ln>
        <a:effectLst/>
      </xdr:spPr>
    </xdr:pic>
    <xdr:clientData/>
  </xdr:twoCellAnchor>
</xdr:wsDr>
</file>

<file path=xl/drawings/drawing10.xml><?xml version="1.0" encoding="utf-8"?>
<c:userShapes xmlns:c="http://schemas.openxmlformats.org/drawingml/2006/chart">
  <cdr:relSizeAnchor xmlns:cdr="http://schemas.openxmlformats.org/drawingml/2006/chartDrawing">
    <cdr:from>
      <cdr:x>0.12593</cdr:x>
      <cdr:y>0.07175</cdr:y>
    </cdr:from>
    <cdr:to>
      <cdr:x>0.92131</cdr:x>
      <cdr:y>0.17666</cdr:y>
    </cdr:to>
    <cdr:sp macro="" textlink="'Input 5 - Scenario Design'!$R$31">
      <cdr:nvSpPr>
        <cdr:cNvPr id="2" name="TextBox 1">
          <a:extLst xmlns:a="http://schemas.openxmlformats.org/drawingml/2006/main">
            <a:ext uri="{FF2B5EF4-FFF2-40B4-BE49-F238E27FC236}">
              <a16:creationId xmlns:a16="http://schemas.microsoft.com/office/drawing/2014/main" id="{7F091D30-DCCA-4FD1-A3FB-7CB5A5D8950C}"/>
            </a:ext>
          </a:extLst>
        </cdr:cNvPr>
        <cdr:cNvSpPr txBox="1"/>
      </cdr:nvSpPr>
      <cdr:spPr>
        <a:xfrm xmlns:a="http://schemas.openxmlformats.org/drawingml/2006/main">
          <a:off x="381000" y="154782"/>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653349BD-83E8-4EB8-BB5C-C7FFB9ADA5B1}"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11.xml><?xml version="1.0" encoding="utf-8"?>
<c:userShapes xmlns:c="http://schemas.openxmlformats.org/drawingml/2006/chart">
  <cdr:relSizeAnchor xmlns:cdr="http://schemas.openxmlformats.org/drawingml/2006/chartDrawing">
    <cdr:from>
      <cdr:x>0.14514</cdr:x>
      <cdr:y>0.07138</cdr:y>
    </cdr:from>
    <cdr:to>
      <cdr:x>0.86656</cdr:x>
      <cdr:y>0.1812</cdr:y>
    </cdr:to>
    <cdr:sp macro="" textlink="'Input 5 - Scenario Design'!$M$31">
      <cdr:nvSpPr>
        <cdr:cNvPr id="2" name="TextBox 1">
          <a:extLst xmlns:a="http://schemas.openxmlformats.org/drawingml/2006/main">
            <a:ext uri="{FF2B5EF4-FFF2-40B4-BE49-F238E27FC236}">
              <a16:creationId xmlns:a16="http://schemas.microsoft.com/office/drawing/2014/main" id="{953E70AE-2A72-43A2-813A-3DB0FDC29B05}"/>
            </a:ext>
          </a:extLst>
        </cdr:cNvPr>
        <cdr:cNvSpPr txBox="1"/>
      </cdr:nvSpPr>
      <cdr:spPr>
        <a:xfrm xmlns:a="http://schemas.openxmlformats.org/drawingml/2006/main">
          <a:off x="404813" y="154781"/>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98D7C834-A6D5-4510-B9FF-85367A7A6C6B}"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12.xml><?xml version="1.0" encoding="utf-8"?>
<c:userShapes xmlns:c="http://schemas.openxmlformats.org/drawingml/2006/chart">
  <cdr:relSizeAnchor xmlns:cdr="http://schemas.openxmlformats.org/drawingml/2006/chartDrawing">
    <cdr:from>
      <cdr:x>0.12987</cdr:x>
      <cdr:y>0.06064</cdr:y>
    </cdr:from>
    <cdr:to>
      <cdr:x>0.92525</cdr:x>
      <cdr:y>0.16542</cdr:y>
    </cdr:to>
    <cdr:sp macro="" textlink="'Input 5 - Scenario Design'!$R$31">
      <cdr:nvSpPr>
        <cdr:cNvPr id="2" name="TextBox 1">
          <a:extLst xmlns:a="http://schemas.openxmlformats.org/drawingml/2006/main">
            <a:ext uri="{FF2B5EF4-FFF2-40B4-BE49-F238E27FC236}">
              <a16:creationId xmlns:a16="http://schemas.microsoft.com/office/drawing/2014/main" id="{5320550F-71C5-499A-8886-671860086A15}"/>
            </a:ext>
          </a:extLst>
        </cdr:cNvPr>
        <cdr:cNvSpPr txBox="1"/>
      </cdr:nvSpPr>
      <cdr:spPr>
        <a:xfrm xmlns:a="http://schemas.openxmlformats.org/drawingml/2006/main">
          <a:off x="392906" y="130969"/>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B6E8A738-0CFE-42CC-B9BF-EA4D55B842FF}"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13.xml><?xml version="1.0" encoding="utf-8"?>
<c:userShapes xmlns:c="http://schemas.openxmlformats.org/drawingml/2006/chart">
  <cdr:relSizeAnchor xmlns:cdr="http://schemas.openxmlformats.org/drawingml/2006/chartDrawing">
    <cdr:from>
      <cdr:x>0.1528</cdr:x>
      <cdr:y>0.07687</cdr:y>
    </cdr:from>
    <cdr:to>
      <cdr:x>0.87012</cdr:x>
      <cdr:y>0.18669</cdr:y>
    </cdr:to>
    <cdr:sp macro="" textlink="'Input 5 - Scenario Design'!$M$31">
      <cdr:nvSpPr>
        <cdr:cNvPr id="2" name="TextBox 1">
          <a:extLst xmlns:a="http://schemas.openxmlformats.org/drawingml/2006/main">
            <a:ext uri="{FF2B5EF4-FFF2-40B4-BE49-F238E27FC236}">
              <a16:creationId xmlns:a16="http://schemas.microsoft.com/office/drawing/2014/main" id="{6EAE1633-4F58-4C26-97BE-C6ACED545824}"/>
            </a:ext>
          </a:extLst>
        </cdr:cNvPr>
        <cdr:cNvSpPr txBox="1"/>
      </cdr:nvSpPr>
      <cdr:spPr>
        <a:xfrm xmlns:a="http://schemas.openxmlformats.org/drawingml/2006/main">
          <a:off x="428625" y="166687"/>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AD0D89CC-9BE3-4839-B674-489498BAFF2D}"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14.xml><?xml version="1.0" encoding="utf-8"?>
<c:userShapes xmlns:c="http://schemas.openxmlformats.org/drawingml/2006/chart">
  <cdr:relSizeAnchor xmlns:cdr="http://schemas.openxmlformats.org/drawingml/2006/chartDrawing">
    <cdr:from>
      <cdr:x>0.12577</cdr:x>
      <cdr:y>0.06615</cdr:y>
    </cdr:from>
    <cdr:to>
      <cdr:x>0.9201</cdr:x>
      <cdr:y>0.17093</cdr:y>
    </cdr:to>
    <cdr:sp macro="" textlink="'Input 5 - Scenario Design'!$R$31">
      <cdr:nvSpPr>
        <cdr:cNvPr id="2" name="TextBox 1">
          <a:extLst xmlns:a="http://schemas.openxmlformats.org/drawingml/2006/main">
            <a:ext uri="{FF2B5EF4-FFF2-40B4-BE49-F238E27FC236}">
              <a16:creationId xmlns:a16="http://schemas.microsoft.com/office/drawing/2014/main" id="{5F081F1A-9611-42A7-BDFA-D05A90A159C9}"/>
            </a:ext>
          </a:extLst>
        </cdr:cNvPr>
        <cdr:cNvSpPr txBox="1"/>
      </cdr:nvSpPr>
      <cdr:spPr>
        <a:xfrm xmlns:a="http://schemas.openxmlformats.org/drawingml/2006/main">
          <a:off x="381000" y="142875"/>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1FE3DDEF-F8F1-4B37-98C4-D3ADBD49FD79}"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15.xml><?xml version="1.0" encoding="utf-8"?>
<c:userShapes xmlns:c="http://schemas.openxmlformats.org/drawingml/2006/chart">
  <cdr:relSizeAnchor xmlns:cdr="http://schemas.openxmlformats.org/drawingml/2006/chartDrawing">
    <cdr:from>
      <cdr:x>0.14755</cdr:x>
      <cdr:y>0.08236</cdr:y>
    </cdr:from>
    <cdr:to>
      <cdr:x>0.86003</cdr:x>
      <cdr:y>0.19218</cdr:y>
    </cdr:to>
    <cdr:sp macro="" textlink="'Input 5 - Scenario Design'!$M$31">
      <cdr:nvSpPr>
        <cdr:cNvPr id="2" name="TextBox 1">
          <a:extLst xmlns:a="http://schemas.openxmlformats.org/drawingml/2006/main">
            <a:ext uri="{FF2B5EF4-FFF2-40B4-BE49-F238E27FC236}">
              <a16:creationId xmlns:a16="http://schemas.microsoft.com/office/drawing/2014/main" id="{7B37342E-285C-45EB-8C04-B076B9BD4348}"/>
            </a:ext>
          </a:extLst>
        </cdr:cNvPr>
        <cdr:cNvSpPr txBox="1"/>
      </cdr:nvSpPr>
      <cdr:spPr>
        <a:xfrm xmlns:a="http://schemas.openxmlformats.org/drawingml/2006/main">
          <a:off x="416719" y="178594"/>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2422C1C5-6A99-4074-9E1B-F15EF4F8000E}"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16.xml><?xml version="1.0" encoding="utf-8"?>
<c:userShapes xmlns:c="http://schemas.openxmlformats.org/drawingml/2006/chart">
  <cdr:relSizeAnchor xmlns:cdr="http://schemas.openxmlformats.org/drawingml/2006/chartDrawing">
    <cdr:from>
      <cdr:x>0.12992</cdr:x>
      <cdr:y>0.06078</cdr:y>
    </cdr:from>
    <cdr:to>
      <cdr:x>0.92565</cdr:x>
      <cdr:y>0.16579</cdr:y>
    </cdr:to>
    <cdr:sp macro="" textlink="'Input 5 - Scenario Design'!$R$31">
      <cdr:nvSpPr>
        <cdr:cNvPr id="2" name="TextBox 1">
          <a:extLst xmlns:a="http://schemas.openxmlformats.org/drawingml/2006/main">
            <a:ext uri="{FF2B5EF4-FFF2-40B4-BE49-F238E27FC236}">
              <a16:creationId xmlns:a16="http://schemas.microsoft.com/office/drawing/2014/main" id="{8825C104-FDB0-42D4-8711-CC9BA856EE35}"/>
            </a:ext>
          </a:extLst>
        </cdr:cNvPr>
        <cdr:cNvSpPr txBox="1"/>
      </cdr:nvSpPr>
      <cdr:spPr>
        <a:xfrm xmlns:a="http://schemas.openxmlformats.org/drawingml/2006/main">
          <a:off x="392907" y="130969"/>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61C3161C-3EB0-4BA6-BD99-663DCB4966D8}"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17.xml><?xml version="1.0" encoding="utf-8"?>
<c:userShapes xmlns:c="http://schemas.openxmlformats.org/drawingml/2006/chart">
  <cdr:relSizeAnchor xmlns:cdr="http://schemas.openxmlformats.org/drawingml/2006/chartDrawing">
    <cdr:from>
      <cdr:x>0.15377</cdr:x>
      <cdr:y>0.07138</cdr:y>
    </cdr:from>
    <cdr:to>
      <cdr:x>0.87563</cdr:x>
      <cdr:y>0.1812</cdr:y>
    </cdr:to>
    <cdr:sp macro="" textlink="'Input 5 - Scenario Design'!$M$31">
      <cdr:nvSpPr>
        <cdr:cNvPr id="2" name="TextBox 1">
          <a:extLst xmlns:a="http://schemas.openxmlformats.org/drawingml/2006/main">
            <a:ext uri="{FF2B5EF4-FFF2-40B4-BE49-F238E27FC236}">
              <a16:creationId xmlns:a16="http://schemas.microsoft.com/office/drawing/2014/main" id="{788264EE-DA2A-4678-9B9F-1C8740BF3810}"/>
            </a:ext>
          </a:extLst>
        </cdr:cNvPr>
        <cdr:cNvSpPr txBox="1"/>
      </cdr:nvSpPr>
      <cdr:spPr>
        <a:xfrm xmlns:a="http://schemas.openxmlformats.org/drawingml/2006/main">
          <a:off x="428625" y="154781"/>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C5572583-B7B7-4658-AAA1-A289A67993BC}"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18.xml><?xml version="1.0" encoding="utf-8"?>
<c:userShapes xmlns:c="http://schemas.openxmlformats.org/drawingml/2006/chart">
  <cdr:relSizeAnchor xmlns:cdr="http://schemas.openxmlformats.org/drawingml/2006/chartDrawing">
    <cdr:from>
      <cdr:x>0.1297</cdr:x>
      <cdr:y>0.06615</cdr:y>
    </cdr:from>
    <cdr:to>
      <cdr:x>0.92403</cdr:x>
      <cdr:y>0.17093</cdr:y>
    </cdr:to>
    <cdr:sp macro="" textlink="'Input 5 - Scenario Design'!$R$31">
      <cdr:nvSpPr>
        <cdr:cNvPr id="2" name="TextBox 1">
          <a:extLst xmlns:a="http://schemas.openxmlformats.org/drawingml/2006/main">
            <a:ext uri="{FF2B5EF4-FFF2-40B4-BE49-F238E27FC236}">
              <a16:creationId xmlns:a16="http://schemas.microsoft.com/office/drawing/2014/main" id="{12400E00-47D8-4796-925C-12D3EA116705}"/>
            </a:ext>
          </a:extLst>
        </cdr:cNvPr>
        <cdr:cNvSpPr txBox="1"/>
      </cdr:nvSpPr>
      <cdr:spPr>
        <a:xfrm xmlns:a="http://schemas.openxmlformats.org/drawingml/2006/main">
          <a:off x="392906" y="142875"/>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E0AB9EAB-1820-402F-9BC5-D64EB4056FB9}"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19.xml><?xml version="1.0" encoding="utf-8"?>
<c:userShapes xmlns:c="http://schemas.openxmlformats.org/drawingml/2006/chart">
  <cdr:relSizeAnchor xmlns:cdr="http://schemas.openxmlformats.org/drawingml/2006/chartDrawing">
    <cdr:from>
      <cdr:x>0.15804</cdr:x>
      <cdr:y>0.07687</cdr:y>
    </cdr:from>
    <cdr:to>
      <cdr:x>0.87991</cdr:x>
      <cdr:y>0.18669</cdr:y>
    </cdr:to>
    <cdr:sp macro="" textlink="'Input 5 - Scenario Design'!$M$31">
      <cdr:nvSpPr>
        <cdr:cNvPr id="2" name="TextBox 1">
          <a:extLst xmlns:a="http://schemas.openxmlformats.org/drawingml/2006/main">
            <a:ext uri="{FF2B5EF4-FFF2-40B4-BE49-F238E27FC236}">
              <a16:creationId xmlns:a16="http://schemas.microsoft.com/office/drawing/2014/main" id="{3E2ABFCC-3F97-4A5E-AFEB-0D1106536913}"/>
            </a:ext>
          </a:extLst>
        </cdr:cNvPr>
        <cdr:cNvSpPr txBox="1"/>
      </cdr:nvSpPr>
      <cdr:spPr>
        <a:xfrm xmlns:a="http://schemas.openxmlformats.org/drawingml/2006/main">
          <a:off x="440531" y="166688"/>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03D864E7-E82D-475B-9C84-06373E45F159}"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2.xml><?xml version="1.0" encoding="utf-8"?>
<xdr:wsDr xmlns:xdr="http://schemas.openxmlformats.org/drawingml/2006/spreadsheetDrawing" xmlns:a="http://schemas.openxmlformats.org/drawingml/2006/main">
  <xdr:twoCellAnchor>
    <xdr:from>
      <xdr:col>12</xdr:col>
      <xdr:colOff>15128</xdr:colOff>
      <xdr:row>31</xdr:row>
      <xdr:rowOff>9072</xdr:rowOff>
    </xdr:from>
    <xdr:to>
      <xdr:col>16</xdr:col>
      <xdr:colOff>446943</xdr:colOff>
      <xdr:row>39</xdr:row>
      <xdr:rowOff>23966</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0582</xdr:colOff>
      <xdr:row>31</xdr:row>
      <xdr:rowOff>11827</xdr:rowOff>
    </xdr:from>
    <xdr:to>
      <xdr:col>22</xdr:col>
      <xdr:colOff>116417</xdr:colOff>
      <xdr:row>39</xdr:row>
      <xdr:rowOff>42333</xdr:rowOff>
    </xdr:to>
    <xdr:graphicFrame macro="">
      <xdr:nvGraphicFramePr>
        <xdr:cNvPr id="18" name="Chart 17">
          <a:extLst>
            <a:ext uri="{FF2B5EF4-FFF2-40B4-BE49-F238E27FC236}">
              <a16:creationId xmlns:a16="http://schemas.microsoft.com/office/drawing/2014/main" id="{00000000-0008-0000-05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11206</xdr:colOff>
      <xdr:row>41</xdr:row>
      <xdr:rowOff>33620</xdr:rowOff>
    </xdr:from>
    <xdr:to>
      <xdr:col>16</xdr:col>
      <xdr:colOff>466724</xdr:colOff>
      <xdr:row>49</xdr:row>
      <xdr:rowOff>145676</xdr:rowOff>
    </xdr:to>
    <xdr:graphicFrame macro="">
      <xdr:nvGraphicFramePr>
        <xdr:cNvPr id="20" name="Chart 19">
          <a:extLst>
            <a:ext uri="{FF2B5EF4-FFF2-40B4-BE49-F238E27FC236}">
              <a16:creationId xmlns:a16="http://schemas.microsoft.com/office/drawing/2014/main" id="{00000000-0008-0000-05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579903</xdr:colOff>
      <xdr:row>41</xdr:row>
      <xdr:rowOff>33618</xdr:rowOff>
    </xdr:from>
    <xdr:to>
      <xdr:col>22</xdr:col>
      <xdr:colOff>104923</xdr:colOff>
      <xdr:row>49</xdr:row>
      <xdr:rowOff>137302</xdr:rowOff>
    </xdr:to>
    <xdr:graphicFrame macro="">
      <xdr:nvGraphicFramePr>
        <xdr:cNvPr id="21" name="Chart 20">
          <a:extLst>
            <a:ext uri="{FF2B5EF4-FFF2-40B4-BE49-F238E27FC236}">
              <a16:creationId xmlns:a16="http://schemas.microsoft.com/office/drawing/2014/main" id="{00000000-0008-0000-0500-00001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61</xdr:row>
      <xdr:rowOff>11205</xdr:rowOff>
    </xdr:from>
    <xdr:to>
      <xdr:col>16</xdr:col>
      <xdr:colOff>455518</xdr:colOff>
      <xdr:row>69</xdr:row>
      <xdr:rowOff>168087</xdr:rowOff>
    </xdr:to>
    <xdr:graphicFrame macro="">
      <xdr:nvGraphicFramePr>
        <xdr:cNvPr id="8" name="Chart 7">
          <a:extLst>
            <a:ext uri="{FF2B5EF4-FFF2-40B4-BE49-F238E27FC236}">
              <a16:creationId xmlns:a16="http://schemas.microsoft.com/office/drawing/2014/main" id="{00000000-0008-0000-05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578222</xdr:colOff>
      <xdr:row>61</xdr:row>
      <xdr:rowOff>11203</xdr:rowOff>
    </xdr:from>
    <xdr:to>
      <xdr:col>22</xdr:col>
      <xdr:colOff>103242</xdr:colOff>
      <xdr:row>69</xdr:row>
      <xdr:rowOff>159533</xdr:rowOff>
    </xdr:to>
    <xdr:graphicFrame macro="">
      <xdr:nvGraphicFramePr>
        <xdr:cNvPr id="9" name="Chart 8">
          <a:extLst>
            <a:ext uri="{FF2B5EF4-FFF2-40B4-BE49-F238E27FC236}">
              <a16:creationId xmlns:a16="http://schemas.microsoft.com/office/drawing/2014/main" id="{00000000-0008-0000-05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238125</xdr:colOff>
      <xdr:row>71</xdr:row>
      <xdr:rowOff>0</xdr:rowOff>
    </xdr:from>
    <xdr:to>
      <xdr:col>16</xdr:col>
      <xdr:colOff>444311</xdr:colOff>
      <xdr:row>79</xdr:row>
      <xdr:rowOff>168088</xdr:rowOff>
    </xdr:to>
    <xdr:graphicFrame macro="">
      <xdr:nvGraphicFramePr>
        <xdr:cNvPr id="11" name="Chart 10">
          <a:extLst>
            <a:ext uri="{FF2B5EF4-FFF2-40B4-BE49-F238E27FC236}">
              <a16:creationId xmlns:a16="http://schemas.microsoft.com/office/drawing/2014/main" id="{00000000-0008-0000-05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576540</xdr:colOff>
      <xdr:row>70</xdr:row>
      <xdr:rowOff>74082</xdr:rowOff>
    </xdr:from>
    <xdr:to>
      <xdr:col>22</xdr:col>
      <xdr:colOff>101560</xdr:colOff>
      <xdr:row>79</xdr:row>
      <xdr:rowOff>159490</xdr:rowOff>
    </xdr:to>
    <xdr:graphicFrame macro="">
      <xdr:nvGraphicFramePr>
        <xdr:cNvPr id="12" name="Chart 11">
          <a:extLst>
            <a:ext uri="{FF2B5EF4-FFF2-40B4-BE49-F238E27FC236}">
              <a16:creationId xmlns:a16="http://schemas.microsoft.com/office/drawing/2014/main" id="{00000000-0008-0000-05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2</xdr:col>
      <xdr:colOff>0</xdr:colOff>
      <xdr:row>81</xdr:row>
      <xdr:rowOff>11207</xdr:rowOff>
    </xdr:from>
    <xdr:to>
      <xdr:col>16</xdr:col>
      <xdr:colOff>455518</xdr:colOff>
      <xdr:row>89</xdr:row>
      <xdr:rowOff>179294</xdr:rowOff>
    </xdr:to>
    <xdr:graphicFrame macro="">
      <xdr:nvGraphicFramePr>
        <xdr:cNvPr id="14" name="Chart 13">
          <a:extLst>
            <a:ext uri="{FF2B5EF4-FFF2-40B4-BE49-F238E27FC236}">
              <a16:creationId xmlns:a16="http://schemas.microsoft.com/office/drawing/2014/main" id="{00000000-0008-0000-05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6</xdr:col>
      <xdr:colOff>578222</xdr:colOff>
      <xdr:row>81</xdr:row>
      <xdr:rowOff>11206</xdr:rowOff>
    </xdr:from>
    <xdr:to>
      <xdr:col>22</xdr:col>
      <xdr:colOff>103242</xdr:colOff>
      <xdr:row>89</xdr:row>
      <xdr:rowOff>170696</xdr:rowOff>
    </xdr:to>
    <xdr:graphicFrame macro="">
      <xdr:nvGraphicFramePr>
        <xdr:cNvPr id="15" name="Chart 14">
          <a:extLst>
            <a:ext uri="{FF2B5EF4-FFF2-40B4-BE49-F238E27FC236}">
              <a16:creationId xmlns:a16="http://schemas.microsoft.com/office/drawing/2014/main" id="{00000000-0008-0000-05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2</xdr:col>
      <xdr:colOff>33338</xdr:colOff>
      <xdr:row>131</xdr:row>
      <xdr:rowOff>26195</xdr:rowOff>
    </xdr:from>
    <xdr:to>
      <xdr:col>16</xdr:col>
      <xdr:colOff>504826</xdr:colOff>
      <xdr:row>139</xdr:row>
      <xdr:rowOff>194282</xdr:rowOff>
    </xdr:to>
    <xdr:graphicFrame macro="">
      <xdr:nvGraphicFramePr>
        <xdr:cNvPr id="25" name="Chart 24">
          <a:extLst>
            <a:ext uri="{FF2B5EF4-FFF2-40B4-BE49-F238E27FC236}">
              <a16:creationId xmlns:a16="http://schemas.microsoft.com/office/drawing/2014/main" id="{00000000-0008-0000-0500-00001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7</xdr:col>
      <xdr:colOff>31856</xdr:colOff>
      <xdr:row>131</xdr:row>
      <xdr:rowOff>26194</xdr:rowOff>
    </xdr:from>
    <xdr:to>
      <xdr:col>22</xdr:col>
      <xdr:colOff>144251</xdr:colOff>
      <xdr:row>139</xdr:row>
      <xdr:rowOff>185684</xdr:rowOff>
    </xdr:to>
    <xdr:graphicFrame macro="">
      <xdr:nvGraphicFramePr>
        <xdr:cNvPr id="26" name="Chart 25">
          <a:extLst>
            <a:ext uri="{FF2B5EF4-FFF2-40B4-BE49-F238E27FC236}">
              <a16:creationId xmlns:a16="http://schemas.microsoft.com/office/drawing/2014/main" id="{00000000-0008-0000-0500-00001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2</xdr:col>
      <xdr:colOff>33338</xdr:colOff>
      <xdr:row>141</xdr:row>
      <xdr:rowOff>2383</xdr:rowOff>
    </xdr:from>
    <xdr:to>
      <xdr:col>16</xdr:col>
      <xdr:colOff>523876</xdr:colOff>
      <xdr:row>149</xdr:row>
      <xdr:rowOff>170470</xdr:rowOff>
    </xdr:to>
    <xdr:graphicFrame macro="">
      <xdr:nvGraphicFramePr>
        <xdr:cNvPr id="28" name="Chart 27">
          <a:extLst>
            <a:ext uri="{FF2B5EF4-FFF2-40B4-BE49-F238E27FC236}">
              <a16:creationId xmlns:a16="http://schemas.microsoft.com/office/drawing/2014/main" id="{00000000-0008-0000-0500-00001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7</xdr:col>
      <xdr:colOff>31857</xdr:colOff>
      <xdr:row>140</xdr:row>
      <xdr:rowOff>69057</xdr:rowOff>
    </xdr:from>
    <xdr:to>
      <xdr:col>22</xdr:col>
      <xdr:colOff>138961</xdr:colOff>
      <xdr:row>149</xdr:row>
      <xdr:rowOff>152347</xdr:rowOff>
    </xdr:to>
    <xdr:graphicFrame macro="">
      <xdr:nvGraphicFramePr>
        <xdr:cNvPr id="29" name="Chart 28">
          <a:extLst>
            <a:ext uri="{FF2B5EF4-FFF2-40B4-BE49-F238E27FC236}">
              <a16:creationId xmlns:a16="http://schemas.microsoft.com/office/drawing/2014/main" id="{00000000-0008-0000-05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2</xdr:col>
      <xdr:colOff>27214</xdr:colOff>
      <xdr:row>101</xdr:row>
      <xdr:rowOff>13609</xdr:rowOff>
    </xdr:from>
    <xdr:to>
      <xdr:col>16</xdr:col>
      <xdr:colOff>481032</xdr:colOff>
      <xdr:row>109</xdr:row>
      <xdr:rowOff>181696</xdr:rowOff>
    </xdr:to>
    <xdr:graphicFrame macro="">
      <xdr:nvGraphicFramePr>
        <xdr:cNvPr id="16" name="Chart 15">
          <a:extLst>
            <a:ext uri="{FF2B5EF4-FFF2-40B4-BE49-F238E27FC236}">
              <a16:creationId xmlns:a16="http://schemas.microsoft.com/office/drawing/2014/main" id="{00000000-0008-0000-0500-00001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7</xdr:col>
      <xdr:colOff>6382</xdr:colOff>
      <xdr:row>101</xdr:row>
      <xdr:rowOff>13608</xdr:rowOff>
    </xdr:from>
    <xdr:to>
      <xdr:col>22</xdr:col>
      <xdr:colOff>118777</xdr:colOff>
      <xdr:row>109</xdr:row>
      <xdr:rowOff>173098</xdr:rowOff>
    </xdr:to>
    <xdr:graphicFrame macro="">
      <xdr:nvGraphicFramePr>
        <xdr:cNvPr id="17" name="Chart 16">
          <a:extLst>
            <a:ext uri="{FF2B5EF4-FFF2-40B4-BE49-F238E27FC236}">
              <a16:creationId xmlns:a16="http://schemas.microsoft.com/office/drawing/2014/main" id="{00000000-0008-0000-05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2</xdr:col>
      <xdr:colOff>27214</xdr:colOff>
      <xdr:row>91</xdr:row>
      <xdr:rowOff>13609</xdr:rowOff>
    </xdr:from>
    <xdr:to>
      <xdr:col>16</xdr:col>
      <xdr:colOff>481032</xdr:colOff>
      <xdr:row>99</xdr:row>
      <xdr:rowOff>181696</xdr:rowOff>
    </xdr:to>
    <xdr:graphicFrame macro="">
      <xdr:nvGraphicFramePr>
        <xdr:cNvPr id="19" name="Chart 18">
          <a:extLst>
            <a:ext uri="{FF2B5EF4-FFF2-40B4-BE49-F238E27FC236}">
              <a16:creationId xmlns:a16="http://schemas.microsoft.com/office/drawing/2014/main" id="{00000000-0008-0000-05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7</xdr:col>
      <xdr:colOff>6382</xdr:colOff>
      <xdr:row>91</xdr:row>
      <xdr:rowOff>13608</xdr:rowOff>
    </xdr:from>
    <xdr:to>
      <xdr:col>22</xdr:col>
      <xdr:colOff>113486</xdr:colOff>
      <xdr:row>99</xdr:row>
      <xdr:rowOff>173098</xdr:rowOff>
    </xdr:to>
    <xdr:graphicFrame macro="">
      <xdr:nvGraphicFramePr>
        <xdr:cNvPr id="22" name="Chart 21">
          <a:extLst>
            <a:ext uri="{FF2B5EF4-FFF2-40B4-BE49-F238E27FC236}">
              <a16:creationId xmlns:a16="http://schemas.microsoft.com/office/drawing/2014/main" id="{00000000-0008-0000-0500-00001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2</xdr:col>
      <xdr:colOff>27214</xdr:colOff>
      <xdr:row>111</xdr:row>
      <xdr:rowOff>13609</xdr:rowOff>
    </xdr:from>
    <xdr:to>
      <xdr:col>16</xdr:col>
      <xdr:colOff>481032</xdr:colOff>
      <xdr:row>119</xdr:row>
      <xdr:rowOff>181696</xdr:rowOff>
    </xdr:to>
    <xdr:graphicFrame macro="">
      <xdr:nvGraphicFramePr>
        <xdr:cNvPr id="23" name="Chart 22">
          <a:extLst>
            <a:ext uri="{FF2B5EF4-FFF2-40B4-BE49-F238E27FC236}">
              <a16:creationId xmlns:a16="http://schemas.microsoft.com/office/drawing/2014/main" id="{00000000-0008-0000-0500-00001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7</xdr:col>
      <xdr:colOff>6382</xdr:colOff>
      <xdr:row>111</xdr:row>
      <xdr:rowOff>13608</xdr:rowOff>
    </xdr:from>
    <xdr:to>
      <xdr:col>22</xdr:col>
      <xdr:colOff>113486</xdr:colOff>
      <xdr:row>119</xdr:row>
      <xdr:rowOff>173098</xdr:rowOff>
    </xdr:to>
    <xdr:graphicFrame macro="">
      <xdr:nvGraphicFramePr>
        <xdr:cNvPr id="24" name="Chart 23">
          <a:extLst>
            <a:ext uri="{FF2B5EF4-FFF2-40B4-BE49-F238E27FC236}">
              <a16:creationId xmlns:a16="http://schemas.microsoft.com/office/drawing/2014/main" id="{00000000-0008-0000-0500-00001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95311</xdr:colOff>
      <xdr:row>15</xdr:row>
      <xdr:rowOff>0</xdr:rowOff>
    </xdr:from>
    <xdr:to>
      <xdr:col>2</xdr:col>
      <xdr:colOff>125791</xdr:colOff>
      <xdr:row>16</xdr:row>
      <xdr:rowOff>3048</xdr:rowOff>
    </xdr:to>
    <xdr:sp macro="" textlink="">
      <xdr:nvSpPr>
        <xdr:cNvPr id="27" name="Rectangle 26">
          <a:hlinkClick xmlns:r="http://schemas.openxmlformats.org/officeDocument/2006/relationships" r:id="rId21"/>
          <a:extLst>
            <a:ext uri="{FF2B5EF4-FFF2-40B4-BE49-F238E27FC236}">
              <a16:creationId xmlns:a16="http://schemas.microsoft.com/office/drawing/2014/main" id="{00000000-0008-0000-0500-00001B000000}"/>
            </a:ext>
          </a:extLst>
        </xdr:cNvPr>
        <xdr:cNvSpPr/>
      </xdr:nvSpPr>
      <xdr:spPr>
        <a:xfrm>
          <a:off x="95311" y="2895600"/>
          <a:ext cx="2468880" cy="384048"/>
        </a:xfrm>
        <a:prstGeom prst="rect">
          <a:avLst/>
        </a:prstGeom>
        <a:gradFill>
          <a:gsLst>
            <a:gs pos="0">
              <a:srgbClr val="FFC000"/>
            </a:gs>
            <a:gs pos="100000">
              <a:srgbClr val="FFF2C9"/>
            </a:gs>
          </a:gsLst>
        </a:gradFill>
      </xdr:spPr>
      <xdr:style>
        <a:lnRef idx="1">
          <a:schemeClr val="accent6"/>
        </a:lnRef>
        <a:fillRef idx="2">
          <a:schemeClr val="accent6"/>
        </a:fillRef>
        <a:effectRef idx="1">
          <a:schemeClr val="accent6"/>
        </a:effectRef>
        <a:fontRef idx="minor">
          <a:schemeClr val="dk1"/>
        </a:fontRef>
      </xdr:style>
      <xdr:txBody>
        <a:bodyPr vertOverflow="clip" rtlCol="0" anchor="ctr"/>
        <a:lstStyle/>
        <a:p>
          <a:pPr algn="l"/>
          <a:r>
            <a:rPr lang="en-US" sz="1400" b="1"/>
            <a:t>Primary Balance Shock</a:t>
          </a:r>
        </a:p>
      </xdr:txBody>
    </xdr:sp>
    <xdr:clientData/>
  </xdr:twoCellAnchor>
  <xdr:twoCellAnchor>
    <xdr:from>
      <xdr:col>0</xdr:col>
      <xdr:colOff>95311</xdr:colOff>
      <xdr:row>16</xdr:row>
      <xdr:rowOff>10582</xdr:rowOff>
    </xdr:from>
    <xdr:to>
      <xdr:col>2</xdr:col>
      <xdr:colOff>125791</xdr:colOff>
      <xdr:row>16</xdr:row>
      <xdr:rowOff>613833</xdr:rowOff>
    </xdr:to>
    <xdr:sp macro="" textlink="">
      <xdr:nvSpPr>
        <xdr:cNvPr id="30" name="Rectangle 29">
          <a:hlinkClick xmlns:r="http://schemas.openxmlformats.org/officeDocument/2006/relationships" r:id="rId22"/>
          <a:extLst>
            <a:ext uri="{FF2B5EF4-FFF2-40B4-BE49-F238E27FC236}">
              <a16:creationId xmlns:a16="http://schemas.microsoft.com/office/drawing/2014/main" id="{00000000-0008-0000-0500-00001E000000}"/>
            </a:ext>
          </a:extLst>
        </xdr:cNvPr>
        <xdr:cNvSpPr/>
      </xdr:nvSpPr>
      <xdr:spPr>
        <a:xfrm>
          <a:off x="95311" y="3287182"/>
          <a:ext cx="2468880" cy="603251"/>
        </a:xfrm>
        <a:prstGeom prst="rect">
          <a:avLst/>
        </a:prstGeom>
        <a:gradFill>
          <a:gsLst>
            <a:gs pos="0">
              <a:srgbClr val="FF0000"/>
            </a:gs>
            <a:gs pos="100000">
              <a:srgbClr val="FFC9C9"/>
            </a:gs>
          </a:gsLst>
          <a:lin ang="16200000" scaled="1"/>
        </a:gradFill>
      </xdr:spPr>
      <xdr:style>
        <a:lnRef idx="1">
          <a:schemeClr val="accent2"/>
        </a:lnRef>
        <a:fillRef idx="2">
          <a:schemeClr val="accent2"/>
        </a:fillRef>
        <a:effectRef idx="1">
          <a:schemeClr val="accent2"/>
        </a:effectRef>
        <a:fontRef idx="minor">
          <a:schemeClr val="dk1"/>
        </a:fontRef>
      </xdr:style>
      <xdr:txBody>
        <a:bodyPr vertOverflow="clip" rtlCol="0" anchor="ctr"/>
        <a:lstStyle/>
        <a:p>
          <a:pPr algn="l"/>
          <a:r>
            <a:rPr lang="en-US" sz="1400" b="1"/>
            <a:t>Real GDP Growth Shock</a:t>
          </a:r>
        </a:p>
      </xdr:txBody>
    </xdr:sp>
    <xdr:clientData/>
  </xdr:twoCellAnchor>
  <xdr:twoCellAnchor>
    <xdr:from>
      <xdr:col>0</xdr:col>
      <xdr:colOff>95311</xdr:colOff>
      <xdr:row>17</xdr:row>
      <xdr:rowOff>0</xdr:rowOff>
    </xdr:from>
    <xdr:to>
      <xdr:col>2</xdr:col>
      <xdr:colOff>125791</xdr:colOff>
      <xdr:row>18</xdr:row>
      <xdr:rowOff>3048</xdr:rowOff>
    </xdr:to>
    <xdr:sp macro="" textlink="">
      <xdr:nvSpPr>
        <xdr:cNvPr id="31" name="Rectangle 30">
          <a:hlinkClick xmlns:r="http://schemas.openxmlformats.org/officeDocument/2006/relationships" r:id="rId23"/>
          <a:extLst>
            <a:ext uri="{FF2B5EF4-FFF2-40B4-BE49-F238E27FC236}">
              <a16:creationId xmlns:a16="http://schemas.microsoft.com/office/drawing/2014/main" id="{00000000-0008-0000-0500-00001F000000}"/>
            </a:ext>
          </a:extLst>
        </xdr:cNvPr>
        <xdr:cNvSpPr/>
      </xdr:nvSpPr>
      <xdr:spPr>
        <a:xfrm>
          <a:off x="95311" y="3905250"/>
          <a:ext cx="2468880" cy="384048"/>
        </a:xfrm>
        <a:prstGeom prst="rect">
          <a:avLst/>
        </a:prstGeom>
        <a:gradFill>
          <a:gsLst>
            <a:gs pos="0">
              <a:srgbClr val="00D05E"/>
            </a:gs>
            <a:gs pos="100000">
              <a:srgbClr val="BDFFBD"/>
            </a:gs>
          </a:gsLst>
        </a:gradFill>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l"/>
          <a:r>
            <a:rPr lang="en-US" sz="1400" b="1"/>
            <a:t>Interest Rate Shock</a:t>
          </a:r>
        </a:p>
      </xdr:txBody>
    </xdr:sp>
    <xdr:clientData/>
  </xdr:twoCellAnchor>
  <xdr:twoCellAnchor>
    <xdr:from>
      <xdr:col>0</xdr:col>
      <xdr:colOff>95311</xdr:colOff>
      <xdr:row>18</xdr:row>
      <xdr:rowOff>0</xdr:rowOff>
    </xdr:from>
    <xdr:to>
      <xdr:col>2</xdr:col>
      <xdr:colOff>125791</xdr:colOff>
      <xdr:row>18</xdr:row>
      <xdr:rowOff>365760</xdr:rowOff>
    </xdr:to>
    <xdr:sp macro="" textlink="">
      <xdr:nvSpPr>
        <xdr:cNvPr id="32" name="Rectangle 31">
          <a:hlinkClick xmlns:r="http://schemas.openxmlformats.org/officeDocument/2006/relationships" r:id="rId24"/>
          <a:extLst>
            <a:ext uri="{FF2B5EF4-FFF2-40B4-BE49-F238E27FC236}">
              <a16:creationId xmlns:a16="http://schemas.microsoft.com/office/drawing/2014/main" id="{00000000-0008-0000-0500-000020000000}"/>
            </a:ext>
          </a:extLst>
        </xdr:cNvPr>
        <xdr:cNvSpPr/>
      </xdr:nvSpPr>
      <xdr:spPr>
        <a:xfrm>
          <a:off x="95311" y="4286250"/>
          <a:ext cx="2468880" cy="365760"/>
        </a:xfrm>
        <a:prstGeom prst="rect">
          <a:avLst/>
        </a:prstGeom>
        <a:gradFill>
          <a:gsLst>
            <a:gs pos="0">
              <a:srgbClr val="C081FF"/>
            </a:gs>
            <a:gs pos="100000">
              <a:schemeClr val="accent4">
                <a:lumMod val="20000"/>
                <a:lumOff val="80000"/>
              </a:schemeClr>
            </a:gs>
          </a:gsLst>
        </a:gradFill>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l"/>
          <a:r>
            <a:rPr lang="en-US" sz="1400" b="1"/>
            <a:t>Real Exchange Rate Shock</a:t>
          </a:r>
        </a:p>
      </xdr:txBody>
    </xdr:sp>
    <xdr:clientData/>
  </xdr:twoCellAnchor>
  <xdr:twoCellAnchor>
    <xdr:from>
      <xdr:col>0</xdr:col>
      <xdr:colOff>95311</xdr:colOff>
      <xdr:row>19</xdr:row>
      <xdr:rowOff>11206</xdr:rowOff>
    </xdr:from>
    <xdr:to>
      <xdr:col>2</xdr:col>
      <xdr:colOff>125791</xdr:colOff>
      <xdr:row>19</xdr:row>
      <xdr:rowOff>376966</xdr:rowOff>
    </xdr:to>
    <xdr:sp macro="" textlink="">
      <xdr:nvSpPr>
        <xdr:cNvPr id="33" name="Rectangle 32">
          <a:hlinkClick xmlns:r="http://schemas.openxmlformats.org/officeDocument/2006/relationships" r:id="rId25"/>
          <a:extLst>
            <a:ext uri="{FF2B5EF4-FFF2-40B4-BE49-F238E27FC236}">
              <a16:creationId xmlns:a16="http://schemas.microsoft.com/office/drawing/2014/main" id="{00000000-0008-0000-0500-000021000000}"/>
            </a:ext>
          </a:extLst>
        </xdr:cNvPr>
        <xdr:cNvSpPr/>
      </xdr:nvSpPr>
      <xdr:spPr>
        <a:xfrm>
          <a:off x="95311" y="4678456"/>
          <a:ext cx="2468880" cy="365760"/>
        </a:xfrm>
        <a:prstGeom prst="rect">
          <a:avLst/>
        </a:prstGeom>
        <a:gradFill>
          <a:gsLst>
            <a:gs pos="0">
              <a:schemeClr val="tx1">
                <a:lumMod val="65000"/>
                <a:lumOff val="35000"/>
              </a:schemeClr>
            </a:gs>
            <a:gs pos="35000">
              <a:schemeClr val="bg1">
                <a:lumMod val="50000"/>
              </a:schemeClr>
            </a:gs>
            <a:gs pos="100000">
              <a:schemeClr val="dk1">
                <a:tint val="15000"/>
                <a:satMod val="350000"/>
              </a:schemeClr>
            </a:gs>
          </a:gsLst>
        </a:gradFill>
      </xdr:spPr>
      <xdr:style>
        <a:lnRef idx="1">
          <a:schemeClr val="dk1"/>
        </a:lnRef>
        <a:fillRef idx="2">
          <a:schemeClr val="dk1"/>
        </a:fillRef>
        <a:effectRef idx="1">
          <a:schemeClr val="dk1"/>
        </a:effectRef>
        <a:fontRef idx="minor">
          <a:schemeClr val="dk1"/>
        </a:fontRef>
      </xdr:style>
      <xdr:txBody>
        <a:bodyPr vertOverflow="clip" rtlCol="0" anchor="ctr"/>
        <a:lstStyle/>
        <a:p>
          <a:pPr algn="l"/>
          <a:r>
            <a:rPr lang="en-US" sz="1400" b="1"/>
            <a:t>Combined Macro-Fiscal Shock</a:t>
          </a:r>
        </a:p>
      </xdr:txBody>
    </xdr:sp>
    <xdr:clientData/>
  </xdr:twoCellAnchor>
  <xdr:twoCellAnchor>
    <xdr:from>
      <xdr:col>0</xdr:col>
      <xdr:colOff>95311</xdr:colOff>
      <xdr:row>21</xdr:row>
      <xdr:rowOff>74083</xdr:rowOff>
    </xdr:from>
    <xdr:to>
      <xdr:col>2</xdr:col>
      <xdr:colOff>125791</xdr:colOff>
      <xdr:row>22</xdr:row>
      <xdr:rowOff>613832</xdr:rowOff>
    </xdr:to>
    <xdr:sp macro="" textlink="">
      <xdr:nvSpPr>
        <xdr:cNvPr id="34" name="Rectangle 33">
          <a:hlinkClick xmlns:r="http://schemas.openxmlformats.org/officeDocument/2006/relationships" r:id="rId26"/>
          <a:extLst>
            <a:ext uri="{FF2B5EF4-FFF2-40B4-BE49-F238E27FC236}">
              <a16:creationId xmlns:a16="http://schemas.microsoft.com/office/drawing/2014/main" id="{00000000-0008-0000-0500-000022000000}"/>
            </a:ext>
          </a:extLst>
        </xdr:cNvPr>
        <xdr:cNvSpPr/>
      </xdr:nvSpPr>
      <xdr:spPr>
        <a:xfrm>
          <a:off x="95311" y="5122333"/>
          <a:ext cx="2468880" cy="615949"/>
        </a:xfrm>
        <a:prstGeom prst="rect">
          <a:avLst/>
        </a:prstGeom>
        <a:gradFill>
          <a:gsLst>
            <a:gs pos="0">
              <a:srgbClr val="00B0F0"/>
            </a:gs>
            <a:gs pos="100000">
              <a:srgbClr val="A3E7FF"/>
            </a:gs>
          </a:gsLst>
        </a:gradFill>
      </xdr:spPr>
      <xdr:style>
        <a:lnRef idx="1">
          <a:schemeClr val="accent5"/>
        </a:lnRef>
        <a:fillRef idx="2">
          <a:schemeClr val="accent5"/>
        </a:fillRef>
        <a:effectRef idx="1">
          <a:schemeClr val="accent5"/>
        </a:effectRef>
        <a:fontRef idx="minor">
          <a:schemeClr val="dk1"/>
        </a:fontRef>
      </xdr:style>
      <xdr:txBody>
        <a:bodyPr vertOverflow="clip" rtlCol="0" anchor="ctr"/>
        <a:lstStyle/>
        <a:p>
          <a:pPr algn="l"/>
          <a:r>
            <a:rPr lang="en-US" sz="1400" b="1"/>
            <a:t>Financial</a:t>
          </a:r>
          <a:r>
            <a:rPr lang="en-US" sz="1400" b="1" baseline="0"/>
            <a:t> Sector </a:t>
          </a:r>
          <a:r>
            <a:rPr lang="en-US" sz="1400" b="1"/>
            <a:t>Contingent Liability</a:t>
          </a:r>
          <a:r>
            <a:rPr lang="en-US" sz="1400" b="1" baseline="0"/>
            <a:t> Shock</a:t>
          </a:r>
          <a:endParaRPr lang="en-US" sz="1400" b="1"/>
        </a:p>
      </xdr:txBody>
    </xdr:sp>
    <xdr:clientData/>
  </xdr:twoCellAnchor>
  <xdr:twoCellAnchor>
    <xdr:from>
      <xdr:col>0</xdr:col>
      <xdr:colOff>95311</xdr:colOff>
      <xdr:row>24</xdr:row>
      <xdr:rowOff>0</xdr:rowOff>
    </xdr:from>
    <xdr:to>
      <xdr:col>2</xdr:col>
      <xdr:colOff>125791</xdr:colOff>
      <xdr:row>24</xdr:row>
      <xdr:rowOff>365760</xdr:rowOff>
    </xdr:to>
    <xdr:sp macro="" textlink="$A$112">
      <xdr:nvSpPr>
        <xdr:cNvPr id="37" name="Rectangle 36">
          <a:hlinkClick xmlns:r="http://schemas.openxmlformats.org/officeDocument/2006/relationships" r:id="rId27"/>
          <a:extLst>
            <a:ext uri="{FF2B5EF4-FFF2-40B4-BE49-F238E27FC236}">
              <a16:creationId xmlns:a16="http://schemas.microsoft.com/office/drawing/2014/main" id="{00000000-0008-0000-0500-000025000000}"/>
            </a:ext>
          </a:extLst>
        </xdr:cNvPr>
        <xdr:cNvSpPr/>
      </xdr:nvSpPr>
      <xdr:spPr>
        <a:xfrm>
          <a:off x="95311" y="5829300"/>
          <a:ext cx="2468880" cy="365760"/>
        </a:xfrm>
        <a:prstGeom prst="rect">
          <a:avLst/>
        </a:prstGeom>
        <a:gradFill>
          <a:gsLst>
            <a:gs pos="0">
              <a:srgbClr val="94FE6A"/>
            </a:gs>
            <a:gs pos="100000">
              <a:srgbClr val="D3FFC1"/>
            </a:gs>
          </a:gsLst>
        </a:gradFill>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l"/>
          <a:fld id="{90754AA2-99BA-4E4F-B919-AB7386246988}" type="TxLink">
            <a:rPr lang="en-US" sz="1400" b="1" i="0" u="none" strike="noStrike">
              <a:solidFill>
                <a:srgbClr val="000000"/>
              </a:solidFill>
              <a:latin typeface="Calibri"/>
              <a:cs typeface="Calibri"/>
            </a:rPr>
            <a:pPr algn="l"/>
            <a:t>Customized Shock 1</a:t>
          </a:fld>
          <a:endParaRPr lang="en-US" sz="1400" b="1"/>
        </a:p>
      </xdr:txBody>
    </xdr:sp>
    <xdr:clientData/>
  </xdr:twoCellAnchor>
  <xdr:twoCellAnchor>
    <xdr:from>
      <xdr:col>0</xdr:col>
      <xdr:colOff>95311</xdr:colOff>
      <xdr:row>12</xdr:row>
      <xdr:rowOff>0</xdr:rowOff>
    </xdr:from>
    <xdr:to>
      <xdr:col>2</xdr:col>
      <xdr:colOff>125791</xdr:colOff>
      <xdr:row>13</xdr:row>
      <xdr:rowOff>3471</xdr:rowOff>
    </xdr:to>
    <xdr:sp macro="" textlink="">
      <xdr:nvSpPr>
        <xdr:cNvPr id="39" name="Rectangle 38">
          <a:hlinkClick xmlns:r="http://schemas.openxmlformats.org/officeDocument/2006/relationships" r:id="rId28"/>
          <a:extLst>
            <a:ext uri="{FF2B5EF4-FFF2-40B4-BE49-F238E27FC236}">
              <a16:creationId xmlns:a16="http://schemas.microsoft.com/office/drawing/2014/main" id="{00000000-0008-0000-0500-000027000000}"/>
            </a:ext>
          </a:extLst>
        </xdr:cNvPr>
        <xdr:cNvSpPr/>
      </xdr:nvSpPr>
      <xdr:spPr>
        <a:xfrm>
          <a:off x="95311" y="6743700"/>
          <a:ext cx="2468880" cy="384471"/>
        </a:xfrm>
        <a:prstGeom prst="rect">
          <a:avLst/>
        </a:prstGeom>
      </xdr:spPr>
      <xdr:style>
        <a:lnRef idx="1">
          <a:schemeClr val="dk1"/>
        </a:lnRef>
        <a:fillRef idx="2">
          <a:schemeClr val="dk1"/>
        </a:fillRef>
        <a:effectRef idx="1">
          <a:schemeClr val="dk1"/>
        </a:effectRef>
        <a:fontRef idx="minor">
          <a:schemeClr val="dk1"/>
        </a:fontRef>
      </xdr:style>
      <xdr:txBody>
        <a:bodyPr vertOverflow="clip" rtlCol="0" anchor="ctr"/>
        <a:lstStyle/>
        <a:p>
          <a:pPr algn="l"/>
          <a:r>
            <a:rPr lang="en-US" sz="1400" b="1"/>
            <a:t>Historical Scenario</a:t>
          </a:r>
        </a:p>
      </xdr:txBody>
    </xdr:sp>
    <xdr:clientData/>
  </xdr:twoCellAnchor>
  <xdr:twoCellAnchor>
    <xdr:from>
      <xdr:col>0</xdr:col>
      <xdr:colOff>95311</xdr:colOff>
      <xdr:row>13</xdr:row>
      <xdr:rowOff>0</xdr:rowOff>
    </xdr:from>
    <xdr:to>
      <xdr:col>2</xdr:col>
      <xdr:colOff>125791</xdr:colOff>
      <xdr:row>14</xdr:row>
      <xdr:rowOff>3471</xdr:rowOff>
    </xdr:to>
    <xdr:sp macro="" textlink="">
      <xdr:nvSpPr>
        <xdr:cNvPr id="40" name="Rectangle 39">
          <a:hlinkClick xmlns:r="http://schemas.openxmlformats.org/officeDocument/2006/relationships" r:id="rId29"/>
          <a:extLst>
            <a:ext uri="{FF2B5EF4-FFF2-40B4-BE49-F238E27FC236}">
              <a16:creationId xmlns:a16="http://schemas.microsoft.com/office/drawing/2014/main" id="{00000000-0008-0000-0500-000028000000}"/>
            </a:ext>
          </a:extLst>
        </xdr:cNvPr>
        <xdr:cNvSpPr/>
      </xdr:nvSpPr>
      <xdr:spPr>
        <a:xfrm>
          <a:off x="95311" y="7124700"/>
          <a:ext cx="2468880" cy="384471"/>
        </a:xfrm>
        <a:prstGeom prst="rect">
          <a:avLst/>
        </a:prstGeom>
        <a:gradFill>
          <a:gsLst>
            <a:gs pos="0">
              <a:srgbClr val="FEA0B6"/>
            </a:gs>
            <a:gs pos="35000">
              <a:srgbClr val="FEACE7"/>
            </a:gs>
            <a:gs pos="100000">
              <a:srgbClr val="FFD1F5"/>
            </a:gs>
          </a:gsLst>
        </a:gradFill>
      </xdr:spPr>
      <xdr:style>
        <a:lnRef idx="1">
          <a:schemeClr val="accent2"/>
        </a:lnRef>
        <a:fillRef idx="2">
          <a:schemeClr val="accent2"/>
        </a:fillRef>
        <a:effectRef idx="1">
          <a:schemeClr val="accent2"/>
        </a:effectRef>
        <a:fontRef idx="minor">
          <a:schemeClr val="dk1"/>
        </a:fontRef>
      </xdr:style>
      <xdr:txBody>
        <a:bodyPr vertOverflow="clip" rtlCol="0" anchor="ctr"/>
        <a:lstStyle/>
        <a:p>
          <a:pPr algn="l"/>
          <a:r>
            <a:rPr lang="en-US" sz="1400" b="1"/>
            <a:t>Constant</a:t>
          </a:r>
          <a:r>
            <a:rPr lang="en-US" sz="1400" b="1" baseline="0"/>
            <a:t> Primary Balance</a:t>
          </a:r>
        </a:p>
      </xdr:txBody>
    </xdr:sp>
    <xdr:clientData/>
  </xdr:twoCellAnchor>
  <xdr:twoCellAnchor>
    <xdr:from>
      <xdr:col>12</xdr:col>
      <xdr:colOff>27214</xdr:colOff>
      <xdr:row>121</xdr:row>
      <xdr:rowOff>13609</xdr:rowOff>
    </xdr:from>
    <xdr:to>
      <xdr:col>16</xdr:col>
      <xdr:colOff>481032</xdr:colOff>
      <xdr:row>129</xdr:row>
      <xdr:rowOff>181696</xdr:rowOff>
    </xdr:to>
    <xdr:graphicFrame macro="">
      <xdr:nvGraphicFramePr>
        <xdr:cNvPr id="35" name="Chart 34">
          <a:extLst>
            <a:ext uri="{FF2B5EF4-FFF2-40B4-BE49-F238E27FC236}">
              <a16:creationId xmlns:a16="http://schemas.microsoft.com/office/drawing/2014/main" id="{00000000-0008-0000-0500-00002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17</xdr:col>
      <xdr:colOff>6382</xdr:colOff>
      <xdr:row>121</xdr:row>
      <xdr:rowOff>13608</xdr:rowOff>
    </xdr:from>
    <xdr:to>
      <xdr:col>22</xdr:col>
      <xdr:colOff>113486</xdr:colOff>
      <xdr:row>129</xdr:row>
      <xdr:rowOff>173098</xdr:rowOff>
    </xdr:to>
    <xdr:graphicFrame macro="">
      <xdr:nvGraphicFramePr>
        <xdr:cNvPr id="36" name="Chart 35">
          <a:extLst>
            <a:ext uri="{FF2B5EF4-FFF2-40B4-BE49-F238E27FC236}">
              <a16:creationId xmlns:a16="http://schemas.microsoft.com/office/drawing/2014/main" id="{00000000-0008-0000-0500-00002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0</xdr:col>
      <xdr:colOff>95311</xdr:colOff>
      <xdr:row>26</xdr:row>
      <xdr:rowOff>0</xdr:rowOff>
    </xdr:from>
    <xdr:to>
      <xdr:col>2</xdr:col>
      <xdr:colOff>125791</xdr:colOff>
      <xdr:row>26</xdr:row>
      <xdr:rowOff>365760</xdr:rowOff>
    </xdr:to>
    <xdr:sp macro="" textlink="$A$122">
      <xdr:nvSpPr>
        <xdr:cNvPr id="38" name="Rectangle 37">
          <a:hlinkClick xmlns:r="http://schemas.openxmlformats.org/officeDocument/2006/relationships" r:id="rId32"/>
          <a:extLst>
            <a:ext uri="{FF2B5EF4-FFF2-40B4-BE49-F238E27FC236}">
              <a16:creationId xmlns:a16="http://schemas.microsoft.com/office/drawing/2014/main" id="{00000000-0008-0000-0500-000026000000}"/>
            </a:ext>
          </a:extLst>
        </xdr:cNvPr>
        <xdr:cNvSpPr/>
      </xdr:nvSpPr>
      <xdr:spPr>
        <a:xfrm>
          <a:off x="95311" y="6286500"/>
          <a:ext cx="2468880" cy="365760"/>
        </a:xfrm>
        <a:prstGeom prst="rect">
          <a:avLst/>
        </a:prstGeom>
        <a:gradFill>
          <a:gsLst>
            <a:gs pos="0">
              <a:srgbClr val="CC6600"/>
            </a:gs>
            <a:gs pos="100000">
              <a:srgbClr val="FF9B37"/>
            </a:gs>
          </a:gsLst>
        </a:gradFill>
        <a:ln>
          <a:solidFill>
            <a:srgbClr val="993300"/>
          </a:solidFill>
        </a:ln>
      </xdr:spPr>
      <xdr:style>
        <a:lnRef idx="1">
          <a:schemeClr val="accent3"/>
        </a:lnRef>
        <a:fillRef idx="2">
          <a:schemeClr val="accent3"/>
        </a:fillRef>
        <a:effectRef idx="1">
          <a:schemeClr val="accent3"/>
        </a:effectRef>
        <a:fontRef idx="minor">
          <a:schemeClr val="dk1"/>
        </a:fontRef>
      </xdr:style>
      <xdr:txBody>
        <a:bodyPr vertOverflow="clip" rtlCol="0" anchor="ctr"/>
        <a:lstStyle/>
        <a:p>
          <a:pPr algn="l"/>
          <a:fld id="{031BBD03-C032-48DE-B3EC-1C2C4D9A1C2F}" type="TxLink">
            <a:rPr lang="en-US" sz="1400" b="1" i="0" u="none" strike="noStrike">
              <a:solidFill>
                <a:srgbClr val="000000"/>
              </a:solidFill>
              <a:latin typeface="Calibri"/>
              <a:cs typeface="Calibri"/>
            </a:rPr>
            <a:pPr algn="l"/>
            <a:t>Customized Shock 2</a:t>
          </a:fld>
          <a:endParaRPr lang="en-US" sz="1400" b="1"/>
        </a:p>
      </xdr:txBody>
    </xdr:sp>
    <xdr:clientData/>
  </xdr:twoCellAnchor>
</xdr:wsDr>
</file>

<file path=xl/drawings/drawing20.xml><?xml version="1.0" encoding="utf-8"?>
<c:userShapes xmlns:c="http://schemas.openxmlformats.org/drawingml/2006/chart">
  <cdr:relSizeAnchor xmlns:cdr="http://schemas.openxmlformats.org/drawingml/2006/chartDrawing">
    <cdr:from>
      <cdr:x>0.12599</cdr:x>
      <cdr:y>0.06615</cdr:y>
    </cdr:from>
    <cdr:to>
      <cdr:x>0.92171</cdr:x>
      <cdr:y>0.17093</cdr:y>
    </cdr:to>
    <cdr:sp macro="" textlink="'Input 5 - Scenario Design'!$R$31">
      <cdr:nvSpPr>
        <cdr:cNvPr id="2" name="TextBox 1">
          <a:extLst xmlns:a="http://schemas.openxmlformats.org/drawingml/2006/main">
            <a:ext uri="{FF2B5EF4-FFF2-40B4-BE49-F238E27FC236}">
              <a16:creationId xmlns:a16="http://schemas.microsoft.com/office/drawing/2014/main" id="{0B6DC401-D2F3-4E2D-AB2E-C3C0F8F2C685}"/>
            </a:ext>
          </a:extLst>
        </cdr:cNvPr>
        <cdr:cNvSpPr txBox="1"/>
      </cdr:nvSpPr>
      <cdr:spPr>
        <a:xfrm xmlns:a="http://schemas.openxmlformats.org/drawingml/2006/main">
          <a:off x="381000" y="142875"/>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5CA74CEA-E8DB-4A09-813B-B89C2611C8FA}"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21.xml><?xml version="1.0" encoding="utf-8"?>
<c:userShapes xmlns:c="http://schemas.openxmlformats.org/drawingml/2006/chart">
  <cdr:relSizeAnchor xmlns:cdr="http://schemas.openxmlformats.org/drawingml/2006/chartDrawing">
    <cdr:from>
      <cdr:x>0.15377</cdr:x>
      <cdr:y>0.07138</cdr:y>
    </cdr:from>
    <cdr:to>
      <cdr:x>0.87563</cdr:x>
      <cdr:y>0.1812</cdr:y>
    </cdr:to>
    <cdr:sp macro="" textlink="'Input 5 - Scenario Design'!$M$31">
      <cdr:nvSpPr>
        <cdr:cNvPr id="2" name="TextBox 1">
          <a:extLst xmlns:a="http://schemas.openxmlformats.org/drawingml/2006/main">
            <a:ext uri="{FF2B5EF4-FFF2-40B4-BE49-F238E27FC236}">
              <a16:creationId xmlns:a16="http://schemas.microsoft.com/office/drawing/2014/main" id="{813C121F-9F41-4BA8-BBCE-89BD076075DF}"/>
            </a:ext>
          </a:extLst>
        </cdr:cNvPr>
        <cdr:cNvSpPr txBox="1"/>
      </cdr:nvSpPr>
      <cdr:spPr>
        <a:xfrm xmlns:a="http://schemas.openxmlformats.org/drawingml/2006/main">
          <a:off x="428625" y="154781"/>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3B6520E4-E842-4DC8-8929-497B382CCE35}"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22.xml><?xml version="1.0" encoding="utf-8"?>
<c:userShapes xmlns:c="http://schemas.openxmlformats.org/drawingml/2006/chart">
  <cdr:relSizeAnchor xmlns:cdr="http://schemas.openxmlformats.org/drawingml/2006/chartDrawing">
    <cdr:from>
      <cdr:x>0.12599</cdr:x>
      <cdr:y>0.06064</cdr:y>
    </cdr:from>
    <cdr:to>
      <cdr:x>0.92171</cdr:x>
      <cdr:y>0.16542</cdr:y>
    </cdr:to>
    <cdr:sp macro="" textlink="'Input 5 - Scenario Design'!$R$31">
      <cdr:nvSpPr>
        <cdr:cNvPr id="2" name="TextBox 1">
          <a:extLst xmlns:a="http://schemas.openxmlformats.org/drawingml/2006/main">
            <a:ext uri="{FF2B5EF4-FFF2-40B4-BE49-F238E27FC236}">
              <a16:creationId xmlns:a16="http://schemas.microsoft.com/office/drawing/2014/main" id="{DF4A922C-C202-43C2-8258-97119FF34646}"/>
            </a:ext>
          </a:extLst>
        </cdr:cNvPr>
        <cdr:cNvSpPr txBox="1"/>
      </cdr:nvSpPr>
      <cdr:spPr>
        <a:xfrm xmlns:a="http://schemas.openxmlformats.org/drawingml/2006/main">
          <a:off x="381000" y="130969"/>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FE5E7A16-5F1A-4B04-9BA4-44D446554040}"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23.xml><?xml version="1.0" encoding="utf-8"?>
<c:userShapes xmlns:c="http://schemas.openxmlformats.org/drawingml/2006/chart">
  <cdr:relSizeAnchor xmlns:cdr="http://schemas.openxmlformats.org/drawingml/2006/chartDrawing">
    <cdr:from>
      <cdr:x>0.15377</cdr:x>
      <cdr:y>0.07138</cdr:y>
    </cdr:from>
    <cdr:to>
      <cdr:x>0.87563</cdr:x>
      <cdr:y>0.1812</cdr:y>
    </cdr:to>
    <cdr:sp macro="" textlink="'Input 5 - Scenario Design'!$M$31">
      <cdr:nvSpPr>
        <cdr:cNvPr id="2" name="TextBox 1">
          <a:extLst xmlns:a="http://schemas.openxmlformats.org/drawingml/2006/main">
            <a:ext uri="{FF2B5EF4-FFF2-40B4-BE49-F238E27FC236}">
              <a16:creationId xmlns:a16="http://schemas.microsoft.com/office/drawing/2014/main" id="{D61CE9F1-845E-4B27-8AB7-0A596813388F}"/>
            </a:ext>
          </a:extLst>
        </cdr:cNvPr>
        <cdr:cNvSpPr txBox="1"/>
      </cdr:nvSpPr>
      <cdr:spPr>
        <a:xfrm xmlns:a="http://schemas.openxmlformats.org/drawingml/2006/main">
          <a:off x="428625" y="154781"/>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DAEC6E63-3C3B-4392-AD3D-E074AE284285}"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24.xml><?xml version="1.0" encoding="utf-8"?>
<c:userShapes xmlns:c="http://schemas.openxmlformats.org/drawingml/2006/chart">
  <cdr:relSizeAnchor xmlns:cdr="http://schemas.openxmlformats.org/drawingml/2006/chartDrawing">
    <cdr:from>
      <cdr:x>0.12599</cdr:x>
      <cdr:y>0.06064</cdr:y>
    </cdr:from>
    <cdr:to>
      <cdr:x>0.92171</cdr:x>
      <cdr:y>0.16542</cdr:y>
    </cdr:to>
    <cdr:sp macro="" textlink="'Input 5 - Scenario Design'!$R$31">
      <cdr:nvSpPr>
        <cdr:cNvPr id="2" name="TextBox 1">
          <a:extLst xmlns:a="http://schemas.openxmlformats.org/drawingml/2006/main">
            <a:ext uri="{FF2B5EF4-FFF2-40B4-BE49-F238E27FC236}">
              <a16:creationId xmlns:a16="http://schemas.microsoft.com/office/drawing/2014/main" id="{CFFA2852-6BA6-42B3-89D0-9D2FCC20ACAA}"/>
            </a:ext>
          </a:extLst>
        </cdr:cNvPr>
        <cdr:cNvSpPr txBox="1"/>
      </cdr:nvSpPr>
      <cdr:spPr>
        <a:xfrm xmlns:a="http://schemas.openxmlformats.org/drawingml/2006/main">
          <a:off x="381000" y="130969"/>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0609062B-EA40-4CC1-8D2E-9157459F61DB}"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25.xml><?xml version="1.0" encoding="utf-8"?>
<xdr:wsDr xmlns:xdr="http://schemas.openxmlformats.org/drawingml/2006/spreadsheetDrawing" xmlns:a="http://schemas.openxmlformats.org/drawingml/2006/main">
  <xdr:twoCellAnchor>
    <xdr:from>
      <xdr:col>12</xdr:col>
      <xdr:colOff>136072</xdr:colOff>
      <xdr:row>27</xdr:row>
      <xdr:rowOff>138339</xdr:rowOff>
    </xdr:from>
    <xdr:to>
      <xdr:col>24</xdr:col>
      <xdr:colOff>233590</xdr:colOff>
      <xdr:row>45</xdr:row>
      <xdr:rowOff>68035</xdr:rowOff>
    </xdr:to>
    <xdr:graphicFrame macro="">
      <xdr:nvGraphicFramePr>
        <xdr:cNvPr id="2" name="Chart 8">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136072</xdr:colOff>
      <xdr:row>27</xdr:row>
      <xdr:rowOff>138339</xdr:rowOff>
    </xdr:from>
    <xdr:to>
      <xdr:col>57</xdr:col>
      <xdr:colOff>233590</xdr:colOff>
      <xdr:row>45</xdr:row>
      <xdr:rowOff>68035</xdr:rowOff>
    </xdr:to>
    <xdr:graphicFrame macro="">
      <xdr:nvGraphicFramePr>
        <xdr:cNvPr id="3" name="Chart 8">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0</xdr:colOff>
          <xdr:row>29</xdr:row>
          <xdr:rowOff>200025</xdr:rowOff>
        </xdr:from>
        <xdr:to>
          <xdr:col>2</xdr:col>
          <xdr:colOff>0</xdr:colOff>
          <xdr:row>35</xdr:row>
          <xdr:rowOff>123825</xdr:rowOff>
        </xdr:to>
        <xdr:sp macro="" textlink="">
          <xdr:nvSpPr>
            <xdr:cNvPr id="167937" name="CommandButton1" hidden="1">
              <a:extLst>
                <a:ext uri="{63B3BB69-23CF-44E3-9099-C40C66FF867C}">
                  <a14:compatExt spid="_x0000_s167937"/>
                </a:ext>
                <a:ext uri="{FF2B5EF4-FFF2-40B4-BE49-F238E27FC236}">
                  <a16:creationId xmlns:a16="http://schemas.microsoft.com/office/drawing/2014/main" id="{00000000-0008-0000-0600-00000190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6.xml><?xml version="1.0" encoding="utf-8"?>
<xdr:wsDr xmlns:xdr="http://schemas.openxmlformats.org/drawingml/2006/spreadsheetDrawing" xmlns:a="http://schemas.openxmlformats.org/drawingml/2006/main">
  <xdr:twoCellAnchor>
    <xdr:from>
      <xdr:col>4</xdr:col>
      <xdr:colOff>43961</xdr:colOff>
      <xdr:row>0</xdr:row>
      <xdr:rowOff>67915</xdr:rowOff>
    </xdr:from>
    <xdr:to>
      <xdr:col>15</xdr:col>
      <xdr:colOff>367811</xdr:colOff>
      <xdr:row>1</xdr:row>
      <xdr:rowOff>151735</xdr:rowOff>
    </xdr:to>
    <xdr:sp macro="" textlink="">
      <xdr:nvSpPr>
        <xdr:cNvPr id="29" name="Rectangle 28">
          <a:extLst>
            <a:ext uri="{FF2B5EF4-FFF2-40B4-BE49-F238E27FC236}">
              <a16:creationId xmlns:a16="http://schemas.microsoft.com/office/drawing/2014/main" id="{00000000-0008-0000-0700-00001D000000}"/>
            </a:ext>
          </a:extLst>
        </xdr:cNvPr>
        <xdr:cNvSpPr/>
      </xdr:nvSpPr>
      <xdr:spPr>
        <a:xfrm>
          <a:off x="2415686" y="67915"/>
          <a:ext cx="7315200" cy="274320"/>
        </a:xfrm>
        <a:prstGeom prst="rect">
          <a:avLst/>
        </a:prstGeom>
        <a:solidFill>
          <a:srgbClr val="00B0F0"/>
        </a:solidFill>
        <a:ln>
          <a:solidFill>
            <a:schemeClr val="bg1">
              <a:lumMod val="50000"/>
            </a:schemeClr>
          </a:solidFill>
        </a:ln>
      </xdr:spPr>
      <xdr:style>
        <a:lnRef idx="1">
          <a:schemeClr val="accent5"/>
        </a:lnRef>
        <a:fillRef idx="2">
          <a:schemeClr val="accent5"/>
        </a:fillRef>
        <a:effectRef idx="1">
          <a:schemeClr val="accent5"/>
        </a:effectRef>
        <a:fontRef idx="minor">
          <a:schemeClr val="dk1"/>
        </a:fontRef>
      </xdr:style>
      <xdr:txBody>
        <a:bodyPr vertOverflow="clip" rtlCol="0" anchor="ctr"/>
        <a:lstStyle/>
        <a:p>
          <a:pPr algn="ctr"/>
          <a:r>
            <a:rPr lang="en-US" sz="1800" b="1"/>
            <a:t>Instructions for the Output</a:t>
          </a:r>
        </a:p>
      </xdr:txBody>
    </xdr:sp>
    <xdr:clientData/>
  </xdr:twoCellAnchor>
  <xdr:twoCellAnchor>
    <xdr:from>
      <xdr:col>4</xdr:col>
      <xdr:colOff>43961</xdr:colOff>
      <xdr:row>1</xdr:row>
      <xdr:rowOff>161925</xdr:rowOff>
    </xdr:from>
    <xdr:to>
      <xdr:col>6</xdr:col>
      <xdr:colOff>2051</xdr:colOff>
      <xdr:row>3</xdr:row>
      <xdr:rowOff>143637</xdr:rowOff>
    </xdr:to>
    <xdr:sp macro="" textlink="">
      <xdr:nvSpPr>
        <xdr:cNvPr id="30" name="Rectangle 29">
          <a:hlinkClick xmlns:r="http://schemas.openxmlformats.org/officeDocument/2006/relationships" r:id="rId1"/>
          <a:extLst>
            <a:ext uri="{FF2B5EF4-FFF2-40B4-BE49-F238E27FC236}">
              <a16:creationId xmlns:a16="http://schemas.microsoft.com/office/drawing/2014/main" id="{00000000-0008-0000-0700-00001E000000}"/>
            </a:ext>
          </a:extLst>
        </xdr:cNvPr>
        <xdr:cNvSpPr/>
      </xdr:nvSpPr>
      <xdr:spPr>
        <a:xfrm>
          <a:off x="2415686" y="352425"/>
          <a:ext cx="1463040" cy="438912"/>
        </a:xfrm>
        <a:prstGeom prst="rect">
          <a:avLst/>
        </a:prstGeom>
        <a:ln>
          <a:solidFill>
            <a:schemeClr val="bg1">
              <a:lumMod val="50000"/>
            </a:schemeClr>
          </a:solidFill>
        </a:ln>
      </xdr:spPr>
      <xdr:style>
        <a:lnRef idx="1">
          <a:schemeClr val="accent5"/>
        </a:lnRef>
        <a:fillRef idx="2">
          <a:schemeClr val="accent5"/>
        </a:fillRef>
        <a:effectRef idx="1">
          <a:schemeClr val="accent5"/>
        </a:effectRef>
        <a:fontRef idx="minor">
          <a:schemeClr val="dk1"/>
        </a:fontRef>
      </xdr:style>
      <xdr:txBody>
        <a:bodyPr vertOverflow="clip" rtlCol="0" anchor="ctr"/>
        <a:lstStyle/>
        <a:p>
          <a:pPr algn="ctr"/>
          <a:r>
            <a:rPr lang="en-US" sz="1100" b="1"/>
            <a:t>Output - Basic (1&amp;2)</a:t>
          </a:r>
        </a:p>
      </xdr:txBody>
    </xdr:sp>
    <xdr:clientData/>
  </xdr:twoCellAnchor>
  <xdr:twoCellAnchor>
    <xdr:from>
      <xdr:col>8</xdr:col>
      <xdr:colOff>239580</xdr:colOff>
      <xdr:row>1</xdr:row>
      <xdr:rowOff>161925</xdr:rowOff>
    </xdr:from>
    <xdr:to>
      <xdr:col>10</xdr:col>
      <xdr:colOff>483420</xdr:colOff>
      <xdr:row>3</xdr:row>
      <xdr:rowOff>143637</xdr:rowOff>
    </xdr:to>
    <xdr:sp macro="" textlink="">
      <xdr:nvSpPr>
        <xdr:cNvPr id="31" name="Rectangle 30">
          <a:hlinkClick xmlns:r="http://schemas.openxmlformats.org/officeDocument/2006/relationships" r:id="rId2"/>
          <a:extLst>
            <a:ext uri="{FF2B5EF4-FFF2-40B4-BE49-F238E27FC236}">
              <a16:creationId xmlns:a16="http://schemas.microsoft.com/office/drawing/2014/main" id="{00000000-0008-0000-0700-00001F000000}"/>
            </a:ext>
          </a:extLst>
        </xdr:cNvPr>
        <xdr:cNvSpPr/>
      </xdr:nvSpPr>
      <xdr:spPr>
        <a:xfrm>
          <a:off x="5335455" y="352425"/>
          <a:ext cx="1463040" cy="438912"/>
        </a:xfrm>
        <a:prstGeom prst="rect">
          <a:avLst/>
        </a:prstGeom>
        <a:ln>
          <a:solidFill>
            <a:schemeClr val="bg1">
              <a:lumMod val="50000"/>
            </a:schemeClr>
          </a:solidFill>
        </a:ln>
      </xdr:spPr>
      <xdr:style>
        <a:lnRef idx="1">
          <a:schemeClr val="accent5"/>
        </a:lnRef>
        <a:fillRef idx="2">
          <a:schemeClr val="accent5"/>
        </a:fillRef>
        <a:effectRef idx="1">
          <a:schemeClr val="accent5"/>
        </a:effectRef>
        <a:fontRef idx="minor">
          <a:schemeClr val="dk1"/>
        </a:fontRef>
      </xdr:style>
      <xdr:txBody>
        <a:bodyPr vertOverflow="clip" rtlCol="0" anchor="ctr"/>
        <a:lstStyle/>
        <a:p>
          <a:pPr algn="ctr"/>
          <a:r>
            <a:rPr lang="en-US" sz="1100" b="1"/>
            <a:t>Output - Shocks</a:t>
          </a:r>
        </a:p>
      </xdr:txBody>
    </xdr:sp>
    <xdr:clientData/>
  </xdr:twoCellAnchor>
  <xdr:twoCellAnchor>
    <xdr:from>
      <xdr:col>10</xdr:col>
      <xdr:colOff>489681</xdr:colOff>
      <xdr:row>1</xdr:row>
      <xdr:rowOff>161925</xdr:rowOff>
    </xdr:from>
    <xdr:to>
      <xdr:col>13</xdr:col>
      <xdr:colOff>123921</xdr:colOff>
      <xdr:row>3</xdr:row>
      <xdr:rowOff>143637</xdr:rowOff>
    </xdr:to>
    <xdr:sp macro="" textlink="">
      <xdr:nvSpPr>
        <xdr:cNvPr id="32" name="Rectangle 31">
          <a:hlinkClick xmlns:r="http://schemas.openxmlformats.org/officeDocument/2006/relationships" r:id="rId3"/>
          <a:extLst>
            <a:ext uri="{FF2B5EF4-FFF2-40B4-BE49-F238E27FC236}">
              <a16:creationId xmlns:a16="http://schemas.microsoft.com/office/drawing/2014/main" id="{00000000-0008-0000-0700-000020000000}"/>
            </a:ext>
          </a:extLst>
        </xdr:cNvPr>
        <xdr:cNvSpPr/>
      </xdr:nvSpPr>
      <xdr:spPr>
        <a:xfrm>
          <a:off x="6804756" y="352425"/>
          <a:ext cx="1463040" cy="438912"/>
        </a:xfrm>
        <a:prstGeom prst="rect">
          <a:avLst/>
        </a:prstGeom>
        <a:ln>
          <a:solidFill>
            <a:schemeClr val="bg1">
              <a:lumMod val="50000"/>
            </a:schemeClr>
          </a:solidFill>
        </a:ln>
      </xdr:spPr>
      <xdr:style>
        <a:lnRef idx="1">
          <a:schemeClr val="accent5"/>
        </a:lnRef>
        <a:fillRef idx="2">
          <a:schemeClr val="accent5"/>
        </a:fillRef>
        <a:effectRef idx="1">
          <a:schemeClr val="accent5"/>
        </a:effectRef>
        <a:fontRef idx="minor">
          <a:schemeClr val="dk1"/>
        </a:fontRef>
      </xdr:style>
      <xdr:txBody>
        <a:bodyPr vertOverflow="clip" rtlCol="0" anchor="ctr"/>
        <a:lstStyle/>
        <a:p>
          <a:pPr algn="ctr"/>
          <a:r>
            <a:rPr lang="en-US" sz="1100" b="1"/>
            <a:t>Output - Heat Map</a:t>
          </a:r>
        </a:p>
      </xdr:txBody>
    </xdr:sp>
    <xdr:clientData/>
  </xdr:twoCellAnchor>
  <xdr:twoCellAnchor>
    <xdr:from>
      <xdr:col>13</xdr:col>
      <xdr:colOff>123825</xdr:colOff>
      <xdr:row>1</xdr:row>
      <xdr:rowOff>161925</xdr:rowOff>
    </xdr:from>
    <xdr:to>
      <xdr:col>15</xdr:col>
      <xdr:colOff>367665</xdr:colOff>
      <xdr:row>3</xdr:row>
      <xdr:rowOff>143637</xdr:rowOff>
    </xdr:to>
    <xdr:sp macro="" textlink="">
      <xdr:nvSpPr>
        <xdr:cNvPr id="33" name="Rectangle 32">
          <a:hlinkClick xmlns:r="http://schemas.openxmlformats.org/officeDocument/2006/relationships" r:id="rId4"/>
          <a:extLst>
            <a:ext uri="{FF2B5EF4-FFF2-40B4-BE49-F238E27FC236}">
              <a16:creationId xmlns:a16="http://schemas.microsoft.com/office/drawing/2014/main" id="{00000000-0008-0000-0700-000021000000}"/>
            </a:ext>
          </a:extLst>
        </xdr:cNvPr>
        <xdr:cNvSpPr/>
      </xdr:nvSpPr>
      <xdr:spPr>
        <a:xfrm>
          <a:off x="8267700" y="352425"/>
          <a:ext cx="1463040" cy="438912"/>
        </a:xfrm>
        <a:prstGeom prst="rect">
          <a:avLst/>
        </a:prstGeom>
        <a:ln>
          <a:solidFill>
            <a:schemeClr val="bg1">
              <a:lumMod val="50000"/>
            </a:schemeClr>
          </a:solidFill>
        </a:ln>
      </xdr:spPr>
      <xdr:style>
        <a:lnRef idx="1">
          <a:schemeClr val="accent5"/>
        </a:lnRef>
        <a:fillRef idx="2">
          <a:schemeClr val="accent5"/>
        </a:fillRef>
        <a:effectRef idx="1">
          <a:schemeClr val="accent5"/>
        </a:effectRef>
        <a:fontRef idx="minor">
          <a:schemeClr val="dk1"/>
        </a:fontRef>
      </xdr:style>
      <xdr:txBody>
        <a:bodyPr vertOverflow="clip" rtlCol="0" anchor="ctr"/>
        <a:lstStyle/>
        <a:p>
          <a:pPr algn="ctr"/>
          <a:r>
            <a:rPr lang="en-US" sz="1100" b="1"/>
            <a:t>Output - Submit</a:t>
          </a:r>
        </a:p>
      </xdr:txBody>
    </xdr:sp>
    <xdr:clientData/>
  </xdr:twoCellAnchor>
  <xdr:twoCellAnchor>
    <xdr:from>
      <xdr:col>0</xdr:col>
      <xdr:colOff>76200</xdr:colOff>
      <xdr:row>0</xdr:row>
      <xdr:rowOff>74583</xdr:rowOff>
    </xdr:from>
    <xdr:to>
      <xdr:col>3</xdr:col>
      <xdr:colOff>1524000</xdr:colOff>
      <xdr:row>3</xdr:row>
      <xdr:rowOff>140115</xdr:rowOff>
    </xdr:to>
    <xdr:sp macro="" textlink="">
      <xdr:nvSpPr>
        <xdr:cNvPr id="34" name="Rectangle 33">
          <a:hlinkClick xmlns:r="http://schemas.openxmlformats.org/officeDocument/2006/relationships" r:id="rId5"/>
          <a:extLst>
            <a:ext uri="{FF2B5EF4-FFF2-40B4-BE49-F238E27FC236}">
              <a16:creationId xmlns:a16="http://schemas.microsoft.com/office/drawing/2014/main" id="{00000000-0008-0000-0700-000022000000}"/>
            </a:ext>
          </a:extLst>
        </xdr:cNvPr>
        <xdr:cNvSpPr/>
      </xdr:nvSpPr>
      <xdr:spPr>
        <a:xfrm>
          <a:off x="76200" y="74583"/>
          <a:ext cx="2276475" cy="713232"/>
        </a:xfrm>
        <a:prstGeom prst="rect">
          <a:avLst/>
        </a:prstGeom>
        <a:ln>
          <a:solidFill>
            <a:schemeClr val="bg1">
              <a:lumMod val="50000"/>
            </a:schemeClr>
          </a:solidFill>
        </a:ln>
      </xdr:spPr>
      <xdr:style>
        <a:lnRef idx="1">
          <a:schemeClr val="accent1"/>
        </a:lnRef>
        <a:fillRef idx="2">
          <a:schemeClr val="accent1"/>
        </a:fillRef>
        <a:effectRef idx="1">
          <a:schemeClr val="accent1"/>
        </a:effectRef>
        <a:fontRef idx="minor">
          <a:schemeClr val="dk1"/>
        </a:fontRef>
      </xdr:style>
      <xdr:txBody>
        <a:bodyPr vertOverflow="clip" rtlCol="0" anchor="ctr"/>
        <a:lstStyle/>
        <a:p>
          <a:pPr algn="ctr"/>
          <a:r>
            <a:rPr lang="en-US" sz="1600" b="1"/>
            <a:t>Classification and Outputs</a:t>
          </a:r>
        </a:p>
      </xdr:txBody>
    </xdr:sp>
    <xdr:clientData/>
  </xdr:twoCellAnchor>
  <xdr:twoCellAnchor>
    <xdr:from>
      <xdr:col>5</xdr:col>
      <xdr:colOff>1285875</xdr:colOff>
      <xdr:row>1</xdr:row>
      <xdr:rowOff>161925</xdr:rowOff>
    </xdr:from>
    <xdr:to>
      <xdr:col>8</xdr:col>
      <xdr:colOff>234315</xdr:colOff>
      <xdr:row>3</xdr:row>
      <xdr:rowOff>143637</xdr:rowOff>
    </xdr:to>
    <xdr:sp macro="" textlink="">
      <xdr:nvSpPr>
        <xdr:cNvPr id="35" name="Rectangle 34">
          <a:hlinkClick xmlns:r="http://schemas.openxmlformats.org/officeDocument/2006/relationships" r:id="rId6"/>
          <a:extLst>
            <a:ext uri="{FF2B5EF4-FFF2-40B4-BE49-F238E27FC236}">
              <a16:creationId xmlns:a16="http://schemas.microsoft.com/office/drawing/2014/main" id="{00000000-0008-0000-0700-000023000000}"/>
            </a:ext>
          </a:extLst>
        </xdr:cNvPr>
        <xdr:cNvSpPr/>
      </xdr:nvSpPr>
      <xdr:spPr>
        <a:xfrm>
          <a:off x="3867150" y="352425"/>
          <a:ext cx="1463040" cy="438912"/>
        </a:xfrm>
        <a:prstGeom prst="rect">
          <a:avLst/>
        </a:prstGeom>
        <a:ln>
          <a:solidFill>
            <a:schemeClr val="bg1">
              <a:lumMod val="50000"/>
            </a:schemeClr>
          </a:solidFill>
        </a:ln>
      </xdr:spPr>
      <xdr:style>
        <a:lnRef idx="1">
          <a:schemeClr val="accent5"/>
        </a:lnRef>
        <a:fillRef idx="2">
          <a:schemeClr val="accent5"/>
        </a:fillRef>
        <a:effectRef idx="1">
          <a:schemeClr val="accent5"/>
        </a:effectRef>
        <a:fontRef idx="minor">
          <a:schemeClr val="dk1"/>
        </a:fontRef>
      </xdr:style>
      <xdr:txBody>
        <a:bodyPr vertOverflow="clip" rtlCol="0" anchor="ctr"/>
        <a:lstStyle/>
        <a:p>
          <a:pPr algn="ctr"/>
          <a:r>
            <a:rPr lang="en-US" sz="1100" b="1"/>
            <a:t>Output - Realism</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1</xdr:col>
      <xdr:colOff>1</xdr:colOff>
      <xdr:row>42</xdr:row>
      <xdr:rowOff>166688</xdr:rowOff>
    </xdr:from>
    <xdr:to>
      <xdr:col>23</xdr:col>
      <xdr:colOff>571500</xdr:colOff>
      <xdr:row>63</xdr:row>
      <xdr:rowOff>0</xdr:rowOff>
    </xdr:to>
    <xdr:grpSp>
      <xdr:nvGrpSpPr>
        <xdr:cNvPr id="4" name="Group 3">
          <a:extLst>
            <a:ext uri="{FF2B5EF4-FFF2-40B4-BE49-F238E27FC236}">
              <a16:creationId xmlns:a16="http://schemas.microsoft.com/office/drawing/2014/main" id="{00000000-0008-0000-0800-000004000000}"/>
            </a:ext>
          </a:extLst>
        </xdr:cNvPr>
        <xdr:cNvGrpSpPr/>
      </xdr:nvGrpSpPr>
      <xdr:grpSpPr>
        <a:xfrm>
          <a:off x="178595" y="9489282"/>
          <a:ext cx="11620499" cy="5083968"/>
          <a:chOff x="174626" y="8882063"/>
          <a:chExt cx="13691506" cy="4179782"/>
        </a:xfrm>
      </xdr:grpSpPr>
      <xdr:sp macro="" textlink="">
        <xdr:nvSpPr>
          <xdr:cNvPr id="3" name="Rectangle 2">
            <a:extLst>
              <a:ext uri="{FF2B5EF4-FFF2-40B4-BE49-F238E27FC236}">
                <a16:creationId xmlns:a16="http://schemas.microsoft.com/office/drawing/2014/main" id="{00000000-0008-0000-0800-000003000000}"/>
              </a:ext>
            </a:extLst>
          </xdr:cNvPr>
          <xdr:cNvSpPr/>
        </xdr:nvSpPr>
        <xdr:spPr>
          <a:xfrm>
            <a:off x="7487693" y="9037104"/>
            <a:ext cx="3629421" cy="3075261"/>
          </a:xfrm>
          <a:prstGeom prst="rect">
            <a:avLst/>
          </a:prstGeom>
          <a:solidFill>
            <a:schemeClr val="bg1">
              <a:lumMod val="65000"/>
              <a:alpha val="34000"/>
            </a:schemeClr>
          </a:solidFill>
          <a:ln w="25400" cap="flat" cmpd="sng" algn="ctr">
            <a:noFill/>
            <a:prstDash val="solid"/>
          </a:ln>
          <a:effectLst/>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en-US"/>
          </a:p>
        </xdr:txBody>
      </xdr:sp>
      <xdr:graphicFrame macro="">
        <xdr:nvGraphicFramePr>
          <xdr:cNvPr id="7" name="Chart 6">
            <a:extLst>
              <a:ext uri="{FF2B5EF4-FFF2-40B4-BE49-F238E27FC236}">
                <a16:creationId xmlns:a16="http://schemas.microsoft.com/office/drawing/2014/main" id="{00000000-0008-0000-0800-000007000000}"/>
              </a:ext>
            </a:extLst>
          </xdr:cNvPr>
          <xdr:cNvGraphicFramePr/>
        </xdr:nvGraphicFramePr>
        <xdr:xfrm>
          <a:off x="174626" y="8882063"/>
          <a:ext cx="13691506" cy="4179782"/>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twoCellAnchor>
    <xdr:from>
      <xdr:col>20</xdr:col>
      <xdr:colOff>359678</xdr:colOff>
      <xdr:row>42</xdr:row>
      <xdr:rowOff>189821</xdr:rowOff>
    </xdr:from>
    <xdr:to>
      <xdr:col>25</xdr:col>
      <xdr:colOff>478740</xdr:colOff>
      <xdr:row>63</xdr:row>
      <xdr:rowOff>9525</xdr:rowOff>
    </xdr:to>
    <xdr:grpSp>
      <xdr:nvGrpSpPr>
        <xdr:cNvPr id="8" name="Group 7">
          <a:extLst>
            <a:ext uri="{FF2B5EF4-FFF2-40B4-BE49-F238E27FC236}">
              <a16:creationId xmlns:a16="http://schemas.microsoft.com/office/drawing/2014/main" id="{00000000-0008-0000-0800-000008000000}"/>
            </a:ext>
          </a:extLst>
        </xdr:cNvPr>
        <xdr:cNvGrpSpPr/>
      </xdr:nvGrpSpPr>
      <xdr:grpSpPr>
        <a:xfrm>
          <a:off x="9884678" y="9512415"/>
          <a:ext cx="2619375" cy="5070360"/>
          <a:chOff x="13043806" y="8656254"/>
          <a:chExt cx="2405062" cy="5142933"/>
        </a:xfrm>
      </xdr:grpSpPr>
      <xdr:sp macro="" textlink="">
        <xdr:nvSpPr>
          <xdr:cNvPr id="6" name="Rectangle 5">
            <a:extLst>
              <a:ext uri="{FF2B5EF4-FFF2-40B4-BE49-F238E27FC236}">
                <a16:creationId xmlns:a16="http://schemas.microsoft.com/office/drawing/2014/main" id="{00000000-0008-0000-0800-000006000000}"/>
              </a:ext>
            </a:extLst>
          </xdr:cNvPr>
          <xdr:cNvSpPr/>
        </xdr:nvSpPr>
        <xdr:spPr>
          <a:xfrm>
            <a:off x="13609411" y="8852201"/>
            <a:ext cx="1280961" cy="3736426"/>
          </a:xfrm>
          <a:prstGeom prst="rect">
            <a:avLst/>
          </a:prstGeom>
          <a:solidFill>
            <a:sysClr val="window" lastClr="FFFFFF">
              <a:lumMod val="65000"/>
              <a:alpha val="34000"/>
            </a:sysClr>
          </a:solidFill>
          <a:ln w="25400" cap="flat" cmpd="sng" algn="ctr">
            <a:noFill/>
            <a:prstDash val="solid"/>
          </a:ln>
          <a:effectLst/>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en-US"/>
          </a:p>
        </xdr:txBody>
      </xdr:sp>
      <xdr:graphicFrame macro="">
        <xdr:nvGraphicFramePr>
          <xdr:cNvPr id="5" name="Chart 4">
            <a:extLst>
              <a:ext uri="{FF2B5EF4-FFF2-40B4-BE49-F238E27FC236}">
                <a16:creationId xmlns:a16="http://schemas.microsoft.com/office/drawing/2014/main" id="{00000000-0008-0000-0800-000005000000}"/>
              </a:ext>
            </a:extLst>
          </xdr:cNvPr>
          <xdr:cNvGraphicFramePr/>
        </xdr:nvGraphicFramePr>
        <xdr:xfrm>
          <a:off x="13043806" y="8656254"/>
          <a:ext cx="2405062" cy="5142933"/>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wsDr>
</file>

<file path=xl/drawings/drawing28.xml><?xml version="1.0" encoding="utf-8"?>
<c:userShapes xmlns:c="http://schemas.openxmlformats.org/drawingml/2006/chart">
  <cdr:relSizeAnchor xmlns:cdr="http://schemas.openxmlformats.org/drawingml/2006/chartDrawing">
    <cdr:from>
      <cdr:x>0.43113</cdr:x>
      <cdr:y>0.04724</cdr:y>
    </cdr:from>
    <cdr:to>
      <cdr:x>0.53378</cdr:x>
      <cdr:y>0.12544</cdr:y>
    </cdr:to>
    <cdr:sp macro="" textlink="">
      <cdr:nvSpPr>
        <cdr:cNvPr id="3" name="TextBox 1">
          <a:extLst xmlns:a="http://schemas.openxmlformats.org/drawingml/2006/main">
            <a:ext uri="{FF2B5EF4-FFF2-40B4-BE49-F238E27FC236}">
              <a16:creationId xmlns:a16="http://schemas.microsoft.com/office/drawing/2014/main" id="{5DFCD604-64B8-4623-9791-8E1554B65D1A}"/>
            </a:ext>
          </a:extLst>
        </cdr:cNvPr>
        <cdr:cNvSpPr txBox="1"/>
      </cdr:nvSpPr>
      <cdr:spPr>
        <a:xfrm xmlns:a="http://schemas.openxmlformats.org/drawingml/2006/main">
          <a:off x="4877650" y="234227"/>
          <a:ext cx="1161338" cy="387767"/>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1400"/>
            <a:t>projection</a:t>
          </a:r>
        </a:p>
      </cdr:txBody>
    </cdr:sp>
  </cdr:relSizeAnchor>
  <cdr:relSizeAnchor xmlns:cdr="http://schemas.openxmlformats.org/drawingml/2006/chartDrawing">
    <cdr:from>
      <cdr:x>0.52043</cdr:x>
      <cdr:y>0.08849</cdr:y>
    </cdr:from>
    <cdr:to>
      <cdr:x>0.54559</cdr:x>
      <cdr:y>0.08849</cdr:y>
    </cdr:to>
    <cdr:sp macro="" textlink="">
      <cdr:nvSpPr>
        <cdr:cNvPr id="4" name="Straight Arrow Connector 3">
          <a:extLst xmlns:a="http://schemas.openxmlformats.org/drawingml/2006/main">
            <a:ext uri="{FF2B5EF4-FFF2-40B4-BE49-F238E27FC236}">
              <a16:creationId xmlns:a16="http://schemas.microsoft.com/office/drawing/2014/main" id="{9FF2C1CA-D85B-43D2-BC61-DF42336C7D60}"/>
            </a:ext>
          </a:extLst>
        </cdr:cNvPr>
        <cdr:cNvSpPr/>
      </cdr:nvSpPr>
      <cdr:spPr>
        <a:xfrm xmlns:a="http://schemas.openxmlformats.org/drawingml/2006/main">
          <a:off x="5887921" y="438772"/>
          <a:ext cx="284650" cy="0"/>
        </a:xfrm>
        <a:prstGeom xmlns:a="http://schemas.openxmlformats.org/drawingml/2006/main" prst="straightConnector1">
          <a:avLst/>
        </a:prstGeom>
        <a:noFill xmlns:a="http://schemas.openxmlformats.org/drawingml/2006/main"/>
        <a:ln xmlns:a="http://schemas.openxmlformats.org/drawingml/2006/main" w="9525" cap="flat" cmpd="sng" algn="ctr">
          <a:solidFill>
            <a:sysClr val="windowText" lastClr="000000">
              <a:shade val="95000"/>
              <a:satMod val="105000"/>
            </a:sysClr>
          </a:solidFill>
          <a:prstDash val="solid"/>
          <a:tailEnd type="arrow"/>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04961</cdr:x>
      <cdr:y>0.12038</cdr:y>
    </cdr:from>
    <cdr:to>
      <cdr:x>0.27668</cdr:x>
      <cdr:y>0.17673</cdr:y>
    </cdr:to>
    <cdr:sp macro="" textlink="">
      <cdr:nvSpPr>
        <cdr:cNvPr id="5" name="TextBox 4">
          <a:extLst xmlns:a="http://schemas.openxmlformats.org/drawingml/2006/main">
            <a:ext uri="{FF2B5EF4-FFF2-40B4-BE49-F238E27FC236}">
              <a16:creationId xmlns:a16="http://schemas.microsoft.com/office/drawing/2014/main" id="{D77E90F6-7D8C-498E-A74E-94F628A434E7}"/>
            </a:ext>
          </a:extLst>
        </cdr:cNvPr>
        <cdr:cNvSpPr txBox="1"/>
      </cdr:nvSpPr>
      <cdr:spPr>
        <a:xfrm xmlns:a="http://schemas.openxmlformats.org/drawingml/2006/main">
          <a:off x="549790" y="532564"/>
          <a:ext cx="2516416" cy="249293"/>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en-US" sz="1400">
              <a:latin typeface="Segoe UI" pitchFamily="34" charset="0"/>
              <a:cs typeface="Segoe UI" pitchFamily="34" charset="0"/>
            </a:rPr>
            <a:t>(in percent of GDP)</a:t>
          </a:r>
        </a:p>
      </cdr:txBody>
    </cdr:sp>
  </cdr:relSizeAnchor>
</c:userShapes>
</file>

<file path=xl/drawings/drawing29.xml><?xml version="1.0" encoding="utf-8"?>
<xdr:wsDr xmlns:xdr="http://schemas.openxmlformats.org/drawingml/2006/spreadsheetDrawing" xmlns:a="http://schemas.openxmlformats.org/drawingml/2006/main">
  <xdr:twoCellAnchor>
    <xdr:from>
      <xdr:col>1</xdr:col>
      <xdr:colOff>903</xdr:colOff>
      <xdr:row>34</xdr:row>
      <xdr:rowOff>0</xdr:rowOff>
    </xdr:from>
    <xdr:to>
      <xdr:col>9</xdr:col>
      <xdr:colOff>307881</xdr:colOff>
      <xdr:row>51</xdr:row>
      <xdr:rowOff>197576</xdr:rowOff>
    </xdr:to>
    <xdr:grpSp>
      <xdr:nvGrpSpPr>
        <xdr:cNvPr id="7" name="Group 6">
          <a:extLst>
            <a:ext uri="{FF2B5EF4-FFF2-40B4-BE49-F238E27FC236}">
              <a16:creationId xmlns:a16="http://schemas.microsoft.com/office/drawing/2014/main" id="{00000000-0008-0000-0900-000007000000}"/>
            </a:ext>
          </a:extLst>
        </xdr:cNvPr>
        <xdr:cNvGrpSpPr/>
      </xdr:nvGrpSpPr>
      <xdr:grpSpPr>
        <a:xfrm>
          <a:off x="179497" y="6822281"/>
          <a:ext cx="5450478" cy="4448108"/>
          <a:chOff x="175528" y="1127125"/>
          <a:chExt cx="5386977" cy="4515575"/>
        </a:xfrm>
      </xdr:grpSpPr>
      <xdr:sp macro="" textlink="">
        <xdr:nvSpPr>
          <xdr:cNvPr id="6" name="Rectangle 5">
            <a:extLst>
              <a:ext uri="{FF2B5EF4-FFF2-40B4-BE49-F238E27FC236}">
                <a16:creationId xmlns:a16="http://schemas.microsoft.com/office/drawing/2014/main" id="{00000000-0008-0000-0900-000006000000}"/>
              </a:ext>
            </a:extLst>
          </xdr:cNvPr>
          <xdr:cNvSpPr/>
        </xdr:nvSpPr>
        <xdr:spPr>
          <a:xfrm>
            <a:off x="1984375" y="1905001"/>
            <a:ext cx="3280292" cy="3266252"/>
          </a:xfrm>
          <a:prstGeom prst="rect">
            <a:avLst/>
          </a:prstGeom>
          <a:solidFill>
            <a:schemeClr val="bg1">
              <a:lumMod val="65000"/>
              <a:alpha val="34000"/>
            </a:schemeClr>
          </a:solidFill>
          <a:ln w="25400" cap="flat" cmpd="sng" algn="ctr">
            <a:noFill/>
            <a:prstDash val="solid"/>
          </a:ln>
          <a:effectLst/>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en-US"/>
          </a:p>
        </xdr:txBody>
      </xdr:sp>
      <xdr:graphicFrame macro="">
        <xdr:nvGraphicFramePr>
          <xdr:cNvPr id="5" name="Chart 4">
            <a:extLst>
              <a:ext uri="{FF2B5EF4-FFF2-40B4-BE49-F238E27FC236}">
                <a16:creationId xmlns:a16="http://schemas.microsoft.com/office/drawing/2014/main" id="{00000000-0008-0000-0900-000005000000}"/>
              </a:ext>
            </a:extLst>
          </xdr:cNvPr>
          <xdr:cNvGraphicFramePr/>
        </xdr:nvGraphicFramePr>
        <xdr:xfrm>
          <a:off x="175528" y="1127125"/>
          <a:ext cx="5386977" cy="4515575"/>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twoCellAnchor>
    <xdr:from>
      <xdr:col>10</xdr:col>
      <xdr:colOff>486335</xdr:colOff>
      <xdr:row>34</xdr:row>
      <xdr:rowOff>0</xdr:rowOff>
    </xdr:from>
    <xdr:to>
      <xdr:col>20</xdr:col>
      <xdr:colOff>114860</xdr:colOff>
      <xdr:row>51</xdr:row>
      <xdr:rowOff>197576</xdr:rowOff>
    </xdr:to>
    <xdr:grpSp>
      <xdr:nvGrpSpPr>
        <xdr:cNvPr id="9" name="Group 8">
          <a:extLst>
            <a:ext uri="{FF2B5EF4-FFF2-40B4-BE49-F238E27FC236}">
              <a16:creationId xmlns:a16="http://schemas.microsoft.com/office/drawing/2014/main" id="{00000000-0008-0000-0900-000009000000}"/>
            </a:ext>
          </a:extLst>
        </xdr:cNvPr>
        <xdr:cNvGrpSpPr/>
      </xdr:nvGrpSpPr>
      <xdr:grpSpPr>
        <a:xfrm>
          <a:off x="6451366" y="6822281"/>
          <a:ext cx="6022182" cy="4448108"/>
          <a:chOff x="5776679" y="1119188"/>
          <a:chExt cx="5561806" cy="4448107"/>
        </a:xfrm>
      </xdr:grpSpPr>
      <xdr:sp macro="" textlink="">
        <xdr:nvSpPr>
          <xdr:cNvPr id="8" name="Rectangle 7">
            <a:extLst>
              <a:ext uri="{FF2B5EF4-FFF2-40B4-BE49-F238E27FC236}">
                <a16:creationId xmlns:a16="http://schemas.microsoft.com/office/drawing/2014/main" id="{00000000-0008-0000-0900-000008000000}"/>
              </a:ext>
            </a:extLst>
          </xdr:cNvPr>
          <xdr:cNvSpPr/>
        </xdr:nvSpPr>
        <xdr:spPr>
          <a:xfrm>
            <a:off x="7671594" y="1877219"/>
            <a:ext cx="3392921" cy="3226986"/>
          </a:xfrm>
          <a:prstGeom prst="rect">
            <a:avLst/>
          </a:prstGeom>
          <a:solidFill>
            <a:schemeClr val="bg1">
              <a:lumMod val="65000"/>
              <a:alpha val="34000"/>
            </a:schemeClr>
          </a:solidFill>
          <a:ln w="25400" cap="flat" cmpd="sng" algn="ctr">
            <a:noFill/>
            <a:prstDash val="solid"/>
          </a:ln>
          <a:effectLst/>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en-US"/>
          </a:p>
        </xdr:txBody>
      </xdr:sp>
      <xdr:graphicFrame macro="">
        <xdr:nvGraphicFramePr>
          <xdr:cNvPr id="4" name="Chart 3">
            <a:extLst>
              <a:ext uri="{FF2B5EF4-FFF2-40B4-BE49-F238E27FC236}">
                <a16:creationId xmlns:a16="http://schemas.microsoft.com/office/drawing/2014/main" id="{00000000-0008-0000-0900-000004000000}"/>
              </a:ext>
            </a:extLst>
          </xdr:cNvPr>
          <xdr:cNvGraphicFramePr/>
        </xdr:nvGraphicFramePr>
        <xdr:xfrm>
          <a:off x="5776679" y="1119188"/>
          <a:ext cx="5561806" cy="4448107"/>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7</xdr:col>
      <xdr:colOff>624417</xdr:colOff>
      <xdr:row>27</xdr:row>
      <xdr:rowOff>21167</xdr:rowOff>
    </xdr:from>
    <xdr:to>
      <xdr:col>8</xdr:col>
      <xdr:colOff>623094</xdr:colOff>
      <xdr:row>27</xdr:row>
      <xdr:rowOff>21167</xdr:rowOff>
    </xdr:to>
    <xdr:cxnSp macro="">
      <xdr:nvCxnSpPr>
        <xdr:cNvPr id="12" name="Straight Connector 11">
          <a:extLst>
            <a:ext uri="{FF2B5EF4-FFF2-40B4-BE49-F238E27FC236}">
              <a16:creationId xmlns:a16="http://schemas.microsoft.com/office/drawing/2014/main" id="{00000000-0008-0000-0900-00000C000000}"/>
            </a:ext>
          </a:extLst>
        </xdr:cNvPr>
        <xdr:cNvCxnSpPr/>
      </xdr:nvCxnSpPr>
      <xdr:spPr>
        <a:xfrm>
          <a:off x="4614334" y="6328834"/>
          <a:ext cx="633677" cy="0"/>
        </a:xfrm>
        <a:prstGeom prst="line">
          <a:avLst/>
        </a:prstGeom>
        <a:ln w="38100">
          <a:solidFill>
            <a:schemeClr val="bg1">
              <a:lumMod val="50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10584</xdr:colOff>
      <xdr:row>27</xdr:row>
      <xdr:rowOff>31749</xdr:rowOff>
    </xdr:from>
    <xdr:to>
      <xdr:col>15</xdr:col>
      <xdr:colOff>9261</xdr:colOff>
      <xdr:row>27</xdr:row>
      <xdr:rowOff>31749</xdr:rowOff>
    </xdr:to>
    <xdr:cxnSp macro="">
      <xdr:nvCxnSpPr>
        <xdr:cNvPr id="13" name="Straight Connector 12">
          <a:extLst>
            <a:ext uri="{FF2B5EF4-FFF2-40B4-BE49-F238E27FC236}">
              <a16:creationId xmlns:a16="http://schemas.microsoft.com/office/drawing/2014/main" id="{00000000-0008-0000-0900-00000D000000}"/>
            </a:ext>
          </a:extLst>
        </xdr:cNvPr>
        <xdr:cNvCxnSpPr/>
      </xdr:nvCxnSpPr>
      <xdr:spPr>
        <a:xfrm>
          <a:off x="8445501" y="6339416"/>
          <a:ext cx="633677" cy="0"/>
        </a:xfrm>
        <a:prstGeom prst="line">
          <a:avLst/>
        </a:prstGeom>
        <a:ln w="38100">
          <a:solidFill>
            <a:srgbClr val="FF66FF"/>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902</xdr:colOff>
      <xdr:row>4</xdr:row>
      <xdr:rowOff>13039</xdr:rowOff>
    </xdr:from>
    <xdr:to>
      <xdr:col>9</xdr:col>
      <xdr:colOff>307879</xdr:colOff>
      <xdr:row>22</xdr:row>
      <xdr:rowOff>115364</xdr:rowOff>
    </xdr:to>
    <xdr:grpSp>
      <xdr:nvGrpSpPr>
        <xdr:cNvPr id="15" name="Group 14">
          <a:extLst>
            <a:ext uri="{FF2B5EF4-FFF2-40B4-BE49-F238E27FC236}">
              <a16:creationId xmlns:a16="http://schemas.microsoft.com/office/drawing/2014/main" id="{00000000-0008-0000-0900-00000F000000}"/>
            </a:ext>
          </a:extLst>
        </xdr:cNvPr>
        <xdr:cNvGrpSpPr/>
      </xdr:nvGrpSpPr>
      <xdr:grpSpPr>
        <a:xfrm>
          <a:off x="179496" y="1144133"/>
          <a:ext cx="5450477" cy="4412387"/>
          <a:chOff x="175527" y="1140164"/>
          <a:chExt cx="5386977" cy="4483825"/>
        </a:xfrm>
      </xdr:grpSpPr>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175527" y="1140164"/>
          <a:ext cx="5386977" cy="4483825"/>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4" name="Rectangle 13">
            <a:extLst>
              <a:ext uri="{FF2B5EF4-FFF2-40B4-BE49-F238E27FC236}">
                <a16:creationId xmlns:a16="http://schemas.microsoft.com/office/drawing/2014/main" id="{00000000-0008-0000-0900-00000E000000}"/>
              </a:ext>
            </a:extLst>
          </xdr:cNvPr>
          <xdr:cNvSpPr/>
        </xdr:nvSpPr>
        <xdr:spPr>
          <a:xfrm>
            <a:off x="3794125" y="1905000"/>
            <a:ext cx="1507168" cy="3260055"/>
          </a:xfrm>
          <a:prstGeom prst="rect">
            <a:avLst/>
          </a:prstGeom>
          <a:solidFill>
            <a:schemeClr val="bg1">
              <a:lumMod val="65000"/>
              <a:alpha val="34000"/>
            </a:schemeClr>
          </a:solidFill>
          <a:ln w="25400" cap="flat" cmpd="sng" algn="ctr">
            <a:noFill/>
            <a:prstDash val="solid"/>
          </a:ln>
          <a:effectLst/>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en-US"/>
          </a:p>
        </xdr:txBody>
      </xdr:sp>
    </xdr:grpSp>
    <xdr:clientData/>
  </xdr:twoCellAnchor>
  <xdr:twoCellAnchor>
    <xdr:from>
      <xdr:col>10</xdr:col>
      <xdr:colOff>549835</xdr:colOff>
      <xdr:row>4</xdr:row>
      <xdr:rowOff>18143</xdr:rowOff>
    </xdr:from>
    <xdr:to>
      <xdr:col>21</xdr:col>
      <xdr:colOff>3735</xdr:colOff>
      <xdr:row>22</xdr:row>
      <xdr:rowOff>120468</xdr:rowOff>
    </xdr:to>
    <xdr:grpSp>
      <xdr:nvGrpSpPr>
        <xdr:cNvPr id="17" name="Group 16">
          <a:extLst>
            <a:ext uri="{FF2B5EF4-FFF2-40B4-BE49-F238E27FC236}">
              <a16:creationId xmlns:a16="http://schemas.microsoft.com/office/drawing/2014/main" id="{00000000-0008-0000-0900-000011000000}"/>
            </a:ext>
          </a:extLst>
        </xdr:cNvPr>
        <xdr:cNvGrpSpPr/>
      </xdr:nvGrpSpPr>
      <xdr:grpSpPr>
        <a:xfrm>
          <a:off x="6514866" y="1149237"/>
          <a:ext cx="6026150" cy="4412387"/>
          <a:chOff x="6439460" y="1145268"/>
          <a:chExt cx="5946775" cy="4483825"/>
        </a:xfrm>
      </xdr:grpSpPr>
      <xdr:graphicFrame macro="">
        <xdr:nvGraphicFramePr>
          <xdr:cNvPr id="3" name="Chart 2">
            <a:extLst>
              <a:ext uri="{FF2B5EF4-FFF2-40B4-BE49-F238E27FC236}">
                <a16:creationId xmlns:a16="http://schemas.microsoft.com/office/drawing/2014/main" id="{00000000-0008-0000-0900-000003000000}"/>
              </a:ext>
            </a:extLst>
          </xdr:cNvPr>
          <xdr:cNvGraphicFramePr/>
        </xdr:nvGraphicFramePr>
        <xdr:xfrm>
          <a:off x="6439460" y="1145268"/>
          <a:ext cx="5946775" cy="4483825"/>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16" name="Rectangle 15">
            <a:extLst>
              <a:ext uri="{FF2B5EF4-FFF2-40B4-BE49-F238E27FC236}">
                <a16:creationId xmlns:a16="http://schemas.microsoft.com/office/drawing/2014/main" id="{00000000-0008-0000-0900-000010000000}"/>
              </a:ext>
            </a:extLst>
          </xdr:cNvPr>
          <xdr:cNvSpPr/>
        </xdr:nvSpPr>
        <xdr:spPr>
          <a:xfrm>
            <a:off x="10477500" y="1920875"/>
            <a:ext cx="1609613" cy="3232479"/>
          </a:xfrm>
          <a:prstGeom prst="rect">
            <a:avLst/>
          </a:prstGeom>
          <a:solidFill>
            <a:schemeClr val="bg1">
              <a:lumMod val="65000"/>
              <a:alpha val="3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endParaRPr lang="en-US"/>
          </a:p>
        </xdr:txBody>
      </xdr:sp>
    </xdr:grpSp>
    <xdr:clientData/>
  </xdr:twoCellAnchor>
</xdr:wsDr>
</file>

<file path=xl/drawings/drawing3.xml><?xml version="1.0" encoding="utf-8"?>
<c:userShapes xmlns:c="http://schemas.openxmlformats.org/drawingml/2006/chart">
  <cdr:relSizeAnchor xmlns:cdr="http://schemas.openxmlformats.org/drawingml/2006/chartDrawing">
    <cdr:from>
      <cdr:x>0.16244</cdr:x>
      <cdr:y>0.07231</cdr:y>
    </cdr:from>
    <cdr:to>
      <cdr:x>0.89005</cdr:x>
      <cdr:y>0.19047</cdr:y>
    </cdr:to>
    <cdr:sp macro="" textlink="'Input 5 - Scenario Design'!$M$31">
      <cdr:nvSpPr>
        <cdr:cNvPr id="2" name="TextBox 1">
          <a:extLst xmlns:a="http://schemas.openxmlformats.org/drawingml/2006/main">
            <a:ext uri="{FF2B5EF4-FFF2-40B4-BE49-F238E27FC236}">
              <a16:creationId xmlns:a16="http://schemas.microsoft.com/office/drawing/2014/main" id="{98EE93D9-E4A1-46F5-8009-0C5042495AF0}"/>
            </a:ext>
          </a:extLst>
        </cdr:cNvPr>
        <cdr:cNvSpPr txBox="1"/>
      </cdr:nvSpPr>
      <cdr:spPr>
        <a:xfrm xmlns:a="http://schemas.openxmlformats.org/drawingml/2006/main">
          <a:off x="449215" y="145709"/>
          <a:ext cx="2012157"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5B8745CF-0FEF-40B9-914C-CEFEAA8F7706}"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30.xml><?xml version="1.0" encoding="utf-8"?>
<c:userShapes xmlns:c="http://schemas.openxmlformats.org/drawingml/2006/chart">
  <cdr:relSizeAnchor xmlns:cdr="http://schemas.openxmlformats.org/drawingml/2006/chartDrawing">
    <cdr:from>
      <cdr:x>0</cdr:x>
      <cdr:y>0.06805</cdr:y>
    </cdr:from>
    <cdr:to>
      <cdr:x>0.61805</cdr:x>
      <cdr:y>0.1533</cdr:y>
    </cdr:to>
    <cdr:sp macro="" textlink="'Lists-Modules-ChartData'!$AD$4">
      <cdr:nvSpPr>
        <cdr:cNvPr id="2" name="TextBox 1">
          <a:extLst xmlns:a="http://schemas.openxmlformats.org/drawingml/2006/main">
            <a:ext uri="{FF2B5EF4-FFF2-40B4-BE49-F238E27FC236}">
              <a16:creationId xmlns:a16="http://schemas.microsoft.com/office/drawing/2014/main" id="{060F7920-0DD3-4A30-A884-6674193AE700}"/>
            </a:ext>
          </a:extLst>
        </cdr:cNvPr>
        <cdr:cNvSpPr txBox="1"/>
      </cdr:nvSpPr>
      <cdr:spPr>
        <a:xfrm xmlns:a="http://schemas.openxmlformats.org/drawingml/2006/main">
          <a:off x="0" y="262643"/>
          <a:ext cx="3279294" cy="329001"/>
        </a:xfrm>
        <a:prstGeom xmlns:a="http://schemas.openxmlformats.org/drawingml/2006/main" prst="rect">
          <a:avLst/>
        </a:prstGeom>
      </cdr:spPr>
      <cdr:txBody>
        <a:bodyPr xmlns:a="http://schemas.openxmlformats.org/drawingml/2006/main" wrap="square" lIns="45720" tIns="45720" rIns="45720" bIns="45720"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fld id="{95DD78B3-EF8B-43F8-9745-EB155865DEC8}" type="TxLink">
            <a:rPr lang="en-US" sz="1400" b="0" i="0" u="none" strike="noStrike">
              <a:solidFill>
                <a:srgbClr val="000000"/>
              </a:solidFill>
              <a:latin typeface="Segoe UI" pitchFamily="34" charset="0"/>
              <a:cs typeface="Segoe UI" pitchFamily="34" charset="0"/>
            </a:rPr>
            <a:pPr algn="l"/>
            <a:t>(in percent of GDP)</a:t>
          </a:fld>
          <a:endParaRPr lang="en-US" sz="1400" b="0">
            <a:latin typeface="Segoe UI" pitchFamily="34" charset="0"/>
            <a:cs typeface="Segoe UI" pitchFamily="34" charset="0"/>
          </a:endParaRPr>
        </a:p>
      </cdr:txBody>
    </cdr:sp>
  </cdr:relSizeAnchor>
  <cdr:relSizeAnchor xmlns:cdr="http://schemas.openxmlformats.org/drawingml/2006/chartDrawing">
    <cdr:from>
      <cdr:x>0.14076</cdr:x>
      <cdr:y>0.79625</cdr:y>
    </cdr:from>
    <cdr:to>
      <cdr:x>0.33409</cdr:x>
      <cdr:y>0.86636</cdr:y>
    </cdr:to>
    <cdr:sp macro="" textlink="">
      <cdr:nvSpPr>
        <cdr:cNvPr id="4" name="TextBox 1">
          <a:extLst xmlns:a="http://schemas.openxmlformats.org/drawingml/2006/main">
            <a:ext uri="{FF2B5EF4-FFF2-40B4-BE49-F238E27FC236}">
              <a16:creationId xmlns:a16="http://schemas.microsoft.com/office/drawing/2014/main" id="{214A0ECD-006F-4908-9272-081BB62F0E01}"/>
            </a:ext>
          </a:extLst>
        </cdr:cNvPr>
        <cdr:cNvSpPr txBox="1"/>
      </cdr:nvSpPr>
      <cdr:spPr>
        <a:xfrm xmlns:a="http://schemas.openxmlformats.org/drawingml/2006/main">
          <a:off x="753340" y="3039341"/>
          <a:ext cx="1034751" cy="26761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1400">
              <a:latin typeface="Segoe UI" pitchFamily="34" charset="0"/>
              <a:ea typeface="Segoe UI" pitchFamily="34" charset="0"/>
              <a:cs typeface="Segoe UI" pitchFamily="34" charset="0"/>
            </a:rPr>
            <a:t>projection</a:t>
          </a:r>
        </a:p>
      </cdr:txBody>
    </cdr:sp>
  </cdr:relSizeAnchor>
  <cdr:relSizeAnchor xmlns:cdr="http://schemas.openxmlformats.org/drawingml/2006/chartDrawing">
    <cdr:from>
      <cdr:x>0.31762</cdr:x>
      <cdr:y>0.8333</cdr:y>
    </cdr:from>
    <cdr:to>
      <cdr:x>0.37122</cdr:x>
      <cdr:y>0.8333</cdr:y>
    </cdr:to>
    <cdr:sp macro="" textlink="">
      <cdr:nvSpPr>
        <cdr:cNvPr id="5" name="Straight Arrow Connector 4">
          <a:extLst xmlns:a="http://schemas.openxmlformats.org/drawingml/2006/main">
            <a:ext uri="{FF2B5EF4-FFF2-40B4-BE49-F238E27FC236}">
              <a16:creationId xmlns:a16="http://schemas.microsoft.com/office/drawing/2014/main" id="{8B2DF5D8-00A8-4D92-80F8-04B8B2F4B37D}"/>
            </a:ext>
          </a:extLst>
        </cdr:cNvPr>
        <cdr:cNvSpPr/>
      </cdr:nvSpPr>
      <cdr:spPr>
        <a:xfrm xmlns:a="http://schemas.openxmlformats.org/drawingml/2006/main">
          <a:off x="1699930" y="3180785"/>
          <a:ext cx="286853" cy="0"/>
        </a:xfrm>
        <a:prstGeom xmlns:a="http://schemas.openxmlformats.org/drawingml/2006/main" prst="straightConnector1">
          <a:avLst/>
        </a:prstGeom>
        <a:noFill xmlns:a="http://schemas.openxmlformats.org/drawingml/2006/main"/>
        <a:ln xmlns:a="http://schemas.openxmlformats.org/drawingml/2006/main" w="9525" cap="flat" cmpd="sng" algn="ctr">
          <a:solidFill>
            <a:sysClr val="windowText" lastClr="000000">
              <a:shade val="95000"/>
              <a:satMod val="105000"/>
            </a:sysClr>
          </a:solidFill>
          <a:prstDash val="solid"/>
          <a:tailEnd type="arrow"/>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31.xml><?xml version="1.0" encoding="utf-8"?>
<c:userShapes xmlns:c="http://schemas.openxmlformats.org/drawingml/2006/chart">
  <cdr:relSizeAnchor xmlns:cdr="http://schemas.openxmlformats.org/drawingml/2006/chartDrawing">
    <cdr:from>
      <cdr:x>0</cdr:x>
      <cdr:y>0.0677</cdr:y>
    </cdr:from>
    <cdr:to>
      <cdr:x>0.69769</cdr:x>
      <cdr:y>0.15295</cdr:y>
    </cdr:to>
    <cdr:sp macro="" textlink="'Lists-Modules-ChartData'!$AD$8">
      <cdr:nvSpPr>
        <cdr:cNvPr id="2" name="TextBox 1">
          <a:extLst xmlns:a="http://schemas.openxmlformats.org/drawingml/2006/main">
            <a:ext uri="{FF2B5EF4-FFF2-40B4-BE49-F238E27FC236}">
              <a16:creationId xmlns:a16="http://schemas.microsoft.com/office/drawing/2014/main" id="{B14AFDFA-9E23-4A50-8CC7-F1E97BEBD360}"/>
            </a:ext>
          </a:extLst>
        </cdr:cNvPr>
        <cdr:cNvSpPr txBox="1"/>
      </cdr:nvSpPr>
      <cdr:spPr>
        <a:xfrm xmlns:a="http://schemas.openxmlformats.org/drawingml/2006/main">
          <a:off x="0" y="261279"/>
          <a:ext cx="3685702" cy="329002"/>
        </a:xfrm>
        <a:prstGeom xmlns:a="http://schemas.openxmlformats.org/drawingml/2006/main" prst="rect">
          <a:avLst/>
        </a:prstGeom>
      </cdr:spPr>
      <cdr:txBody>
        <a:bodyPr xmlns:a="http://schemas.openxmlformats.org/drawingml/2006/main" wrap="square" lIns="45720" tIns="45720" rIns="45720" bIns="45720"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fld id="{E7E55467-41C8-4B37-AECA-E55963A2D200}" type="TxLink">
            <a:rPr lang="en-US" sz="1400" b="0" i="0" u="none" strike="noStrike">
              <a:solidFill>
                <a:srgbClr val="000000"/>
              </a:solidFill>
              <a:latin typeface="Segoe UI" pitchFamily="34" charset="0"/>
              <a:cs typeface="Segoe UI" pitchFamily="34" charset="0"/>
            </a:rPr>
            <a:pPr algn="l"/>
            <a:t>(in percent of GDP)</a:t>
          </a:fld>
          <a:endParaRPr lang="en-US" sz="1400" b="0">
            <a:latin typeface="Segoe UI" pitchFamily="34" charset="0"/>
            <a:cs typeface="Segoe UI" pitchFamily="34" charset="0"/>
          </a:endParaRPr>
        </a:p>
      </cdr:txBody>
    </cdr:sp>
  </cdr:relSizeAnchor>
  <cdr:relSizeAnchor xmlns:cdr="http://schemas.openxmlformats.org/drawingml/2006/chartDrawing">
    <cdr:from>
      <cdr:x>0.1329</cdr:x>
      <cdr:y>0.80759</cdr:y>
    </cdr:from>
    <cdr:to>
      <cdr:x>0.32708</cdr:x>
      <cdr:y>0.8777</cdr:y>
    </cdr:to>
    <cdr:sp macro="" textlink="">
      <cdr:nvSpPr>
        <cdr:cNvPr id="5" name="TextBox 1">
          <a:extLst xmlns:a="http://schemas.openxmlformats.org/drawingml/2006/main">
            <a:ext uri="{FF2B5EF4-FFF2-40B4-BE49-F238E27FC236}">
              <a16:creationId xmlns:a16="http://schemas.microsoft.com/office/drawing/2014/main" id="{1F697770-7FC4-4245-A193-3E6756BD3510}"/>
            </a:ext>
          </a:extLst>
        </cdr:cNvPr>
        <cdr:cNvSpPr txBox="1"/>
      </cdr:nvSpPr>
      <cdr:spPr>
        <a:xfrm xmlns:a="http://schemas.openxmlformats.org/drawingml/2006/main">
          <a:off x="733939" y="3082636"/>
          <a:ext cx="1072323" cy="26761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1400">
              <a:latin typeface="Segoe UI" pitchFamily="34" charset="0"/>
              <a:ea typeface="Segoe UI" pitchFamily="34" charset="0"/>
              <a:cs typeface="Segoe UI" pitchFamily="34" charset="0"/>
            </a:rPr>
            <a:t>projection</a:t>
          </a:r>
        </a:p>
      </cdr:txBody>
    </cdr:sp>
  </cdr:relSizeAnchor>
  <cdr:relSizeAnchor xmlns:cdr="http://schemas.openxmlformats.org/drawingml/2006/chartDrawing">
    <cdr:from>
      <cdr:x>0.31053</cdr:x>
      <cdr:y>0.84465</cdr:y>
    </cdr:from>
    <cdr:to>
      <cdr:x>0.36436</cdr:x>
      <cdr:y>0.84465</cdr:y>
    </cdr:to>
    <cdr:sp macro="" textlink="">
      <cdr:nvSpPr>
        <cdr:cNvPr id="6" name="Straight Arrow Connector 5">
          <a:extLst xmlns:a="http://schemas.openxmlformats.org/drawingml/2006/main">
            <a:ext uri="{FF2B5EF4-FFF2-40B4-BE49-F238E27FC236}">
              <a16:creationId xmlns:a16="http://schemas.microsoft.com/office/drawing/2014/main" id="{88A2E900-5FEF-4684-AA08-EFF85F1EF95E}"/>
            </a:ext>
          </a:extLst>
        </cdr:cNvPr>
        <cdr:cNvSpPr/>
      </cdr:nvSpPr>
      <cdr:spPr>
        <a:xfrm xmlns:a="http://schemas.openxmlformats.org/drawingml/2006/main">
          <a:off x="1714900" y="3224080"/>
          <a:ext cx="297269" cy="0"/>
        </a:xfrm>
        <a:prstGeom xmlns:a="http://schemas.openxmlformats.org/drawingml/2006/main" prst="straightConnector1">
          <a:avLst/>
        </a:prstGeom>
        <a:noFill xmlns:a="http://schemas.openxmlformats.org/drawingml/2006/main"/>
        <a:ln xmlns:a="http://schemas.openxmlformats.org/drawingml/2006/main" w="9525" cap="flat" cmpd="sng" algn="ctr">
          <a:solidFill>
            <a:sysClr val="windowText" lastClr="000000">
              <a:shade val="95000"/>
              <a:satMod val="105000"/>
            </a:sysClr>
          </a:solidFill>
          <a:prstDash val="solid"/>
          <a:tailEnd type="arrow"/>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32.xml><?xml version="1.0" encoding="utf-8"?>
<c:userShapes xmlns:c="http://schemas.openxmlformats.org/drawingml/2006/chart">
  <cdr:relSizeAnchor xmlns:cdr="http://schemas.openxmlformats.org/drawingml/2006/chartDrawing">
    <cdr:from>
      <cdr:x>0.46938</cdr:x>
      <cdr:y>0.671</cdr:y>
    </cdr:from>
    <cdr:to>
      <cdr:x>0.65841</cdr:x>
      <cdr:y>0.74118</cdr:y>
    </cdr:to>
    <cdr:sp macro="" textlink="">
      <cdr:nvSpPr>
        <cdr:cNvPr id="3" name="TextBox 2">
          <a:extLst xmlns:a="http://schemas.openxmlformats.org/drawingml/2006/main">
            <a:ext uri="{FF2B5EF4-FFF2-40B4-BE49-F238E27FC236}">
              <a16:creationId xmlns:a16="http://schemas.microsoft.com/office/drawing/2014/main" id="{9D2C70D6-3944-43A2-AE1B-A6BA5E8BAE84}"/>
            </a:ext>
          </a:extLst>
        </cdr:cNvPr>
        <cdr:cNvSpPr txBox="1"/>
      </cdr:nvSpPr>
      <cdr:spPr>
        <a:xfrm xmlns:a="http://schemas.openxmlformats.org/drawingml/2006/main">
          <a:off x="2558364" y="2960712"/>
          <a:ext cx="1030304" cy="309661"/>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400">
              <a:latin typeface="Segoe UI" pitchFamily="34" charset="0"/>
              <a:ea typeface="Segoe UI" pitchFamily="34" charset="0"/>
              <a:cs typeface="Segoe UI" pitchFamily="34" charset="0"/>
            </a:rPr>
            <a:t>projection</a:t>
          </a:r>
        </a:p>
      </cdr:txBody>
    </cdr:sp>
  </cdr:relSizeAnchor>
  <cdr:relSizeAnchor xmlns:cdr="http://schemas.openxmlformats.org/drawingml/2006/chartDrawing">
    <cdr:from>
      <cdr:x>0.64447</cdr:x>
      <cdr:y>0.71102</cdr:y>
    </cdr:from>
    <cdr:to>
      <cdr:x>0.69687</cdr:x>
      <cdr:y>0.71102</cdr:y>
    </cdr:to>
    <cdr:sp macro="" textlink="">
      <cdr:nvSpPr>
        <cdr:cNvPr id="5" name="Straight Arrow Connector 4">
          <a:extLst xmlns:a="http://schemas.openxmlformats.org/drawingml/2006/main">
            <a:ext uri="{FF2B5EF4-FFF2-40B4-BE49-F238E27FC236}">
              <a16:creationId xmlns:a16="http://schemas.microsoft.com/office/drawing/2014/main" id="{DACFBBD4-C9C7-4E81-A60B-620E81B4F898}"/>
            </a:ext>
          </a:extLst>
        </cdr:cNvPr>
        <cdr:cNvSpPr/>
      </cdr:nvSpPr>
      <cdr:spPr>
        <a:xfrm xmlns:a="http://schemas.openxmlformats.org/drawingml/2006/main">
          <a:off x="3512688" y="3137295"/>
          <a:ext cx="285605" cy="0"/>
        </a:xfrm>
        <a:prstGeom xmlns:a="http://schemas.openxmlformats.org/drawingml/2006/main" prst="straightConnector1">
          <a:avLst/>
        </a:prstGeom>
        <a:ln xmlns:a="http://schemas.openxmlformats.org/drawingml/2006/main">
          <a:tailEnd type="arrow"/>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cdr:x>
      <cdr:y>0.06683</cdr:y>
    </cdr:from>
    <cdr:to>
      <cdr:x>0.31952</cdr:x>
      <cdr:y>0.14065</cdr:y>
    </cdr:to>
    <cdr:sp macro="" textlink="">
      <cdr:nvSpPr>
        <cdr:cNvPr id="6" name="TextBox 5">
          <a:extLst xmlns:a="http://schemas.openxmlformats.org/drawingml/2006/main">
            <a:ext uri="{FF2B5EF4-FFF2-40B4-BE49-F238E27FC236}">
              <a16:creationId xmlns:a16="http://schemas.microsoft.com/office/drawing/2014/main" id="{E8F90812-F5DA-47F2-AE00-3652023F3BD9}"/>
            </a:ext>
          </a:extLst>
        </cdr:cNvPr>
        <cdr:cNvSpPr txBox="1"/>
      </cdr:nvSpPr>
      <cdr:spPr>
        <a:xfrm xmlns:a="http://schemas.openxmlformats.org/drawingml/2006/main">
          <a:off x="0" y="266526"/>
          <a:ext cx="1749136" cy="294409"/>
        </a:xfrm>
        <a:prstGeom xmlns:a="http://schemas.openxmlformats.org/drawingml/2006/main" prst="rect">
          <a:avLst/>
        </a:prstGeom>
      </cdr:spPr>
      <cdr:txBody>
        <a:bodyPr xmlns:a="http://schemas.openxmlformats.org/drawingml/2006/main" vertOverflow="clip" wrap="square" lIns="45720" tIns="45720" rIns="45720" bIns="45720" rtlCol="0" anchor="ctr"/>
        <a:lstStyle xmlns:a="http://schemas.openxmlformats.org/drawingml/2006/main"/>
        <a:p xmlns:a="http://schemas.openxmlformats.org/drawingml/2006/main">
          <a:pPr algn="l"/>
          <a:r>
            <a:rPr lang="en-US" sz="1400">
              <a:latin typeface="Segoe UI" pitchFamily="34" charset="0"/>
              <a:cs typeface="Segoe UI" pitchFamily="34" charset="0"/>
            </a:rPr>
            <a:t>(in percent of GDP)</a:t>
          </a:r>
        </a:p>
      </cdr:txBody>
    </cdr:sp>
  </cdr:relSizeAnchor>
</c:userShapes>
</file>

<file path=xl/drawings/drawing33.xml><?xml version="1.0" encoding="utf-8"?>
<c:userShapes xmlns:c="http://schemas.openxmlformats.org/drawingml/2006/chart">
  <cdr:relSizeAnchor xmlns:cdr="http://schemas.openxmlformats.org/drawingml/2006/chartDrawing">
    <cdr:from>
      <cdr:x>0.48137</cdr:x>
      <cdr:y>0.57793</cdr:y>
    </cdr:from>
    <cdr:to>
      <cdr:x>0.67057</cdr:x>
      <cdr:y>0.6482</cdr:y>
    </cdr:to>
    <cdr:sp macro="" textlink="">
      <cdr:nvSpPr>
        <cdr:cNvPr id="4" name="TextBox 1">
          <a:extLst xmlns:a="http://schemas.openxmlformats.org/drawingml/2006/main">
            <a:ext uri="{FF2B5EF4-FFF2-40B4-BE49-F238E27FC236}">
              <a16:creationId xmlns:a16="http://schemas.microsoft.com/office/drawing/2014/main" id="{64EC1235-D304-4374-854E-F8245770276E}"/>
            </a:ext>
          </a:extLst>
        </cdr:cNvPr>
        <cdr:cNvSpPr txBox="1"/>
      </cdr:nvSpPr>
      <cdr:spPr>
        <a:xfrm xmlns:a="http://schemas.openxmlformats.org/drawingml/2006/main">
          <a:off x="2677266" y="2550038"/>
          <a:ext cx="1052294" cy="31005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1400">
              <a:latin typeface="Segoe UI" pitchFamily="34" charset="0"/>
              <a:ea typeface="Segoe UI" pitchFamily="34" charset="0"/>
              <a:cs typeface="Segoe UI" pitchFamily="34" charset="0"/>
            </a:rPr>
            <a:t>projection</a:t>
          </a:r>
        </a:p>
      </cdr:txBody>
    </cdr:sp>
  </cdr:relSizeAnchor>
  <cdr:relSizeAnchor xmlns:cdr="http://schemas.openxmlformats.org/drawingml/2006/chartDrawing">
    <cdr:from>
      <cdr:x>0.65445</cdr:x>
      <cdr:y>0.61507</cdr:y>
    </cdr:from>
    <cdr:to>
      <cdr:x>0.7069</cdr:x>
      <cdr:y>0.61507</cdr:y>
    </cdr:to>
    <cdr:sp macro="" textlink="">
      <cdr:nvSpPr>
        <cdr:cNvPr id="5" name="Straight Arrow Connector 4">
          <a:extLst xmlns:a="http://schemas.openxmlformats.org/drawingml/2006/main">
            <a:ext uri="{FF2B5EF4-FFF2-40B4-BE49-F238E27FC236}">
              <a16:creationId xmlns:a16="http://schemas.microsoft.com/office/drawing/2014/main" id="{3966332F-371F-46E8-92CB-C5506A029647}"/>
            </a:ext>
          </a:extLst>
        </cdr:cNvPr>
        <cdr:cNvSpPr/>
      </cdr:nvSpPr>
      <cdr:spPr>
        <a:xfrm xmlns:a="http://schemas.openxmlformats.org/drawingml/2006/main">
          <a:off x="3639903" y="2713914"/>
          <a:ext cx="291717" cy="0"/>
        </a:xfrm>
        <a:prstGeom xmlns:a="http://schemas.openxmlformats.org/drawingml/2006/main" prst="straightConnector1">
          <a:avLst/>
        </a:prstGeom>
        <a:noFill xmlns:a="http://schemas.openxmlformats.org/drawingml/2006/main"/>
        <a:ln xmlns:a="http://schemas.openxmlformats.org/drawingml/2006/main" w="9525" cap="flat" cmpd="sng" algn="ctr">
          <a:solidFill>
            <a:sysClr val="windowText" lastClr="000000">
              <a:shade val="95000"/>
              <a:satMod val="105000"/>
            </a:sysClr>
          </a:solidFill>
          <a:prstDash val="solid"/>
          <a:tailEnd type="arrow"/>
        </a:ln>
        <a:effectLst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cdr:x>
      <cdr:y>0.06739</cdr:y>
    </cdr:from>
    <cdr:to>
      <cdr:x>0.31982</cdr:x>
      <cdr:y>0.14131</cdr:y>
    </cdr:to>
    <cdr:sp macro="" textlink="">
      <cdr:nvSpPr>
        <cdr:cNvPr id="6" name="TextBox 1">
          <a:extLst xmlns:a="http://schemas.openxmlformats.org/drawingml/2006/main">
            <a:ext uri="{FF2B5EF4-FFF2-40B4-BE49-F238E27FC236}">
              <a16:creationId xmlns:a16="http://schemas.microsoft.com/office/drawing/2014/main" id="{99D6A917-349B-4759-B5E3-025DF067F734}"/>
            </a:ext>
          </a:extLst>
        </cdr:cNvPr>
        <cdr:cNvSpPr txBox="1"/>
      </cdr:nvSpPr>
      <cdr:spPr>
        <a:xfrm xmlns:a="http://schemas.openxmlformats.org/drawingml/2006/main">
          <a:off x="0" y="268431"/>
          <a:ext cx="1749136" cy="294409"/>
        </a:xfrm>
        <a:prstGeom xmlns:a="http://schemas.openxmlformats.org/drawingml/2006/main" prst="rect">
          <a:avLst/>
        </a:prstGeom>
      </cdr:spPr>
      <cdr:txBody>
        <a:bodyPr xmlns:a="http://schemas.openxmlformats.org/drawingml/2006/main" wrap="square" lIns="45720" tIns="45720" rIns="45720" bIns="45720"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1400">
              <a:latin typeface="Segoe UI" pitchFamily="34" charset="0"/>
              <a:cs typeface="Segoe UI" pitchFamily="34" charset="0"/>
            </a:rPr>
            <a:t>(in percent of GDP)</a:t>
          </a:r>
        </a:p>
      </cdr:txBody>
    </cdr:sp>
  </cdr:relSizeAnchor>
</c:userShapes>
</file>

<file path=xl/drawings/drawing34.xml><?xml version="1.0" encoding="utf-8"?>
<xdr:wsDr xmlns:xdr="http://schemas.openxmlformats.org/drawingml/2006/spreadsheetDrawing" xmlns:a="http://schemas.openxmlformats.org/drawingml/2006/main">
  <xdr:twoCellAnchor>
    <xdr:from>
      <xdr:col>7</xdr:col>
      <xdr:colOff>311942</xdr:colOff>
      <xdr:row>5</xdr:row>
      <xdr:rowOff>0</xdr:rowOff>
    </xdr:from>
    <xdr:to>
      <xdr:col>14</xdr:col>
      <xdr:colOff>377800</xdr:colOff>
      <xdr:row>23</xdr:row>
      <xdr:rowOff>181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5</xdr:row>
      <xdr:rowOff>0</xdr:rowOff>
    </xdr:from>
    <xdr:to>
      <xdr:col>21</xdr:col>
      <xdr:colOff>378823</xdr:colOff>
      <xdr:row>23</xdr:row>
      <xdr:rowOff>1815</xdr:rowOff>
    </xdr:to>
    <xdr:graphicFrame macro="">
      <xdr:nvGraphicFramePr>
        <xdr:cNvPr id="3" name="Chart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708817</xdr:colOff>
      <xdr:row>5</xdr:row>
      <xdr:rowOff>0</xdr:rowOff>
    </xdr:from>
    <xdr:to>
      <xdr:col>28</xdr:col>
      <xdr:colOff>373265</xdr:colOff>
      <xdr:row>23</xdr:row>
      <xdr:rowOff>1815</xdr:rowOff>
    </xdr:to>
    <xdr:graphicFrame macro="">
      <xdr:nvGraphicFramePr>
        <xdr:cNvPr id="4" name="Chart 3">
          <a:extLst>
            <a:ext uri="{FF2B5EF4-FFF2-40B4-BE49-F238E27FC236}">
              <a16:creationId xmlns:a16="http://schemas.microsoft.com/office/drawing/2014/main" id="{00000000-0008-0000-0A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66688</xdr:colOff>
      <xdr:row>9</xdr:row>
      <xdr:rowOff>178594</xdr:rowOff>
    </xdr:from>
    <xdr:to>
      <xdr:col>8</xdr:col>
      <xdr:colOff>107156</xdr:colOff>
      <xdr:row>18</xdr:row>
      <xdr:rowOff>83344</xdr:rowOff>
    </xdr:to>
    <xdr:grpSp>
      <xdr:nvGrpSpPr>
        <xdr:cNvPr id="5" name="Group 4">
          <a:extLst>
            <a:ext uri="{FF2B5EF4-FFF2-40B4-BE49-F238E27FC236}">
              <a16:creationId xmlns:a16="http://schemas.microsoft.com/office/drawing/2014/main" id="{00000000-0008-0000-0A00-000005000000}"/>
            </a:ext>
          </a:extLst>
        </xdr:cNvPr>
        <xdr:cNvGrpSpPr/>
      </xdr:nvGrpSpPr>
      <xdr:grpSpPr>
        <a:xfrm>
          <a:off x="4202907" y="1988344"/>
          <a:ext cx="250030" cy="2047875"/>
          <a:chOff x="4246563" y="4671219"/>
          <a:chExt cx="257968" cy="1905000"/>
        </a:xfrm>
      </xdr:grpSpPr>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4270375" y="4671219"/>
            <a:ext cx="234156" cy="841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vert="vert270" wrap="square" rtlCol="0" anchor="ctr" anchorCtr="0"/>
          <a:lstStyle/>
          <a:p>
            <a:r>
              <a:rPr lang="en-US" sz="1200">
                <a:latin typeface="Segoe UI" pitchFamily="34" charset="0"/>
                <a:ea typeface="Segoe UI" pitchFamily="34" charset="0"/>
                <a:cs typeface="Segoe UI" pitchFamily="34" charset="0"/>
              </a:rPr>
              <a:t>pessimistic</a:t>
            </a:r>
          </a:p>
        </xdr:txBody>
      </xdr:sp>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4270375" y="5734844"/>
            <a:ext cx="234156" cy="841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vert="vert270" wrap="square" rtlCol="0" anchor="ctr" anchorCtr="0"/>
          <a:lstStyle/>
          <a:p>
            <a:r>
              <a:rPr lang="en-US" sz="1200">
                <a:latin typeface="Segoe UI" pitchFamily="34" charset="0"/>
                <a:ea typeface="Segoe UI" pitchFamily="34" charset="0"/>
                <a:cs typeface="Segoe UI" pitchFamily="34" charset="0"/>
              </a:rPr>
              <a:t>optimistic</a:t>
            </a:r>
          </a:p>
        </xdr:txBody>
      </xdr:sp>
      <xdr:cxnSp macro="">
        <xdr:nvCxnSpPr>
          <xdr:cNvPr id="8" name="Straight Arrow Connector 7">
            <a:extLst>
              <a:ext uri="{FF2B5EF4-FFF2-40B4-BE49-F238E27FC236}">
                <a16:creationId xmlns:a16="http://schemas.microsoft.com/office/drawing/2014/main" id="{00000000-0008-0000-0A00-000008000000}"/>
              </a:ext>
            </a:extLst>
          </xdr:cNvPr>
          <xdr:cNvCxnSpPr/>
        </xdr:nvCxnSpPr>
        <xdr:spPr>
          <a:xfrm flipV="1">
            <a:off x="4258468" y="4726781"/>
            <a:ext cx="0" cy="762002"/>
          </a:xfrm>
          <a:prstGeom prst="straightConnector1">
            <a:avLst/>
          </a:prstGeom>
          <a:ln>
            <a:solidFill>
              <a:schemeClr val="bg1">
                <a:lumMod val="65000"/>
              </a:schemeClr>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9" name="Straight Arrow Connector 8">
            <a:extLst>
              <a:ext uri="{FF2B5EF4-FFF2-40B4-BE49-F238E27FC236}">
                <a16:creationId xmlns:a16="http://schemas.microsoft.com/office/drawing/2014/main" id="{00000000-0008-0000-0A00-000009000000}"/>
              </a:ext>
            </a:extLst>
          </xdr:cNvPr>
          <xdr:cNvCxnSpPr/>
        </xdr:nvCxnSpPr>
        <xdr:spPr>
          <a:xfrm>
            <a:off x="4246563" y="5861846"/>
            <a:ext cx="0" cy="642935"/>
          </a:xfrm>
          <a:prstGeom prst="straightConnector1">
            <a:avLst/>
          </a:prstGeom>
          <a:ln>
            <a:solidFill>
              <a:schemeClr val="bg1">
                <a:lumMod val="65000"/>
              </a:schemeClr>
            </a:solidFill>
            <a:tailEnd type="arrow"/>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1</xdr:col>
      <xdr:colOff>706438</xdr:colOff>
      <xdr:row>25</xdr:row>
      <xdr:rowOff>47625</xdr:rowOff>
    </xdr:from>
    <xdr:to>
      <xdr:col>29</xdr:col>
      <xdr:colOff>51594</xdr:colOff>
      <xdr:row>41</xdr:row>
      <xdr:rowOff>95250</xdr:rowOff>
    </xdr:to>
    <xdr:graphicFrame macro="">
      <xdr:nvGraphicFramePr>
        <xdr:cNvPr id="10" name="Chart 9">
          <a:extLst>
            <a:ext uri="{FF2B5EF4-FFF2-40B4-BE49-F238E27FC236}">
              <a16:creationId xmlns:a16="http://schemas.microsoft.com/office/drawing/2014/main" id="{00000000-0008-0000-0A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57150</xdr:colOff>
      <xdr:row>24</xdr:row>
      <xdr:rowOff>38100</xdr:rowOff>
    </xdr:from>
    <xdr:to>
      <xdr:col>14</xdr:col>
      <xdr:colOff>380989</xdr:colOff>
      <xdr:row>41</xdr:row>
      <xdr:rowOff>108222</xdr:rowOff>
    </xdr:to>
    <xdr:graphicFrame macro="">
      <xdr:nvGraphicFramePr>
        <xdr:cNvPr id="23" name="Chart 22">
          <a:extLst>
            <a:ext uri="{FF2B5EF4-FFF2-40B4-BE49-F238E27FC236}">
              <a16:creationId xmlns:a16="http://schemas.microsoft.com/office/drawing/2014/main" id="{00000000-0008-0000-0A00-00001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267306</xdr:colOff>
      <xdr:row>28</xdr:row>
      <xdr:rowOff>151976</xdr:rowOff>
    </xdr:from>
    <xdr:to>
      <xdr:col>14</xdr:col>
      <xdr:colOff>237396</xdr:colOff>
      <xdr:row>31</xdr:row>
      <xdr:rowOff>149982</xdr:rowOff>
    </xdr:to>
    <xdr:sp macro="" textlink="">
      <xdr:nvSpPr>
        <xdr:cNvPr id="24" name="TextBox 23">
          <a:extLst>
            <a:ext uri="{FF2B5EF4-FFF2-40B4-BE49-F238E27FC236}">
              <a16:creationId xmlns:a16="http://schemas.microsoft.com/office/drawing/2014/main" id="{00000000-0008-0000-0A00-000018000000}"/>
            </a:ext>
          </a:extLst>
        </xdr:cNvPr>
        <xdr:cNvSpPr txBox="1"/>
      </xdr:nvSpPr>
      <xdr:spPr>
        <a:xfrm>
          <a:off x="6620481" y="8676851"/>
          <a:ext cx="1941765" cy="683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r"/>
          <a:r>
            <a:rPr lang="en-US" sz="1100">
              <a:latin typeface="Segoe UI" pitchFamily="34" charset="0"/>
              <a:ea typeface="Segoe UI" pitchFamily="34" charset="0"/>
              <a:cs typeface="Segoe UI" pitchFamily="34" charset="0"/>
            </a:rPr>
            <a:t>3-year CAPB</a:t>
          </a:r>
          <a:r>
            <a:rPr lang="en-US" sz="1100" baseline="0">
              <a:latin typeface="Segoe UI" pitchFamily="34" charset="0"/>
              <a:ea typeface="Segoe UI" pitchFamily="34" charset="0"/>
              <a:cs typeface="Segoe UI" pitchFamily="34" charset="0"/>
            </a:rPr>
            <a:t> adjustment greater than 3 percent of GDP in approx. top quartile</a:t>
          </a:r>
          <a:endParaRPr lang="en-US" sz="1100">
            <a:latin typeface="Segoe UI" pitchFamily="34" charset="0"/>
            <a:ea typeface="Segoe UI" pitchFamily="34" charset="0"/>
            <a:cs typeface="Segoe UI" pitchFamily="34" charset="0"/>
          </a:endParaRPr>
        </a:p>
      </xdr:txBody>
    </xdr:sp>
    <xdr:clientData/>
  </xdr:twoCellAnchor>
  <xdr:twoCellAnchor>
    <xdr:from>
      <xdr:col>13</xdr:col>
      <xdr:colOff>42917</xdr:colOff>
      <xdr:row>29</xdr:row>
      <xdr:rowOff>21166</xdr:rowOff>
    </xdr:from>
    <xdr:to>
      <xdr:col>13</xdr:col>
      <xdr:colOff>254000</xdr:colOff>
      <xdr:row>35</xdr:row>
      <xdr:rowOff>23016</xdr:rowOff>
    </xdr:to>
    <xdr:sp macro="" textlink="">
      <xdr:nvSpPr>
        <xdr:cNvPr id="25" name="Left Brace 24">
          <a:extLst>
            <a:ext uri="{FF2B5EF4-FFF2-40B4-BE49-F238E27FC236}">
              <a16:creationId xmlns:a16="http://schemas.microsoft.com/office/drawing/2014/main" id="{00000000-0008-0000-0A00-000019000000}"/>
            </a:ext>
          </a:extLst>
        </xdr:cNvPr>
        <xdr:cNvSpPr/>
      </xdr:nvSpPr>
      <xdr:spPr>
        <a:xfrm>
          <a:off x="7694667" y="8858249"/>
          <a:ext cx="211083" cy="1398850"/>
        </a:xfrm>
        <a:prstGeom prst="leftBrace">
          <a:avLst/>
        </a:prstGeom>
        <a:noFill/>
        <a:ln>
          <a:solidFill>
            <a:schemeClr val="tx1"/>
          </a:solidFill>
        </a:ln>
        <a:scene3d>
          <a:camera prst="orthographicFront">
            <a:rot lat="0" lon="0" rev="16200000"/>
          </a:camera>
          <a:lightRig rig="threePt" dir="t"/>
        </a:scene3d>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US" sz="1100"/>
        </a:p>
      </xdr:txBody>
    </xdr:sp>
    <xdr:clientData/>
  </xdr:twoCellAnchor>
  <xdr:twoCellAnchor>
    <xdr:from>
      <xdr:col>8</xdr:col>
      <xdr:colOff>536272</xdr:colOff>
      <xdr:row>30</xdr:row>
      <xdr:rowOff>96006</xdr:rowOff>
    </xdr:from>
    <xdr:to>
      <xdr:col>10</xdr:col>
      <xdr:colOff>427567</xdr:colOff>
      <xdr:row>32</xdr:row>
      <xdr:rowOff>86481</xdr:rowOff>
    </xdr:to>
    <xdr:grpSp>
      <xdr:nvGrpSpPr>
        <xdr:cNvPr id="26" name="Group 25">
          <a:extLst>
            <a:ext uri="{FF2B5EF4-FFF2-40B4-BE49-F238E27FC236}">
              <a16:creationId xmlns:a16="http://schemas.microsoft.com/office/drawing/2014/main" id="{00000000-0008-0000-0A00-00001A000000}"/>
            </a:ext>
          </a:extLst>
        </xdr:cNvPr>
        <xdr:cNvGrpSpPr/>
      </xdr:nvGrpSpPr>
      <xdr:grpSpPr>
        <a:xfrm>
          <a:off x="4882053" y="6656350"/>
          <a:ext cx="1200983" cy="466725"/>
          <a:chOff x="4780491" y="19857508"/>
          <a:chExt cx="1209675" cy="447675"/>
        </a:xfrm>
      </xdr:grpSpPr>
      <xdr:sp macro="" textlink="">
        <xdr:nvSpPr>
          <xdr:cNvPr id="33" name="TextBox 1">
            <a:extLst>
              <a:ext uri="{FF2B5EF4-FFF2-40B4-BE49-F238E27FC236}">
                <a16:creationId xmlns:a16="http://schemas.microsoft.com/office/drawing/2014/main" id="{00000000-0008-0000-0A00-000021000000}"/>
              </a:ext>
            </a:extLst>
          </xdr:cNvPr>
          <xdr:cNvSpPr txBox="1"/>
        </xdr:nvSpPr>
        <xdr:spPr>
          <a:xfrm>
            <a:off x="4780491" y="19857508"/>
            <a:ext cx="1209675" cy="447675"/>
          </a:xfrm>
          <a:prstGeom prst="rect">
            <a:avLst/>
          </a:prstGeom>
          <a:noFill/>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a:latin typeface="Segoe UI" pitchFamily="34" charset="0"/>
                <a:ea typeface="Segoe UI" pitchFamily="34" charset="0"/>
                <a:cs typeface="Segoe UI" pitchFamily="34" charset="0"/>
              </a:rPr>
              <a:t>has a percentile rank of</a:t>
            </a:r>
          </a:p>
        </xdr:txBody>
      </xdr:sp>
      <xdr:sp macro="" textlink="'Lists-Modules-ChartData'!DM21">
        <xdr:nvSpPr>
          <xdr:cNvPr id="36" name="TextBox 35">
            <a:extLst>
              <a:ext uri="{FF2B5EF4-FFF2-40B4-BE49-F238E27FC236}">
                <a16:creationId xmlns:a16="http://schemas.microsoft.com/office/drawing/2014/main" id="{00000000-0008-0000-0A00-000024000000}"/>
              </a:ext>
            </a:extLst>
          </xdr:cNvPr>
          <xdr:cNvSpPr txBox="1"/>
        </xdr:nvSpPr>
        <xdr:spPr>
          <a:xfrm>
            <a:off x="5258860" y="20040796"/>
            <a:ext cx="493183"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fld id="{6AC8F1A4-8EBB-44BD-84EB-C90E8D2D2EB5}" type="TxLink">
              <a:rPr lang="en-US" sz="1100" b="0" i="0" u="none" strike="noStrike">
                <a:solidFill>
                  <a:srgbClr val="000000"/>
                </a:solidFill>
                <a:latin typeface="Calibri"/>
                <a:ea typeface="Segoe UI" pitchFamily="34" charset="0"/>
                <a:cs typeface="Calibri"/>
              </a:rPr>
              <a:pPr/>
              <a:t>44%</a:t>
            </a:fld>
            <a:endParaRPr lang="en-US" sz="1100">
              <a:latin typeface="Segoe UI" pitchFamily="34" charset="0"/>
              <a:ea typeface="Segoe UI" pitchFamily="34" charset="0"/>
              <a:cs typeface="Segoe UI" pitchFamily="34" charset="0"/>
            </a:endParaRPr>
          </a:p>
        </xdr:txBody>
      </xdr:sp>
    </xdr:grpSp>
    <xdr:clientData/>
  </xdr:twoCellAnchor>
  <xdr:twoCellAnchor>
    <xdr:from>
      <xdr:col>15</xdr:col>
      <xdr:colOff>0</xdr:colOff>
      <xdr:row>24</xdr:row>
      <xdr:rowOff>28575</xdr:rowOff>
    </xdr:from>
    <xdr:to>
      <xdr:col>21</xdr:col>
      <xdr:colOff>365835</xdr:colOff>
      <xdr:row>41</xdr:row>
      <xdr:rowOff>115358</xdr:rowOff>
    </xdr:to>
    <xdr:graphicFrame macro="">
      <xdr:nvGraphicFramePr>
        <xdr:cNvPr id="41" name="Chart 40">
          <a:extLst>
            <a:ext uri="{FF2B5EF4-FFF2-40B4-BE49-F238E27FC236}">
              <a16:creationId xmlns:a16="http://schemas.microsoft.com/office/drawing/2014/main" id="{00000000-0008-0000-0A00-00002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0</xdr:col>
      <xdr:colOff>117979</xdr:colOff>
      <xdr:row>29</xdr:row>
      <xdr:rowOff>128967</xdr:rowOff>
    </xdr:from>
    <xdr:to>
      <xdr:col>20</xdr:col>
      <xdr:colOff>287426</xdr:colOff>
      <xdr:row>34</xdr:row>
      <xdr:rowOff>163642</xdr:rowOff>
    </xdr:to>
    <xdr:sp macro="" textlink="">
      <xdr:nvSpPr>
        <xdr:cNvPr id="42" name="Left Brace 41">
          <a:extLst>
            <a:ext uri="{FF2B5EF4-FFF2-40B4-BE49-F238E27FC236}">
              <a16:creationId xmlns:a16="http://schemas.microsoft.com/office/drawing/2014/main" id="{00000000-0008-0000-0A00-00002A000000}"/>
            </a:ext>
          </a:extLst>
        </xdr:cNvPr>
        <xdr:cNvSpPr/>
      </xdr:nvSpPr>
      <xdr:spPr>
        <a:xfrm>
          <a:off x="12386179" y="8882442"/>
          <a:ext cx="169447" cy="1177675"/>
        </a:xfrm>
        <a:prstGeom prst="leftBrace">
          <a:avLst/>
        </a:prstGeom>
        <a:noFill/>
        <a:ln>
          <a:solidFill>
            <a:schemeClr val="tx1"/>
          </a:solidFill>
        </a:ln>
        <a:scene3d>
          <a:camera prst="orthographicFront">
            <a:rot lat="0" lon="0" rev="16200000"/>
          </a:camera>
          <a:lightRig rig="threePt" dir="t"/>
        </a:scene3d>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US" sz="1100"/>
        </a:p>
      </xdr:txBody>
    </xdr:sp>
    <xdr:clientData/>
  </xdr:twoCellAnchor>
  <xdr:twoCellAnchor>
    <xdr:from>
      <xdr:col>18</xdr:col>
      <xdr:colOff>271401</xdr:colOff>
      <xdr:row>28</xdr:row>
      <xdr:rowOff>156483</xdr:rowOff>
    </xdr:from>
    <xdr:to>
      <xdr:col>21</xdr:col>
      <xdr:colOff>205433</xdr:colOff>
      <xdr:row>31</xdr:row>
      <xdr:rowOff>191861</xdr:rowOff>
    </xdr:to>
    <xdr:sp macro="" textlink="">
      <xdr:nvSpPr>
        <xdr:cNvPr id="43" name="TextBox 42">
          <a:extLst>
            <a:ext uri="{FF2B5EF4-FFF2-40B4-BE49-F238E27FC236}">
              <a16:creationId xmlns:a16="http://schemas.microsoft.com/office/drawing/2014/main" id="{00000000-0008-0000-0A00-00002B000000}"/>
            </a:ext>
          </a:extLst>
        </xdr:cNvPr>
        <xdr:cNvSpPr txBox="1"/>
      </xdr:nvSpPr>
      <xdr:spPr>
        <a:xfrm>
          <a:off x="11225151" y="8681358"/>
          <a:ext cx="1905707" cy="7211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r"/>
          <a:r>
            <a:rPr lang="en-US" sz="1100">
              <a:latin typeface="Segoe UI" pitchFamily="34" charset="0"/>
              <a:ea typeface="Segoe UI" pitchFamily="34" charset="0"/>
              <a:cs typeface="Segoe UI" pitchFamily="34" charset="0"/>
            </a:rPr>
            <a:t>3-year average</a:t>
          </a:r>
          <a:r>
            <a:rPr lang="en-US" sz="1100" baseline="0">
              <a:latin typeface="Segoe UI" pitchFamily="34" charset="0"/>
              <a:ea typeface="Segoe UI" pitchFamily="34" charset="0"/>
              <a:cs typeface="Segoe UI" pitchFamily="34" charset="0"/>
            </a:rPr>
            <a:t> CAPB level greater than 3.5 percent of GDP in approx. top quartile</a:t>
          </a:r>
          <a:endParaRPr lang="en-US" sz="1100">
            <a:latin typeface="Segoe UI" pitchFamily="34" charset="0"/>
            <a:ea typeface="Segoe UI" pitchFamily="34" charset="0"/>
            <a:cs typeface="Segoe UI" pitchFamily="34" charset="0"/>
          </a:endParaRPr>
        </a:p>
      </xdr:txBody>
    </xdr:sp>
    <xdr:clientData/>
  </xdr:twoCellAnchor>
  <xdr:twoCellAnchor>
    <xdr:from>
      <xdr:col>15</xdr:col>
      <xdr:colOff>438012</xdr:colOff>
      <xdr:row>30</xdr:row>
      <xdr:rowOff>84932</xdr:rowOff>
    </xdr:from>
    <xdr:to>
      <xdr:col>17</xdr:col>
      <xdr:colOff>384340</xdr:colOff>
      <xdr:row>32</xdr:row>
      <xdr:rowOff>75407</xdr:rowOff>
    </xdr:to>
    <xdr:grpSp>
      <xdr:nvGrpSpPr>
        <xdr:cNvPr id="44" name="Group 43">
          <a:extLst>
            <a:ext uri="{FF2B5EF4-FFF2-40B4-BE49-F238E27FC236}">
              <a16:creationId xmlns:a16="http://schemas.microsoft.com/office/drawing/2014/main" id="{00000000-0008-0000-0A00-00002C000000}"/>
            </a:ext>
          </a:extLst>
        </xdr:cNvPr>
        <xdr:cNvGrpSpPr/>
      </xdr:nvGrpSpPr>
      <xdr:grpSpPr>
        <a:xfrm>
          <a:off x="9367700" y="6645276"/>
          <a:ext cx="1256015" cy="466725"/>
          <a:chOff x="9464674" y="20221840"/>
          <a:chExt cx="1245659" cy="447675"/>
        </a:xfrm>
      </xdr:grpSpPr>
      <xdr:sp macro="" textlink="">
        <xdr:nvSpPr>
          <xdr:cNvPr id="45" name="TextBox 1">
            <a:extLst>
              <a:ext uri="{FF2B5EF4-FFF2-40B4-BE49-F238E27FC236}">
                <a16:creationId xmlns:a16="http://schemas.microsoft.com/office/drawing/2014/main" id="{00000000-0008-0000-0A00-00002D000000}"/>
              </a:ext>
            </a:extLst>
          </xdr:cNvPr>
          <xdr:cNvSpPr txBox="1"/>
        </xdr:nvSpPr>
        <xdr:spPr>
          <a:xfrm>
            <a:off x="9464674" y="20221840"/>
            <a:ext cx="1245659" cy="447675"/>
          </a:xfrm>
          <a:prstGeom prst="rect">
            <a:avLst/>
          </a:prstGeom>
          <a:noFill/>
          <a:ln>
            <a:noFill/>
          </a:ln>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a:latin typeface="Segoe UI" pitchFamily="34" charset="0"/>
                <a:ea typeface="Segoe UI" pitchFamily="34" charset="0"/>
                <a:cs typeface="Segoe UI" pitchFamily="34" charset="0"/>
              </a:rPr>
              <a:t>has a percentile rank of</a:t>
            </a:r>
          </a:p>
        </xdr:txBody>
      </xdr:sp>
      <xdr:sp macro="" textlink="'Lists-Modules-ChartData'!DH22">
        <xdr:nvSpPr>
          <xdr:cNvPr id="46" name="TextBox 45">
            <a:extLst>
              <a:ext uri="{FF2B5EF4-FFF2-40B4-BE49-F238E27FC236}">
                <a16:creationId xmlns:a16="http://schemas.microsoft.com/office/drawing/2014/main" id="{00000000-0008-0000-0A00-00002E000000}"/>
              </a:ext>
            </a:extLst>
          </xdr:cNvPr>
          <xdr:cNvSpPr txBox="1"/>
        </xdr:nvSpPr>
        <xdr:spPr>
          <a:xfrm>
            <a:off x="9966327" y="20403806"/>
            <a:ext cx="491066"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fld id="{B44D9392-D5CB-4EC8-9FAD-46264C0A8724}" type="TxLink">
              <a:rPr lang="en-US" sz="1100" b="0" i="0" u="none" strike="noStrike">
                <a:solidFill>
                  <a:srgbClr val="000000"/>
                </a:solidFill>
                <a:latin typeface="Calibri"/>
                <a:ea typeface="Segoe UI" pitchFamily="34" charset="0"/>
                <a:cs typeface="Calibri"/>
              </a:rPr>
              <a:pPr/>
              <a:t>68%</a:t>
            </a:fld>
            <a:endParaRPr lang="en-US" sz="1100">
              <a:latin typeface="Segoe UI" pitchFamily="34" charset="0"/>
              <a:ea typeface="Segoe UI" pitchFamily="34" charset="0"/>
              <a:cs typeface="Segoe UI" pitchFamily="34" charset="0"/>
            </a:endParaRPr>
          </a:p>
        </xdr:txBody>
      </xdr:sp>
    </xdr:grpSp>
    <xdr:clientData/>
  </xdr:twoCellAnchor>
</xdr:wsDr>
</file>

<file path=xl/drawings/drawing35.xml><?xml version="1.0" encoding="utf-8"?>
<c:userShapes xmlns:c="http://schemas.openxmlformats.org/drawingml/2006/chart">
  <cdr:relSizeAnchor xmlns:cdr="http://schemas.openxmlformats.org/drawingml/2006/chartDrawing">
    <cdr:from>
      <cdr:x>0.8127</cdr:x>
      <cdr:y>0.11395</cdr:y>
    </cdr:from>
    <cdr:to>
      <cdr:x>0.96033</cdr:x>
      <cdr:y>0.17875</cdr:y>
    </cdr:to>
    <cdr:sp macro="" textlink="'Lists-Modules-ChartData'!$CU$11">
      <cdr:nvSpPr>
        <cdr:cNvPr id="9" name="Rectangle 8">
          <a:extLst xmlns:a="http://schemas.openxmlformats.org/drawingml/2006/main">
            <a:ext uri="{FF2B5EF4-FFF2-40B4-BE49-F238E27FC236}">
              <a16:creationId xmlns:a16="http://schemas.microsoft.com/office/drawing/2014/main" id="{F8133575-8BDE-445F-A065-E10D24A46035}"/>
            </a:ext>
          </a:extLst>
        </cdr:cNvPr>
        <cdr:cNvSpPr/>
      </cdr:nvSpPr>
      <cdr:spPr>
        <a:xfrm xmlns:a="http://schemas.openxmlformats.org/drawingml/2006/main">
          <a:off x="3440208" y="421253"/>
          <a:ext cx="624924" cy="239548"/>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fld id="{670041F0-C9CA-4EC5-B586-C4FECCB86552}" type="TxLink">
            <a:rPr lang="en-US" sz="1200" b="1" i="0" u="none" strike="noStrike">
              <a:solidFill>
                <a:srgbClr val="FF0000"/>
              </a:solidFill>
              <a:latin typeface="Segoe UI" pitchFamily="34" charset="0"/>
              <a:cs typeface="Segoe UI" pitchFamily="34" charset="0"/>
            </a:rPr>
            <a:pPr algn="ctr"/>
            <a:t>0.91</a:t>
          </a:fld>
          <a:endParaRPr lang="en-US" sz="1200" b="1">
            <a:solidFill>
              <a:srgbClr val="FF0000"/>
            </a:solidFill>
            <a:latin typeface="Segoe UI" pitchFamily="34" charset="0"/>
            <a:cs typeface="Segoe UI" pitchFamily="34" charset="0"/>
          </a:endParaRPr>
        </a:p>
      </cdr:txBody>
    </cdr:sp>
  </cdr:relSizeAnchor>
  <cdr:relSizeAnchor xmlns:cdr="http://schemas.openxmlformats.org/drawingml/2006/chartDrawing">
    <cdr:from>
      <cdr:x>0.82147</cdr:x>
      <cdr:y>0.16983</cdr:y>
    </cdr:from>
    <cdr:to>
      <cdr:x>0.95776</cdr:x>
      <cdr:y>0.23452</cdr:y>
    </cdr:to>
    <cdr:sp macro="" textlink="'Lists-Modules-ChartData'!$CV$11">
      <cdr:nvSpPr>
        <cdr:cNvPr id="10" name="Rectangle 9">
          <a:extLst xmlns:a="http://schemas.openxmlformats.org/drawingml/2006/main">
            <a:ext uri="{FF2B5EF4-FFF2-40B4-BE49-F238E27FC236}">
              <a16:creationId xmlns:a16="http://schemas.microsoft.com/office/drawing/2014/main" id="{7B28B89F-5D2D-4C58-B5AA-50171DA1BC2E}"/>
            </a:ext>
          </a:extLst>
        </cdr:cNvPr>
        <cdr:cNvSpPr/>
      </cdr:nvSpPr>
      <cdr:spPr>
        <a:xfrm xmlns:a="http://schemas.openxmlformats.org/drawingml/2006/main">
          <a:off x="3477320" y="627829"/>
          <a:ext cx="576922" cy="239141"/>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F4910C2F-4178-486D-87F5-D1EFC9E75ACA}" type="TxLink">
            <a:rPr lang="en-US" sz="1200" b="1" i="0" u="none" strike="noStrike">
              <a:solidFill>
                <a:srgbClr val="FF0000"/>
              </a:solidFill>
              <a:latin typeface="Segoe UI" pitchFamily="34" charset="0"/>
              <a:cs typeface="Segoe UI" pitchFamily="34" charset="0"/>
            </a:rPr>
            <a:pPr algn="ctr"/>
            <a:t>96%</a:t>
          </a:fld>
          <a:endParaRPr lang="en-US" sz="1200" b="1">
            <a:solidFill>
              <a:srgbClr val="FF0000"/>
            </a:solidFill>
            <a:latin typeface="Segoe UI" pitchFamily="34" charset="0"/>
            <a:cs typeface="Segoe UI" pitchFamily="34" charset="0"/>
          </a:endParaRPr>
        </a:p>
      </cdr:txBody>
    </cdr:sp>
  </cdr:relSizeAnchor>
  <cdr:relSizeAnchor xmlns:cdr="http://schemas.openxmlformats.org/drawingml/2006/chartDrawing">
    <cdr:from>
      <cdr:x>0</cdr:x>
      <cdr:y>0.16095</cdr:y>
    </cdr:from>
    <cdr:to>
      <cdr:x>0.72805</cdr:x>
      <cdr:y>0.22125</cdr:y>
    </cdr:to>
    <cdr:sp macro="" textlink="'Lists-Modules-ChartData'!$CT$27">
      <cdr:nvSpPr>
        <cdr:cNvPr id="11" name="Rectangle 10">
          <a:extLst xmlns:a="http://schemas.openxmlformats.org/drawingml/2006/main">
            <a:ext uri="{FF2B5EF4-FFF2-40B4-BE49-F238E27FC236}">
              <a16:creationId xmlns:a16="http://schemas.microsoft.com/office/drawing/2014/main" id="{781C3AEB-AC51-4537-AE19-5123DC87E17B}"/>
            </a:ext>
          </a:extLst>
        </cdr:cNvPr>
        <cdr:cNvSpPr/>
      </cdr:nvSpPr>
      <cdr:spPr>
        <a:xfrm xmlns:a="http://schemas.openxmlformats.org/drawingml/2006/main">
          <a:off x="0" y="594985"/>
          <a:ext cx="3081868" cy="222912"/>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fld id="{02248D68-3F15-41B9-9CEF-F1255AC2C7D2}" type="TxLink">
            <a:rPr lang="en-US" sz="1200" b="0" i="0" u="none" strike="noStrike">
              <a:solidFill>
                <a:srgbClr val="000000"/>
              </a:solidFill>
              <a:latin typeface="Segoe UI" pitchFamily="34" charset="0"/>
              <a:cs typeface="Segoe UI" pitchFamily="34" charset="0"/>
            </a:rPr>
            <a:pPr algn="l"/>
            <a:t>Has a percentile rank of:</a:t>
          </a:fld>
          <a:endParaRPr lang="en-US" sz="1200" b="0">
            <a:solidFill>
              <a:srgbClr val="FF0000"/>
            </a:solidFill>
            <a:latin typeface="Segoe UI" pitchFamily="34" charset="0"/>
            <a:cs typeface="Segoe UI" pitchFamily="34" charset="0"/>
          </a:endParaRPr>
        </a:p>
      </cdr:txBody>
    </cdr:sp>
  </cdr:relSizeAnchor>
  <cdr:relSizeAnchor xmlns:cdr="http://schemas.openxmlformats.org/drawingml/2006/chartDrawing">
    <cdr:from>
      <cdr:x>0</cdr:x>
      <cdr:y>0.11209</cdr:y>
    </cdr:from>
    <cdr:to>
      <cdr:x>0.75835</cdr:x>
      <cdr:y>0.18649</cdr:y>
    </cdr:to>
    <cdr:sp macro="" textlink="'Lists-Modules-ChartData'!$CT$26">
      <cdr:nvSpPr>
        <cdr:cNvPr id="7" name="Rectangle 6">
          <a:extLst xmlns:a="http://schemas.openxmlformats.org/drawingml/2006/main">
            <a:ext uri="{FF2B5EF4-FFF2-40B4-BE49-F238E27FC236}">
              <a16:creationId xmlns:a16="http://schemas.microsoft.com/office/drawing/2014/main" id="{AD45A3FC-F510-4455-A702-8854332043AA}"/>
            </a:ext>
          </a:extLst>
        </cdr:cNvPr>
        <cdr:cNvSpPr/>
      </cdr:nvSpPr>
      <cdr:spPr>
        <a:xfrm xmlns:a="http://schemas.openxmlformats.org/drawingml/2006/main">
          <a:off x="0" y="414365"/>
          <a:ext cx="3210129" cy="275036"/>
        </a:xfrm>
        <a:prstGeom xmlns:a="http://schemas.openxmlformats.org/drawingml/2006/main" prst="rect">
          <a:avLst/>
        </a:prstGeom>
        <a:noFill xmlns:a="http://schemas.openxmlformats.org/drawingml/2006/main"/>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l"/>
          <a:fld id="{1E909405-B4CE-4F8D-A7DA-FF326D5DF36F}" type="TxLink">
            <a:rPr lang="en-US" sz="1200" b="0" i="0" u="none" strike="noStrike">
              <a:solidFill>
                <a:srgbClr val="000000"/>
              </a:solidFill>
              <a:latin typeface="Segoe UI" pitchFamily="34" charset="0"/>
              <a:cs typeface="Segoe UI" pitchFamily="34" charset="0"/>
            </a:rPr>
            <a:pPr algn="l"/>
            <a:t>Latvia median forecast error, 2009-2017:</a:t>
          </a:fld>
          <a:endParaRPr lang="en-US" sz="1200" b="0">
            <a:solidFill>
              <a:srgbClr val="FF0000"/>
            </a:solidFill>
            <a:latin typeface="Segoe UI" pitchFamily="34" charset="0"/>
            <a:cs typeface="Segoe UI" pitchFamily="34" charset="0"/>
          </a:endParaRPr>
        </a:p>
      </cdr:txBody>
    </cdr:sp>
  </cdr:relSizeAnchor>
  <cdr:relSizeAnchor xmlns:cdr="http://schemas.openxmlformats.org/drawingml/2006/chartDrawing">
    <cdr:from>
      <cdr:x>0.09196</cdr:x>
      <cdr:y>0.56508</cdr:y>
    </cdr:from>
    <cdr:to>
      <cdr:x>0.46856</cdr:x>
      <cdr:y>0.62354</cdr:y>
    </cdr:to>
    <cdr:sp macro="" textlink="">
      <cdr:nvSpPr>
        <cdr:cNvPr id="14" name="TextBox 1">
          <a:extLst xmlns:a="http://schemas.openxmlformats.org/drawingml/2006/main">
            <a:ext uri="{FF2B5EF4-FFF2-40B4-BE49-F238E27FC236}">
              <a16:creationId xmlns:a16="http://schemas.microsoft.com/office/drawing/2014/main" id="{BB6E3A96-56B8-4B86-AB45-BCA08528599F}"/>
            </a:ext>
          </a:extLst>
        </cdr:cNvPr>
        <cdr:cNvSpPr txBox="1"/>
      </cdr:nvSpPr>
      <cdr:spPr>
        <a:xfrm xmlns:a="http://schemas.openxmlformats.org/drawingml/2006/main">
          <a:off x="392337" y="2136047"/>
          <a:ext cx="1606719" cy="220982"/>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r>
            <a:rPr lang="en-US" sz="1200" b="0" i="1" u="none" strike="noStrike">
              <a:solidFill>
                <a:srgbClr val="000000"/>
              </a:solidFill>
              <a:latin typeface="Segoe UI" pitchFamily="34" charset="0"/>
              <a:cs typeface="Segoe UI" pitchFamily="34" charset="0"/>
            </a:rPr>
            <a:t>Distribution of forecast errors: </a:t>
          </a:r>
          <a:r>
            <a:rPr lang="en-US" sz="1200" b="0" i="0" u="none" strike="noStrike" baseline="30000">
              <a:solidFill>
                <a:srgbClr val="000000"/>
              </a:solidFill>
              <a:latin typeface="Segoe UI" pitchFamily="34" charset="0"/>
              <a:cs typeface="Segoe UI" pitchFamily="34" charset="0"/>
            </a:rPr>
            <a:t>1/</a:t>
          </a:r>
        </a:p>
      </cdr:txBody>
    </cdr:sp>
  </cdr:relSizeAnchor>
  <cdr:relSizeAnchor xmlns:cdr="http://schemas.openxmlformats.org/drawingml/2006/chartDrawing">
    <cdr:from>
      <cdr:x>0</cdr:x>
      <cdr:y>0.05316</cdr:y>
    </cdr:from>
    <cdr:to>
      <cdr:x>0.68233</cdr:x>
      <cdr:y>0.14465</cdr:y>
    </cdr:to>
    <cdr:sp macro="" textlink="'Lists-Modules-ChartData'!$CT$23">
      <cdr:nvSpPr>
        <cdr:cNvPr id="15" name="TextBox 1">
          <a:extLst xmlns:a="http://schemas.openxmlformats.org/drawingml/2006/main">
            <a:ext uri="{FF2B5EF4-FFF2-40B4-BE49-F238E27FC236}">
              <a16:creationId xmlns:a16="http://schemas.microsoft.com/office/drawing/2014/main" id="{8334B040-5730-45CA-A1E4-C23BE2C2711D}"/>
            </a:ext>
          </a:extLst>
        </cdr:cNvPr>
        <cdr:cNvSpPr txBox="1"/>
      </cdr:nvSpPr>
      <cdr:spPr>
        <a:xfrm xmlns:a="http://schemas.openxmlformats.org/drawingml/2006/main">
          <a:off x="0" y="196518"/>
          <a:ext cx="2888333" cy="3382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3F02A8AC-2E94-4682-8112-60ED7200C7E9}" type="TxLink">
            <a:rPr lang="en-US" sz="1100" b="0" i="0" u="none" strike="noStrike">
              <a:solidFill>
                <a:srgbClr val="000000"/>
              </a:solidFill>
              <a:latin typeface="Segoe UI" pitchFamily="34" charset="0"/>
              <a:cs typeface="Segoe UI" pitchFamily="34" charset="0"/>
            </a:rPr>
            <a:pPr/>
            <a:t>(in percent, actual-projection)</a:t>
          </a:fld>
          <a:endParaRPr lang="en-US" sz="1100" b="0">
            <a:latin typeface="Segoe UI" pitchFamily="34" charset="0"/>
            <a:cs typeface="Segoe UI" pitchFamily="34" charset="0"/>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8127</cdr:x>
      <cdr:y>0.11073</cdr:y>
    </cdr:from>
    <cdr:to>
      <cdr:x>0.96033</cdr:x>
      <cdr:y>0.17553</cdr:y>
    </cdr:to>
    <cdr:sp macro="" textlink="'Lists-Modules-ChartData'!$CU$12">
      <cdr:nvSpPr>
        <cdr:cNvPr id="9" name="Rectangle 8">
          <a:extLst xmlns:a="http://schemas.openxmlformats.org/drawingml/2006/main">
            <a:ext uri="{FF2B5EF4-FFF2-40B4-BE49-F238E27FC236}">
              <a16:creationId xmlns:a16="http://schemas.microsoft.com/office/drawing/2014/main" id="{F67B9CB8-5E6A-4D87-BD68-260AE7DB08AC}"/>
            </a:ext>
          </a:extLst>
        </cdr:cNvPr>
        <cdr:cNvSpPr/>
      </cdr:nvSpPr>
      <cdr:spPr>
        <a:xfrm xmlns:a="http://schemas.openxmlformats.org/drawingml/2006/main">
          <a:off x="3442964" y="409346"/>
          <a:ext cx="625427" cy="239548"/>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fld id="{CB820EAF-FA19-4854-8D84-9B2B5AB63EC7}" type="TxLink">
            <a:rPr lang="en-US" sz="1200" b="1" i="0" u="none" strike="noStrike">
              <a:solidFill>
                <a:srgbClr val="FF0000"/>
              </a:solidFill>
              <a:latin typeface="Segoe UI" pitchFamily="34" charset="0"/>
              <a:cs typeface="Segoe UI" pitchFamily="34" charset="0"/>
            </a:rPr>
            <a:pPr algn="ctr"/>
            <a:t>-0.90</a:t>
          </a:fld>
          <a:endParaRPr lang="en-US" sz="1200" b="1">
            <a:solidFill>
              <a:srgbClr val="FF0000"/>
            </a:solidFill>
            <a:latin typeface="Segoe UI" pitchFamily="34" charset="0"/>
            <a:cs typeface="Segoe UI" pitchFamily="34" charset="0"/>
          </a:endParaRPr>
        </a:p>
      </cdr:txBody>
    </cdr:sp>
  </cdr:relSizeAnchor>
  <cdr:relSizeAnchor xmlns:cdr="http://schemas.openxmlformats.org/drawingml/2006/chartDrawing">
    <cdr:from>
      <cdr:x>0.82709</cdr:x>
      <cdr:y>0.16661</cdr:y>
    </cdr:from>
    <cdr:to>
      <cdr:x>0.96338</cdr:x>
      <cdr:y>0.2313</cdr:y>
    </cdr:to>
    <cdr:sp macro="" textlink="'Lists-Modules-ChartData'!$CV$12">
      <cdr:nvSpPr>
        <cdr:cNvPr id="10" name="Rectangle 9">
          <a:extLst xmlns:a="http://schemas.openxmlformats.org/drawingml/2006/main">
            <a:ext uri="{FF2B5EF4-FFF2-40B4-BE49-F238E27FC236}">
              <a16:creationId xmlns:a16="http://schemas.microsoft.com/office/drawing/2014/main" id="{B51D18FE-8C73-4A3F-B615-40E94F88EDCD}"/>
            </a:ext>
          </a:extLst>
        </cdr:cNvPr>
        <cdr:cNvSpPr/>
      </cdr:nvSpPr>
      <cdr:spPr>
        <a:xfrm xmlns:a="http://schemas.openxmlformats.org/drawingml/2006/main">
          <a:off x="3503927" y="615923"/>
          <a:ext cx="577385" cy="239141"/>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9FBC7C14-B0E1-4A27-A4EA-375990D894FC}" type="TxLink">
            <a:rPr lang="en-US" sz="1200" b="1" i="0" u="none" strike="noStrike">
              <a:solidFill>
                <a:srgbClr val="FF0000"/>
              </a:solidFill>
              <a:latin typeface="Segoe UI" pitchFamily="34" charset="0"/>
              <a:cs typeface="Segoe UI" pitchFamily="34" charset="0"/>
            </a:rPr>
            <a:pPr algn="ctr"/>
            <a:t>40%</a:t>
          </a:fld>
          <a:endParaRPr lang="en-US" sz="1200" b="1">
            <a:solidFill>
              <a:srgbClr val="FF0000"/>
            </a:solidFill>
            <a:latin typeface="Segoe UI" pitchFamily="34" charset="0"/>
            <a:cs typeface="Segoe UI" pitchFamily="34" charset="0"/>
          </a:endParaRPr>
        </a:p>
      </cdr:txBody>
    </cdr:sp>
  </cdr:relSizeAnchor>
  <cdr:relSizeAnchor xmlns:cdr="http://schemas.openxmlformats.org/drawingml/2006/chartDrawing">
    <cdr:from>
      <cdr:x>0.0025</cdr:x>
      <cdr:y>0.15451</cdr:y>
    </cdr:from>
    <cdr:to>
      <cdr:x>0.73055</cdr:x>
      <cdr:y>0.21481</cdr:y>
    </cdr:to>
    <cdr:sp macro="" textlink="'Lists-Modules-ChartData'!$CT$27">
      <cdr:nvSpPr>
        <cdr:cNvPr id="11" name="Rectangle 10">
          <a:extLst xmlns:a="http://schemas.openxmlformats.org/drawingml/2006/main">
            <a:ext uri="{FF2B5EF4-FFF2-40B4-BE49-F238E27FC236}">
              <a16:creationId xmlns:a16="http://schemas.microsoft.com/office/drawing/2014/main" id="{DF737DED-ED26-49A9-B789-0D55E0893F97}"/>
            </a:ext>
          </a:extLst>
        </cdr:cNvPr>
        <cdr:cNvSpPr/>
      </cdr:nvSpPr>
      <cdr:spPr>
        <a:xfrm xmlns:a="http://schemas.openxmlformats.org/drawingml/2006/main">
          <a:off x="10576" y="571180"/>
          <a:ext cx="3084346" cy="222913"/>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fld id="{02248D68-3F15-41B9-9CEF-F1255AC2C7D2}" type="TxLink">
            <a:rPr lang="en-US" sz="1200" b="0" i="0" u="none" strike="noStrike">
              <a:solidFill>
                <a:srgbClr val="000000"/>
              </a:solidFill>
              <a:latin typeface="Segoe UI" pitchFamily="34" charset="0"/>
              <a:cs typeface="Segoe UI" pitchFamily="34" charset="0"/>
            </a:rPr>
            <a:pPr algn="l"/>
            <a:t>Has a percentile rank of:</a:t>
          </a:fld>
          <a:endParaRPr lang="en-US" sz="1200" b="0">
            <a:solidFill>
              <a:srgbClr val="FF0000"/>
            </a:solidFill>
            <a:latin typeface="Segoe UI" pitchFamily="34" charset="0"/>
            <a:cs typeface="Segoe UI" pitchFamily="34" charset="0"/>
          </a:endParaRPr>
        </a:p>
      </cdr:txBody>
    </cdr:sp>
  </cdr:relSizeAnchor>
  <cdr:relSizeAnchor xmlns:cdr="http://schemas.openxmlformats.org/drawingml/2006/chartDrawing">
    <cdr:from>
      <cdr:x>0.0025</cdr:x>
      <cdr:y>0.10243</cdr:y>
    </cdr:from>
    <cdr:to>
      <cdr:x>0.76085</cdr:x>
      <cdr:y>0.17683</cdr:y>
    </cdr:to>
    <cdr:sp macro="" textlink="'Lists-Modules-ChartData'!$CT$26">
      <cdr:nvSpPr>
        <cdr:cNvPr id="7" name="Rectangle 6">
          <a:extLst xmlns:a="http://schemas.openxmlformats.org/drawingml/2006/main">
            <a:ext uri="{FF2B5EF4-FFF2-40B4-BE49-F238E27FC236}">
              <a16:creationId xmlns:a16="http://schemas.microsoft.com/office/drawing/2014/main" id="{011CA688-3A7B-4002-9D54-81E7D3AF7CC3}"/>
            </a:ext>
          </a:extLst>
        </cdr:cNvPr>
        <cdr:cNvSpPr/>
      </cdr:nvSpPr>
      <cdr:spPr>
        <a:xfrm xmlns:a="http://schemas.openxmlformats.org/drawingml/2006/main">
          <a:off x="10576" y="378655"/>
          <a:ext cx="3212711" cy="275036"/>
        </a:xfrm>
        <a:prstGeom xmlns:a="http://schemas.openxmlformats.org/drawingml/2006/main" prst="rect">
          <a:avLst/>
        </a:prstGeom>
        <a:noFill xmlns:a="http://schemas.openxmlformats.org/drawingml/2006/main"/>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l"/>
          <a:fld id="{1E909405-B4CE-4F8D-A7DA-FF326D5DF36F}" type="TxLink">
            <a:rPr lang="en-US" sz="1200" b="0" i="0" u="none" strike="noStrike">
              <a:solidFill>
                <a:srgbClr val="000000"/>
              </a:solidFill>
              <a:latin typeface="Segoe UI" pitchFamily="34" charset="0"/>
              <a:cs typeface="Segoe UI" pitchFamily="34" charset="0"/>
            </a:rPr>
            <a:pPr algn="l"/>
            <a:t>Latvia median forecast error, 2009-2017:</a:t>
          </a:fld>
          <a:endParaRPr lang="en-US" sz="1200" b="0">
            <a:solidFill>
              <a:srgbClr val="FF0000"/>
            </a:solidFill>
            <a:latin typeface="Segoe UI" pitchFamily="34" charset="0"/>
            <a:cs typeface="Segoe UI" pitchFamily="34" charset="0"/>
          </a:endParaRPr>
        </a:p>
      </cdr:txBody>
    </cdr:sp>
  </cdr:relSizeAnchor>
  <cdr:relSizeAnchor xmlns:cdr="http://schemas.openxmlformats.org/drawingml/2006/chartDrawing">
    <cdr:from>
      <cdr:x>0.09196</cdr:x>
      <cdr:y>0.55617</cdr:y>
    </cdr:from>
    <cdr:to>
      <cdr:x>0.46856</cdr:x>
      <cdr:y>0.61463</cdr:y>
    </cdr:to>
    <cdr:sp macro="" textlink="">
      <cdr:nvSpPr>
        <cdr:cNvPr id="14" name="TextBox 1">
          <a:extLst xmlns:a="http://schemas.openxmlformats.org/drawingml/2006/main">
            <a:ext uri="{FF2B5EF4-FFF2-40B4-BE49-F238E27FC236}">
              <a16:creationId xmlns:a16="http://schemas.microsoft.com/office/drawing/2014/main" id="{24E47B37-7DAD-407E-A224-705CC53CD790}"/>
            </a:ext>
          </a:extLst>
        </cdr:cNvPr>
        <cdr:cNvSpPr txBox="1"/>
      </cdr:nvSpPr>
      <cdr:spPr>
        <a:xfrm xmlns:a="http://schemas.openxmlformats.org/drawingml/2006/main">
          <a:off x="393168" y="2046986"/>
          <a:ext cx="1610120" cy="215161"/>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r>
            <a:rPr lang="en-US" sz="1200" b="0" i="1" u="none" strike="noStrike">
              <a:solidFill>
                <a:srgbClr val="000000"/>
              </a:solidFill>
              <a:latin typeface="Segoe UI" pitchFamily="34" charset="0"/>
              <a:cs typeface="Segoe UI" pitchFamily="34" charset="0"/>
            </a:rPr>
            <a:t>Distribution of forecast errors: </a:t>
          </a:r>
          <a:r>
            <a:rPr lang="en-US" sz="1200" b="0" i="0" u="none" strike="noStrike" baseline="30000">
              <a:solidFill>
                <a:srgbClr val="000000"/>
              </a:solidFill>
              <a:latin typeface="Segoe UI" pitchFamily="34" charset="0"/>
              <a:cs typeface="Segoe UI" pitchFamily="34" charset="0"/>
            </a:rPr>
            <a:t>1/</a:t>
          </a:r>
        </a:p>
      </cdr:txBody>
    </cdr:sp>
  </cdr:relSizeAnchor>
  <cdr:relSizeAnchor xmlns:cdr="http://schemas.openxmlformats.org/drawingml/2006/chartDrawing">
    <cdr:from>
      <cdr:x>0</cdr:x>
      <cdr:y>0.04994</cdr:y>
    </cdr:from>
    <cdr:to>
      <cdr:x>0.79087</cdr:x>
      <cdr:y>0.14143</cdr:y>
    </cdr:to>
    <cdr:sp macro="" textlink="'Lists-Modules-ChartData'!$CT$24">
      <cdr:nvSpPr>
        <cdr:cNvPr id="15" name="TextBox 1">
          <a:extLst xmlns:a="http://schemas.openxmlformats.org/drawingml/2006/main">
            <a:ext uri="{FF2B5EF4-FFF2-40B4-BE49-F238E27FC236}">
              <a16:creationId xmlns:a16="http://schemas.microsoft.com/office/drawing/2014/main" id="{CC141763-0FBA-4CE0-B5A4-285B36A14AEF}"/>
            </a:ext>
          </a:extLst>
        </cdr:cNvPr>
        <cdr:cNvSpPr txBox="1"/>
      </cdr:nvSpPr>
      <cdr:spPr>
        <a:xfrm xmlns:a="http://schemas.openxmlformats.org/drawingml/2006/main">
          <a:off x="0" y="184614"/>
          <a:ext cx="3350480" cy="3382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E677B466-C25D-4C87-8074-94F1C4E3E54B}" type="TxLink">
            <a:rPr lang="en-US" sz="1100" b="0" i="0" u="none" strike="noStrike">
              <a:solidFill>
                <a:srgbClr val="000000"/>
              </a:solidFill>
              <a:latin typeface="Segoe UI" pitchFamily="34" charset="0"/>
              <a:cs typeface="Segoe UI" pitchFamily="34" charset="0"/>
            </a:rPr>
            <a:pPr/>
            <a:t>(in percent of GDP, actual-projection)</a:t>
          </a:fld>
          <a:endParaRPr lang="en-US" sz="1100" b="0">
            <a:latin typeface="Segoe UI" pitchFamily="34" charset="0"/>
            <a:cs typeface="Segoe UI" pitchFamily="34" charset="0"/>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80708</cdr:x>
      <cdr:y>0.11073</cdr:y>
    </cdr:from>
    <cdr:to>
      <cdr:x>0.95471</cdr:x>
      <cdr:y>0.17553</cdr:y>
    </cdr:to>
    <cdr:sp macro="" textlink="'Lists-Modules-ChartData'!$CU$13">
      <cdr:nvSpPr>
        <cdr:cNvPr id="9" name="Rectangle 8">
          <a:extLst xmlns:a="http://schemas.openxmlformats.org/drawingml/2006/main">
            <a:ext uri="{FF2B5EF4-FFF2-40B4-BE49-F238E27FC236}">
              <a16:creationId xmlns:a16="http://schemas.microsoft.com/office/drawing/2014/main" id="{3CEF400E-8471-4B9A-A55D-918A7D0F87E3}"/>
            </a:ext>
          </a:extLst>
        </cdr:cNvPr>
        <cdr:cNvSpPr/>
      </cdr:nvSpPr>
      <cdr:spPr>
        <a:xfrm xmlns:a="http://schemas.openxmlformats.org/drawingml/2006/main">
          <a:off x="3419151" y="409346"/>
          <a:ext cx="625427" cy="239548"/>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fld id="{BC9B489B-2D74-499B-863A-4A4D9893BB10}" type="TxLink">
            <a:rPr lang="en-US" sz="1200" b="1" i="0" u="none" strike="noStrike">
              <a:solidFill>
                <a:srgbClr val="FF0000"/>
              </a:solidFill>
              <a:latin typeface="Segoe UI" pitchFamily="34" charset="0"/>
              <a:cs typeface="Segoe UI" pitchFamily="34" charset="0"/>
            </a:rPr>
            <a:pPr algn="ctr"/>
            <a:t>-0.88</a:t>
          </a:fld>
          <a:endParaRPr lang="en-US" sz="1200" b="1">
            <a:solidFill>
              <a:srgbClr val="FF0000"/>
            </a:solidFill>
            <a:latin typeface="Segoe UI" pitchFamily="34" charset="0"/>
            <a:cs typeface="Segoe UI" pitchFamily="34" charset="0"/>
          </a:endParaRPr>
        </a:p>
      </cdr:txBody>
    </cdr:sp>
  </cdr:relSizeAnchor>
  <cdr:relSizeAnchor xmlns:cdr="http://schemas.openxmlformats.org/drawingml/2006/chartDrawing">
    <cdr:from>
      <cdr:x>0.82147</cdr:x>
      <cdr:y>0.16339</cdr:y>
    </cdr:from>
    <cdr:to>
      <cdr:x>0.95776</cdr:x>
      <cdr:y>0.22808</cdr:y>
    </cdr:to>
    <cdr:sp macro="" textlink="'Lists-Modules-ChartData'!$CV$13">
      <cdr:nvSpPr>
        <cdr:cNvPr id="10" name="Rectangle 9">
          <a:extLst xmlns:a="http://schemas.openxmlformats.org/drawingml/2006/main">
            <a:ext uri="{FF2B5EF4-FFF2-40B4-BE49-F238E27FC236}">
              <a16:creationId xmlns:a16="http://schemas.microsoft.com/office/drawing/2014/main" id="{F8E49F9A-AF77-420A-BD2E-8481451A0CFF}"/>
            </a:ext>
          </a:extLst>
        </cdr:cNvPr>
        <cdr:cNvSpPr/>
      </cdr:nvSpPr>
      <cdr:spPr>
        <a:xfrm xmlns:a="http://schemas.openxmlformats.org/drawingml/2006/main">
          <a:off x="3480116" y="604016"/>
          <a:ext cx="577385" cy="239141"/>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35A57960-98F4-4D80-8499-2F3ECF9B9C89}" type="TxLink">
            <a:rPr lang="en-US" sz="1200" b="1" i="0" u="none" strike="noStrike">
              <a:solidFill>
                <a:srgbClr val="FF0000"/>
              </a:solidFill>
              <a:latin typeface="Segoe UI" pitchFamily="34" charset="0"/>
              <a:cs typeface="Segoe UI" pitchFamily="34" charset="0"/>
            </a:rPr>
            <a:pPr algn="ctr"/>
            <a:t>29%</a:t>
          </a:fld>
          <a:endParaRPr lang="en-US" sz="1200" b="1">
            <a:solidFill>
              <a:srgbClr val="FF0000"/>
            </a:solidFill>
            <a:latin typeface="Segoe UI" pitchFamily="34" charset="0"/>
            <a:cs typeface="Segoe UI" pitchFamily="34" charset="0"/>
          </a:endParaRPr>
        </a:p>
      </cdr:txBody>
    </cdr:sp>
  </cdr:relSizeAnchor>
  <cdr:relSizeAnchor xmlns:cdr="http://schemas.openxmlformats.org/drawingml/2006/chartDrawing">
    <cdr:from>
      <cdr:x>0</cdr:x>
      <cdr:y>0.16417</cdr:y>
    </cdr:from>
    <cdr:to>
      <cdr:x>0.72805</cdr:x>
      <cdr:y>0.22447</cdr:y>
    </cdr:to>
    <cdr:sp macro="" textlink="'Lists-Modules-ChartData'!$CT$27">
      <cdr:nvSpPr>
        <cdr:cNvPr id="11" name="Rectangle 10">
          <a:extLst xmlns:a="http://schemas.openxmlformats.org/drawingml/2006/main">
            <a:ext uri="{FF2B5EF4-FFF2-40B4-BE49-F238E27FC236}">
              <a16:creationId xmlns:a16="http://schemas.microsoft.com/office/drawing/2014/main" id="{85552933-53DD-4EE1-A085-6F737E29B65E}"/>
            </a:ext>
          </a:extLst>
        </cdr:cNvPr>
        <cdr:cNvSpPr/>
      </cdr:nvSpPr>
      <cdr:spPr>
        <a:xfrm xmlns:a="http://schemas.openxmlformats.org/drawingml/2006/main">
          <a:off x="0" y="606891"/>
          <a:ext cx="3084346" cy="222912"/>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fld id="{02248D68-3F15-41B9-9CEF-F1255AC2C7D2}" type="TxLink">
            <a:rPr lang="en-US" sz="1200" b="0" i="0" u="none" strike="noStrike">
              <a:solidFill>
                <a:srgbClr val="000000"/>
              </a:solidFill>
              <a:latin typeface="Segoe UI" pitchFamily="34" charset="0"/>
              <a:cs typeface="Segoe UI" pitchFamily="34" charset="0"/>
            </a:rPr>
            <a:pPr algn="l"/>
            <a:t>Has a percentile rank of:</a:t>
          </a:fld>
          <a:endParaRPr lang="en-US" sz="1200" b="0">
            <a:solidFill>
              <a:srgbClr val="FF0000"/>
            </a:solidFill>
            <a:latin typeface="Segoe UI" pitchFamily="34" charset="0"/>
            <a:cs typeface="Segoe UI" pitchFamily="34" charset="0"/>
          </a:endParaRPr>
        </a:p>
      </cdr:txBody>
    </cdr:sp>
  </cdr:relSizeAnchor>
  <cdr:relSizeAnchor xmlns:cdr="http://schemas.openxmlformats.org/drawingml/2006/chartDrawing">
    <cdr:from>
      <cdr:x>0</cdr:x>
      <cdr:y>0.11209</cdr:y>
    </cdr:from>
    <cdr:to>
      <cdr:x>0.75835</cdr:x>
      <cdr:y>0.18649</cdr:y>
    </cdr:to>
    <cdr:sp macro="" textlink="'Lists-Modules-ChartData'!$CT$26">
      <cdr:nvSpPr>
        <cdr:cNvPr id="7" name="Rectangle 6">
          <a:extLst xmlns:a="http://schemas.openxmlformats.org/drawingml/2006/main">
            <a:ext uri="{FF2B5EF4-FFF2-40B4-BE49-F238E27FC236}">
              <a16:creationId xmlns:a16="http://schemas.microsoft.com/office/drawing/2014/main" id="{CBF1A9B8-6FFF-41D0-A56F-B34134DD2CB6}"/>
            </a:ext>
          </a:extLst>
        </cdr:cNvPr>
        <cdr:cNvSpPr/>
      </cdr:nvSpPr>
      <cdr:spPr>
        <a:xfrm xmlns:a="http://schemas.openxmlformats.org/drawingml/2006/main">
          <a:off x="0" y="414365"/>
          <a:ext cx="3212710" cy="275036"/>
        </a:xfrm>
        <a:prstGeom xmlns:a="http://schemas.openxmlformats.org/drawingml/2006/main" prst="rect">
          <a:avLst/>
        </a:prstGeom>
        <a:noFill xmlns:a="http://schemas.openxmlformats.org/drawingml/2006/main"/>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algn="l"/>
          <a:fld id="{1E909405-B4CE-4F8D-A7DA-FF326D5DF36F}" type="TxLink">
            <a:rPr lang="en-US" sz="1200" b="0" i="0" u="none" strike="noStrike">
              <a:solidFill>
                <a:srgbClr val="000000"/>
              </a:solidFill>
              <a:latin typeface="Segoe UI" pitchFamily="34" charset="0"/>
              <a:cs typeface="Segoe UI" pitchFamily="34" charset="0"/>
            </a:rPr>
            <a:pPr algn="l"/>
            <a:t>Latvia median forecast error, 2009-2017:</a:t>
          </a:fld>
          <a:endParaRPr lang="en-US" sz="1200" b="0">
            <a:solidFill>
              <a:srgbClr val="FF0000"/>
            </a:solidFill>
            <a:latin typeface="Segoe UI" pitchFamily="34" charset="0"/>
            <a:cs typeface="Segoe UI" pitchFamily="34" charset="0"/>
          </a:endParaRPr>
        </a:p>
      </cdr:txBody>
    </cdr:sp>
  </cdr:relSizeAnchor>
  <cdr:relSizeAnchor xmlns:cdr="http://schemas.openxmlformats.org/drawingml/2006/chartDrawing">
    <cdr:from>
      <cdr:x>0.0764</cdr:x>
      <cdr:y>0.56575</cdr:y>
    </cdr:from>
    <cdr:to>
      <cdr:x>0.453</cdr:x>
      <cdr:y>0.62421</cdr:y>
    </cdr:to>
    <cdr:sp macro="" textlink="">
      <cdr:nvSpPr>
        <cdr:cNvPr id="14" name="TextBox 1">
          <a:extLst xmlns:a="http://schemas.openxmlformats.org/drawingml/2006/main">
            <a:ext uri="{FF2B5EF4-FFF2-40B4-BE49-F238E27FC236}">
              <a16:creationId xmlns:a16="http://schemas.microsoft.com/office/drawing/2014/main" id="{9DFAEF7A-220E-4366-A105-E2FD73599C5D}"/>
            </a:ext>
          </a:extLst>
        </cdr:cNvPr>
        <cdr:cNvSpPr txBox="1"/>
      </cdr:nvSpPr>
      <cdr:spPr>
        <a:xfrm xmlns:a="http://schemas.openxmlformats.org/drawingml/2006/main">
          <a:off x="326642" y="2082237"/>
          <a:ext cx="1610120" cy="215161"/>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r>
            <a:rPr lang="en-US" sz="1200" b="0" i="1" u="none" strike="noStrike">
              <a:solidFill>
                <a:srgbClr val="000000"/>
              </a:solidFill>
              <a:latin typeface="Segoe UI" pitchFamily="34" charset="0"/>
              <a:cs typeface="Segoe UI" pitchFamily="34" charset="0"/>
            </a:rPr>
            <a:t>Distribution of forecast errors: </a:t>
          </a:r>
          <a:r>
            <a:rPr lang="en-US" sz="1200" b="0" i="0" u="none" strike="noStrike" baseline="30000">
              <a:solidFill>
                <a:srgbClr val="000000"/>
              </a:solidFill>
              <a:latin typeface="Segoe UI" pitchFamily="34" charset="0"/>
              <a:cs typeface="Segoe UI" pitchFamily="34" charset="0"/>
            </a:rPr>
            <a:t>1/</a:t>
          </a:r>
        </a:p>
      </cdr:txBody>
    </cdr:sp>
  </cdr:relSizeAnchor>
  <cdr:relSizeAnchor xmlns:cdr="http://schemas.openxmlformats.org/drawingml/2006/chartDrawing">
    <cdr:from>
      <cdr:x>0</cdr:x>
      <cdr:y>0.05638</cdr:y>
    </cdr:from>
    <cdr:to>
      <cdr:x>0.68233</cdr:x>
      <cdr:y>0.14787</cdr:y>
    </cdr:to>
    <cdr:sp macro="" textlink="'Lists-Modules-ChartData'!$CT$23">
      <cdr:nvSpPr>
        <cdr:cNvPr id="15" name="TextBox 1">
          <a:extLst xmlns:a="http://schemas.openxmlformats.org/drawingml/2006/main">
            <a:ext uri="{FF2B5EF4-FFF2-40B4-BE49-F238E27FC236}">
              <a16:creationId xmlns:a16="http://schemas.microsoft.com/office/drawing/2014/main" id="{3E371467-47C4-4D46-BFF0-3D0573B4EE8A}"/>
            </a:ext>
          </a:extLst>
        </cdr:cNvPr>
        <cdr:cNvSpPr txBox="1"/>
      </cdr:nvSpPr>
      <cdr:spPr>
        <a:xfrm xmlns:a="http://schemas.openxmlformats.org/drawingml/2006/main">
          <a:off x="0" y="208421"/>
          <a:ext cx="2890656" cy="3382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3F02A8AC-2E94-4682-8112-60ED7200C7E9}" type="TxLink">
            <a:rPr lang="en-US" sz="1100" b="0" i="0" u="none" strike="noStrike">
              <a:solidFill>
                <a:srgbClr val="000000"/>
              </a:solidFill>
              <a:latin typeface="Segoe UI" pitchFamily="34" charset="0"/>
              <a:cs typeface="Segoe UI" pitchFamily="34" charset="0"/>
            </a:rPr>
            <a:pPr/>
            <a:t>(in percent, actual-projection)</a:t>
          </a:fld>
          <a:endParaRPr lang="en-US" sz="1100" b="0">
            <a:latin typeface="Segoe UI" pitchFamily="34" charset="0"/>
            <a:cs typeface="Segoe UI" pitchFamily="34" charset="0"/>
          </a:endParaRPr>
        </a:p>
      </cdr:txBody>
    </cdr:sp>
  </cdr:relSizeAnchor>
</c:userShapes>
</file>

<file path=xl/drawings/drawing38.xml><?xml version="1.0" encoding="utf-8"?>
<c:userShapes xmlns:c="http://schemas.openxmlformats.org/drawingml/2006/chart">
  <cdr:relSizeAnchor xmlns:cdr="http://schemas.openxmlformats.org/drawingml/2006/chartDrawing">
    <cdr:from>
      <cdr:x>0.54794</cdr:x>
      <cdr:y>0.05717</cdr:y>
    </cdr:from>
    <cdr:to>
      <cdr:x>0.54794</cdr:x>
      <cdr:y>0.88427</cdr:y>
    </cdr:to>
    <cdr:sp macro="" textlink="">
      <cdr:nvSpPr>
        <cdr:cNvPr id="7" name="Straight Connector 3">
          <a:extLst xmlns:a="http://schemas.openxmlformats.org/drawingml/2006/main">
            <a:ext uri="{FF2B5EF4-FFF2-40B4-BE49-F238E27FC236}">
              <a16:creationId xmlns:a16="http://schemas.microsoft.com/office/drawing/2014/main" id="{C838EDD2-08F3-4B40-A502-FCDA7B23673E}"/>
            </a:ext>
          </a:extLst>
        </cdr:cNvPr>
        <cdr:cNvSpPr/>
      </cdr:nvSpPr>
      <cdr:spPr>
        <a:xfrm xmlns:a="http://schemas.openxmlformats.org/drawingml/2006/main">
          <a:off x="3047971" y="183511"/>
          <a:ext cx="0" cy="2654929"/>
        </a:xfrm>
        <a:prstGeom xmlns:a="http://schemas.openxmlformats.org/drawingml/2006/main" prst="line">
          <a:avLst/>
        </a:prstGeom>
        <a:ln xmlns:a="http://schemas.openxmlformats.org/drawingml/2006/main" w="12700">
          <a:no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ln>
              <a:noFill/>
            </a:ln>
          </a:endParaRPr>
        </a:p>
      </cdr:txBody>
    </cdr:sp>
  </cdr:relSizeAnchor>
  <cdr:relSizeAnchor xmlns:cdr="http://schemas.openxmlformats.org/drawingml/2006/chartDrawing">
    <cdr:from>
      <cdr:x>0.66017</cdr:x>
      <cdr:y>0.63049</cdr:y>
    </cdr:from>
    <cdr:to>
      <cdr:x>0.95014</cdr:x>
      <cdr:y>0.84117</cdr:y>
    </cdr:to>
    <cdr:sp macro="" textlink="'Lists-Modules-ChartData'!$EB$38">
      <cdr:nvSpPr>
        <cdr:cNvPr id="10" name="TextBox 1">
          <a:extLst xmlns:a="http://schemas.openxmlformats.org/drawingml/2006/main">
            <a:ext uri="{FF2B5EF4-FFF2-40B4-BE49-F238E27FC236}">
              <a16:creationId xmlns:a16="http://schemas.microsoft.com/office/drawing/2014/main" id="{41B15AB0-1E7D-437E-859F-75406AEFEB6E}"/>
            </a:ext>
          </a:extLst>
        </cdr:cNvPr>
        <cdr:cNvSpPr txBox="1"/>
      </cdr:nvSpPr>
      <cdr:spPr>
        <a:xfrm xmlns:a="http://schemas.openxmlformats.org/drawingml/2006/main">
          <a:off x="2837500" y="2154458"/>
          <a:ext cx="1246343" cy="7199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B333F1A5-4A87-4A11-B0D4-AF3FC8E0196D}" type="TxLink">
            <a:rPr lang="en-US" sz="1100" b="0" i="0" u="none" strike="noStrike">
              <a:solidFill>
                <a:srgbClr val="4B82AD"/>
              </a:solidFill>
              <a:latin typeface="Segoe UI" pitchFamily="34" charset="0"/>
              <a:ea typeface="Segoe UI" pitchFamily="34" charset="0"/>
              <a:cs typeface="Segoe UI" pitchFamily="34" charset="0"/>
            </a:rPr>
            <a:pPr/>
            <a:t>#DIV/0!</a:t>
          </a:fld>
          <a:endParaRPr lang="en-US" sz="1100">
            <a:solidFill>
              <a:srgbClr val="4B82AD"/>
            </a:solidFill>
            <a:latin typeface="Segoe UI" pitchFamily="34" charset="0"/>
            <a:ea typeface="Segoe UI" pitchFamily="34" charset="0"/>
            <a:cs typeface="Segoe UI" pitchFamily="34" charset="0"/>
          </a:endParaRPr>
        </a:p>
      </cdr:txBody>
    </cdr:sp>
  </cdr:relSizeAnchor>
  <cdr:relSizeAnchor xmlns:cdr="http://schemas.openxmlformats.org/drawingml/2006/chartDrawing">
    <cdr:from>
      <cdr:x>0</cdr:x>
      <cdr:y>0.05482</cdr:y>
    </cdr:from>
    <cdr:to>
      <cdr:x>0.40784</cdr:x>
      <cdr:y>0.14169</cdr:y>
    </cdr:to>
    <cdr:sp macro="" textlink="">
      <cdr:nvSpPr>
        <cdr:cNvPr id="12" name="TextBox 1">
          <a:extLst xmlns:a="http://schemas.openxmlformats.org/drawingml/2006/main">
            <a:ext uri="{FF2B5EF4-FFF2-40B4-BE49-F238E27FC236}">
              <a16:creationId xmlns:a16="http://schemas.microsoft.com/office/drawing/2014/main" id="{201A8E12-22A2-4021-9F7B-D688F384175B}"/>
            </a:ext>
          </a:extLst>
        </cdr:cNvPr>
        <cdr:cNvSpPr txBox="1"/>
      </cdr:nvSpPr>
      <cdr:spPr>
        <a:xfrm xmlns:a="http://schemas.openxmlformats.org/drawingml/2006/main">
          <a:off x="0" y="199276"/>
          <a:ext cx="1772383" cy="31580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0">
              <a:latin typeface="Segoe UI" pitchFamily="34" charset="0"/>
              <a:cs typeface="Segoe UI" pitchFamily="34" charset="0"/>
            </a:rPr>
            <a:t>(in percent)</a:t>
          </a:r>
        </a:p>
      </cdr:txBody>
    </cdr:sp>
  </cdr:relSizeAnchor>
  <cdr:relSizeAnchor xmlns:cdr="http://schemas.openxmlformats.org/drawingml/2006/chartDrawing">
    <cdr:from>
      <cdr:x>0.15838</cdr:x>
      <cdr:y>0.28649</cdr:y>
    </cdr:from>
    <cdr:to>
      <cdr:x>0.85036</cdr:x>
      <cdr:y>0.73333</cdr:y>
    </cdr:to>
    <cdr:sp macro="" textlink="'Lists-Modules-ChartData'!$DQ$50">
      <cdr:nvSpPr>
        <cdr:cNvPr id="5" name="TextBox 4">
          <a:extLst xmlns:a="http://schemas.openxmlformats.org/drawingml/2006/main">
            <a:ext uri="{FF2B5EF4-FFF2-40B4-BE49-F238E27FC236}">
              <a16:creationId xmlns:a16="http://schemas.microsoft.com/office/drawing/2014/main" id="{C2983F27-91F5-46D6-B79E-BA8B0AF7DE14}"/>
            </a:ext>
          </a:extLst>
        </cdr:cNvPr>
        <cdr:cNvSpPr txBox="1"/>
      </cdr:nvSpPr>
      <cdr:spPr>
        <a:xfrm xmlns:a="http://schemas.openxmlformats.org/drawingml/2006/main">
          <a:off x="688295" y="1081768"/>
          <a:ext cx="3007178" cy="1687286"/>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fld id="{3324D353-924A-411A-A3CD-5BDCD08F38AB}" type="TxLink">
            <a:rPr lang="en-US" sz="1400" b="1" i="0" u="none" strike="noStrike">
              <a:solidFill>
                <a:srgbClr val="000000"/>
              </a:solidFill>
              <a:latin typeface="Segoe UI" pitchFamily="34" charset="0"/>
              <a:ea typeface="Segoe UI" pitchFamily="34" charset="0"/>
              <a:cs typeface="Segoe UI" pitchFamily="34" charset="0"/>
            </a:rPr>
            <a:pPr algn="ctr"/>
            <a:t>#DIV/0!</a:t>
          </a:fld>
          <a:endParaRPr lang="en-US" sz="1400" b="1">
            <a:latin typeface="Segoe UI" pitchFamily="34" charset="0"/>
            <a:ea typeface="Segoe UI" pitchFamily="34" charset="0"/>
            <a:cs typeface="Segoe UI" pitchFamily="34" charset="0"/>
          </a:endParaRPr>
        </a:p>
      </cdr:txBody>
    </cdr:sp>
  </cdr:relSizeAnchor>
</c:userShapes>
</file>

<file path=xl/drawings/drawing39.xml><?xml version="1.0" encoding="utf-8"?>
<c:userShapes xmlns:c="http://schemas.openxmlformats.org/drawingml/2006/chart">
  <cdr:relSizeAnchor xmlns:cdr="http://schemas.openxmlformats.org/drawingml/2006/chartDrawing">
    <cdr:from>
      <cdr:x>0</cdr:x>
      <cdr:y>0</cdr:y>
    </cdr:from>
    <cdr:to>
      <cdr:x>0.97449</cdr:x>
      <cdr:y>0.18666</cdr:y>
    </cdr:to>
    <cdr:sp macro="" textlink="">
      <cdr:nvSpPr>
        <cdr:cNvPr id="2" name="TextBox 57">
          <a:extLst xmlns:a="http://schemas.openxmlformats.org/drawingml/2006/main">
            <a:ext uri="{FF2B5EF4-FFF2-40B4-BE49-F238E27FC236}">
              <a16:creationId xmlns:a16="http://schemas.microsoft.com/office/drawing/2014/main" id="{5E897896-33AA-4327-9E45-CCB0EBF8B967}"/>
            </a:ext>
          </a:extLst>
        </cdr:cNvPr>
        <cdr:cNvSpPr txBox="1"/>
      </cdr:nvSpPr>
      <cdr:spPr>
        <a:xfrm xmlns:a="http://schemas.openxmlformats.org/drawingml/2006/main">
          <a:off x="0" y="0"/>
          <a:ext cx="4169832" cy="72367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l"/>
          <a:r>
            <a:rPr lang="en-US" sz="1300" b="1">
              <a:latin typeface="Segoe UI" pitchFamily="34" charset="0"/>
              <a:ea typeface="Segoe UI" pitchFamily="34" charset="0"/>
              <a:cs typeface="Segoe UI" pitchFamily="34" charset="0"/>
            </a:rPr>
            <a:t>3-Year</a:t>
          </a:r>
          <a:r>
            <a:rPr lang="en-US" sz="1300" b="1" baseline="0">
              <a:latin typeface="Segoe UI" pitchFamily="34" charset="0"/>
              <a:ea typeface="Segoe UI" pitchFamily="34" charset="0"/>
              <a:cs typeface="Segoe UI" pitchFamily="34" charset="0"/>
            </a:rPr>
            <a:t> Adjustment in Cyclically-Adjusted </a:t>
          </a:r>
          <a:br>
            <a:rPr lang="en-US" sz="1300" b="1" baseline="0">
              <a:latin typeface="Segoe UI" pitchFamily="34" charset="0"/>
              <a:ea typeface="Segoe UI" pitchFamily="34" charset="0"/>
              <a:cs typeface="Segoe UI" pitchFamily="34" charset="0"/>
            </a:rPr>
          </a:br>
          <a:r>
            <a:rPr lang="en-US" sz="1300" b="1" baseline="0">
              <a:latin typeface="Segoe UI" pitchFamily="34" charset="0"/>
              <a:ea typeface="Segoe UI" pitchFamily="34" charset="0"/>
              <a:cs typeface="Segoe UI" pitchFamily="34" charset="0"/>
            </a:rPr>
            <a:t>Primary Balance (CAPB)</a:t>
          </a:r>
        </a:p>
        <a:p xmlns:a="http://schemas.openxmlformats.org/drawingml/2006/main">
          <a:pPr algn="l"/>
          <a:r>
            <a:rPr lang="en-US" sz="1100" baseline="0">
              <a:latin typeface="Segoe UI" pitchFamily="34" charset="0"/>
              <a:ea typeface="Segoe UI" pitchFamily="34" charset="0"/>
              <a:cs typeface="Segoe UI" pitchFamily="34" charset="0"/>
            </a:rPr>
            <a:t>(Percent of GDP)</a:t>
          </a:r>
          <a:endParaRPr lang="en-US" sz="1100">
            <a:latin typeface="Segoe UI" pitchFamily="34" charset="0"/>
            <a:ea typeface="Segoe UI" pitchFamily="34" charset="0"/>
            <a:cs typeface="Segoe UI" pitchFamily="34" charset="0"/>
          </a:endParaRPr>
        </a:p>
      </cdr:txBody>
    </cdr:sp>
  </cdr:relSizeAnchor>
  <cdr:relSizeAnchor xmlns:cdr="http://schemas.openxmlformats.org/drawingml/2006/chartDrawing">
    <cdr:from>
      <cdr:x>0.92008</cdr:x>
      <cdr:y>0.84622</cdr:y>
    </cdr:from>
    <cdr:to>
      <cdr:x>0.98701</cdr:x>
      <cdr:y>0.99207</cdr:y>
    </cdr:to>
    <cdr:sp macro="" textlink="">
      <cdr:nvSpPr>
        <cdr:cNvPr id="3" name="TextBox 56">
          <a:extLst xmlns:a="http://schemas.openxmlformats.org/drawingml/2006/main">
            <a:ext uri="{FF2B5EF4-FFF2-40B4-BE49-F238E27FC236}">
              <a16:creationId xmlns:a16="http://schemas.microsoft.com/office/drawing/2014/main" id="{700C6C12-A05F-4322-9E8E-33AEFFD53926}"/>
            </a:ext>
          </a:extLst>
        </cdr:cNvPr>
        <cdr:cNvSpPr txBox="1"/>
      </cdr:nvSpPr>
      <cdr:spPr>
        <a:xfrm xmlns:a="http://schemas.openxmlformats.org/drawingml/2006/main" rot="16200000">
          <a:off x="3780717" y="3414080"/>
          <a:ext cx="564370" cy="285178"/>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l"/>
          <a:r>
            <a:rPr lang="en-US" sz="1200">
              <a:latin typeface="Segoe UI" pitchFamily="34" charset="0"/>
              <a:ea typeface="Segoe UI" pitchFamily="34" charset="0"/>
              <a:cs typeface="Segoe UI" pitchFamily="34" charset="0"/>
            </a:rPr>
            <a:t>More</a:t>
          </a:r>
        </a:p>
      </cdr:txBody>
    </cdr:sp>
  </cdr:relSizeAnchor>
</c:userShapes>
</file>

<file path=xl/drawings/drawing4.xml><?xml version="1.0" encoding="utf-8"?>
<c:userShapes xmlns:c="http://schemas.openxmlformats.org/drawingml/2006/chart">
  <cdr:relSizeAnchor xmlns:cdr="http://schemas.openxmlformats.org/drawingml/2006/chartDrawing">
    <cdr:from>
      <cdr:x>0.12998</cdr:x>
      <cdr:y>0.05863</cdr:y>
    </cdr:from>
    <cdr:to>
      <cdr:x>0.92604</cdr:x>
      <cdr:y>0.17007</cdr:y>
    </cdr:to>
    <cdr:sp macro="" textlink="'Input 5 - Scenario Design'!$R$31">
      <cdr:nvSpPr>
        <cdr:cNvPr id="2" name="TextBox 1">
          <a:extLst xmlns:a="http://schemas.openxmlformats.org/drawingml/2006/main">
            <a:ext uri="{FF2B5EF4-FFF2-40B4-BE49-F238E27FC236}">
              <a16:creationId xmlns:a16="http://schemas.microsoft.com/office/drawing/2014/main" id="{075E8E6F-D33C-4431-A5B4-368B13290A4F}"/>
            </a:ext>
          </a:extLst>
        </cdr:cNvPr>
        <cdr:cNvSpPr txBox="1"/>
      </cdr:nvSpPr>
      <cdr:spPr>
        <a:xfrm xmlns:a="http://schemas.openxmlformats.org/drawingml/2006/main">
          <a:off x="392906" y="119063"/>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B3A08DF8-31AC-41DC-A843-854F5A82BD4E}"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40.xml><?xml version="1.0" encoding="utf-8"?>
<c:userShapes xmlns:c="http://schemas.openxmlformats.org/drawingml/2006/chart">
  <cdr:relSizeAnchor xmlns:cdr="http://schemas.openxmlformats.org/drawingml/2006/chartDrawing">
    <cdr:from>
      <cdr:x>0.00483</cdr:x>
      <cdr:y>0</cdr:y>
    </cdr:from>
    <cdr:to>
      <cdr:x>0.93119</cdr:x>
      <cdr:y>0.18709</cdr:y>
    </cdr:to>
    <cdr:sp macro="" textlink="">
      <cdr:nvSpPr>
        <cdr:cNvPr id="2" name="TextBox 58">
          <a:extLst xmlns:a="http://schemas.openxmlformats.org/drawingml/2006/main">
            <a:ext uri="{FF2B5EF4-FFF2-40B4-BE49-F238E27FC236}">
              <a16:creationId xmlns:a16="http://schemas.microsoft.com/office/drawing/2014/main" id="{7A3D8BAA-E5C5-4512-A9B4-DCBEB138D2AA}"/>
            </a:ext>
          </a:extLst>
        </cdr:cNvPr>
        <cdr:cNvSpPr txBox="1"/>
      </cdr:nvSpPr>
      <cdr:spPr>
        <a:xfrm xmlns:a="http://schemas.openxmlformats.org/drawingml/2006/main">
          <a:off x="20576" y="0"/>
          <a:ext cx="3948434" cy="724917"/>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l"/>
          <a:r>
            <a:rPr lang="en-US" sz="1300" b="1">
              <a:latin typeface="Segoe UI" pitchFamily="34" charset="0"/>
              <a:ea typeface="Segoe UI" pitchFamily="34" charset="0"/>
              <a:cs typeface="Segoe UI" pitchFamily="34" charset="0"/>
            </a:rPr>
            <a:t>3-Year</a:t>
          </a:r>
          <a:r>
            <a:rPr lang="en-US" sz="1300" b="1" baseline="0">
              <a:latin typeface="Segoe UI" pitchFamily="34" charset="0"/>
              <a:ea typeface="Segoe UI" pitchFamily="34" charset="0"/>
              <a:cs typeface="Segoe UI" pitchFamily="34" charset="0"/>
            </a:rPr>
            <a:t> Average Level of Cyclically-Adjusted Primary Balance (CAPB)</a:t>
          </a:r>
        </a:p>
        <a:p xmlns:a="http://schemas.openxmlformats.org/drawingml/2006/main">
          <a:pPr algn="l"/>
          <a:r>
            <a:rPr lang="en-US" sz="1100" baseline="0">
              <a:latin typeface="Segoe UI" pitchFamily="34" charset="0"/>
              <a:ea typeface="Segoe UI" pitchFamily="34" charset="0"/>
              <a:cs typeface="Segoe UI" pitchFamily="34" charset="0"/>
            </a:rPr>
            <a:t>(Percent of GDP)</a:t>
          </a:r>
          <a:endParaRPr lang="en-US" sz="1100">
            <a:latin typeface="Segoe UI" pitchFamily="34" charset="0"/>
            <a:ea typeface="Segoe UI" pitchFamily="34" charset="0"/>
            <a:cs typeface="Segoe UI" pitchFamily="34" charset="0"/>
          </a:endParaRPr>
        </a:p>
      </cdr:txBody>
    </cdr:sp>
  </cdr:relSizeAnchor>
  <cdr:relSizeAnchor xmlns:cdr="http://schemas.openxmlformats.org/drawingml/2006/chartDrawing">
    <cdr:from>
      <cdr:x>0.9133</cdr:x>
      <cdr:y>0.85049</cdr:y>
    </cdr:from>
    <cdr:to>
      <cdr:x>0.98049</cdr:x>
      <cdr:y>1</cdr:y>
    </cdr:to>
    <cdr:sp macro="" textlink="">
      <cdr:nvSpPr>
        <cdr:cNvPr id="3" name="TextBox 56">
          <a:extLst xmlns:a="http://schemas.openxmlformats.org/drawingml/2006/main">
            <a:ext uri="{FF2B5EF4-FFF2-40B4-BE49-F238E27FC236}">
              <a16:creationId xmlns:a16="http://schemas.microsoft.com/office/drawing/2014/main" id="{87494E95-5F28-43E2-8A00-17B0578B9927}"/>
            </a:ext>
          </a:extLst>
        </cdr:cNvPr>
        <cdr:cNvSpPr txBox="1"/>
      </cdr:nvSpPr>
      <cdr:spPr>
        <a:xfrm xmlns:a="http://schemas.openxmlformats.org/drawingml/2006/main" rot="16200000">
          <a:off x="3783821" y="3451133"/>
          <a:ext cx="581026" cy="289108"/>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l"/>
          <a:r>
            <a:rPr lang="en-US" sz="1200">
              <a:latin typeface="Segoe UI" pitchFamily="34" charset="0"/>
              <a:ea typeface="Segoe UI" pitchFamily="34" charset="0"/>
              <a:cs typeface="Segoe UI" pitchFamily="34" charset="0"/>
            </a:rPr>
            <a:t>More</a:t>
          </a:r>
        </a:p>
      </cdr:txBody>
    </cdr:sp>
  </cdr:relSizeAnchor>
</c:userShapes>
</file>

<file path=xl/drawings/drawing41.xml><?xml version="1.0" encoding="utf-8"?>
<xdr:wsDr xmlns:xdr="http://schemas.openxmlformats.org/drawingml/2006/spreadsheetDrawing" xmlns:a="http://schemas.openxmlformats.org/drawingml/2006/main">
  <xdr:twoCellAnchor>
    <xdr:from>
      <xdr:col>1</xdr:col>
      <xdr:colOff>68033</xdr:colOff>
      <xdr:row>16</xdr:row>
      <xdr:rowOff>92868</xdr:rowOff>
    </xdr:from>
    <xdr:to>
      <xdr:col>7</xdr:col>
      <xdr:colOff>61502</xdr:colOff>
      <xdr:row>36</xdr:row>
      <xdr:rowOff>16668</xdr:rowOff>
    </xdr:to>
    <xdr:graphicFrame macro="">
      <xdr:nvGraphicFramePr>
        <xdr:cNvPr id="2" name="Chart 1">
          <a:extLst>
            <a:ext uri="{FF2B5EF4-FFF2-40B4-BE49-F238E27FC236}">
              <a16:creationId xmlns:a16="http://schemas.microsoft.com/office/drawing/2014/main" id="{00000000-0008-0000-0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01057</xdr:colOff>
      <xdr:row>16</xdr:row>
      <xdr:rowOff>92868</xdr:rowOff>
    </xdr:from>
    <xdr:to>
      <xdr:col>13</xdr:col>
      <xdr:colOff>294525</xdr:colOff>
      <xdr:row>36</xdr:row>
      <xdr:rowOff>16668</xdr:rowOff>
    </xdr:to>
    <xdr:graphicFrame macro="">
      <xdr:nvGraphicFramePr>
        <xdr:cNvPr id="3" name="Chart 2">
          <a:extLst>
            <a:ext uri="{FF2B5EF4-FFF2-40B4-BE49-F238E27FC236}">
              <a16:creationId xmlns:a16="http://schemas.microsoft.com/office/drawing/2014/main" id="{00000000-0008-0000-0B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571499</xdr:colOff>
      <xdr:row>16</xdr:row>
      <xdr:rowOff>106475</xdr:rowOff>
    </xdr:from>
    <xdr:to>
      <xdr:col>19</xdr:col>
      <xdr:colOff>564968</xdr:colOff>
      <xdr:row>36</xdr:row>
      <xdr:rowOff>30275</xdr:rowOff>
    </xdr:to>
    <xdr:graphicFrame macro="">
      <xdr:nvGraphicFramePr>
        <xdr:cNvPr id="4" name="Chart 3">
          <a:extLst>
            <a:ext uri="{FF2B5EF4-FFF2-40B4-BE49-F238E27FC236}">
              <a16:creationId xmlns:a16="http://schemas.microsoft.com/office/drawing/2014/main" id="{00000000-0008-0000-0B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11906</xdr:colOff>
      <xdr:row>40</xdr:row>
      <xdr:rowOff>11906</xdr:rowOff>
    </xdr:from>
    <xdr:to>
      <xdr:col>9</xdr:col>
      <xdr:colOff>0</xdr:colOff>
      <xdr:row>40</xdr:row>
      <xdr:rowOff>11906</xdr:rowOff>
    </xdr:to>
    <xdr:cxnSp macro="">
      <xdr:nvCxnSpPr>
        <xdr:cNvPr id="7" name="Straight Connector 6">
          <a:extLst>
            <a:ext uri="{FF2B5EF4-FFF2-40B4-BE49-F238E27FC236}">
              <a16:creationId xmlns:a16="http://schemas.microsoft.com/office/drawing/2014/main" id="{00000000-0008-0000-0B00-000007000000}"/>
            </a:ext>
          </a:extLst>
        </xdr:cNvPr>
        <xdr:cNvCxnSpPr/>
      </xdr:nvCxnSpPr>
      <xdr:spPr>
        <a:xfrm>
          <a:off x="7074013" y="4379799"/>
          <a:ext cx="614023" cy="0"/>
        </a:xfrm>
        <a:prstGeom prst="line">
          <a:avLst/>
        </a:prstGeom>
        <a:ln w="38100">
          <a:solidFill>
            <a:sysClr val="windowText" lastClr="000000"/>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8033</xdr:colOff>
      <xdr:row>46</xdr:row>
      <xdr:rowOff>92868</xdr:rowOff>
    </xdr:from>
    <xdr:to>
      <xdr:col>7</xdr:col>
      <xdr:colOff>61502</xdr:colOff>
      <xdr:row>66</xdr:row>
      <xdr:rowOff>16668</xdr:rowOff>
    </xdr:to>
    <xdr:graphicFrame macro="">
      <xdr:nvGraphicFramePr>
        <xdr:cNvPr id="10" name="Chart 9">
          <a:extLst>
            <a:ext uri="{FF2B5EF4-FFF2-40B4-BE49-F238E27FC236}">
              <a16:creationId xmlns:a16="http://schemas.microsoft.com/office/drawing/2014/main" id="{00000000-0008-0000-0B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301057</xdr:colOff>
      <xdr:row>46</xdr:row>
      <xdr:rowOff>92868</xdr:rowOff>
    </xdr:from>
    <xdr:to>
      <xdr:col>13</xdr:col>
      <xdr:colOff>294525</xdr:colOff>
      <xdr:row>66</xdr:row>
      <xdr:rowOff>16668</xdr:rowOff>
    </xdr:to>
    <xdr:graphicFrame macro="">
      <xdr:nvGraphicFramePr>
        <xdr:cNvPr id="11" name="Chart 10">
          <a:extLst>
            <a:ext uri="{FF2B5EF4-FFF2-40B4-BE49-F238E27FC236}">
              <a16:creationId xmlns:a16="http://schemas.microsoft.com/office/drawing/2014/main" id="{00000000-0008-0000-0B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571499</xdr:colOff>
      <xdr:row>46</xdr:row>
      <xdr:rowOff>106475</xdr:rowOff>
    </xdr:from>
    <xdr:to>
      <xdr:col>19</xdr:col>
      <xdr:colOff>564968</xdr:colOff>
      <xdr:row>66</xdr:row>
      <xdr:rowOff>30275</xdr:rowOff>
    </xdr:to>
    <xdr:graphicFrame macro="">
      <xdr:nvGraphicFramePr>
        <xdr:cNvPr id="12" name="Chart 11">
          <a:extLst>
            <a:ext uri="{FF2B5EF4-FFF2-40B4-BE49-F238E27FC236}">
              <a16:creationId xmlns:a16="http://schemas.microsoft.com/office/drawing/2014/main" id="{00000000-0008-0000-0B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21167</xdr:colOff>
      <xdr:row>12</xdr:row>
      <xdr:rowOff>10584</xdr:rowOff>
    </xdr:from>
    <xdr:to>
      <xdr:col>9</xdr:col>
      <xdr:colOff>3969</xdr:colOff>
      <xdr:row>12</xdr:row>
      <xdr:rowOff>10584</xdr:rowOff>
    </xdr:to>
    <xdr:cxnSp macro="">
      <xdr:nvCxnSpPr>
        <xdr:cNvPr id="13" name="Straight Connector 12">
          <a:extLst>
            <a:ext uri="{FF2B5EF4-FFF2-40B4-BE49-F238E27FC236}">
              <a16:creationId xmlns:a16="http://schemas.microsoft.com/office/drawing/2014/main" id="{00000000-0008-0000-0B00-00000D000000}"/>
            </a:ext>
          </a:extLst>
        </xdr:cNvPr>
        <xdr:cNvCxnSpPr/>
      </xdr:nvCxnSpPr>
      <xdr:spPr>
        <a:xfrm>
          <a:off x="4572000" y="2688167"/>
          <a:ext cx="607219" cy="0"/>
        </a:xfrm>
        <a:prstGeom prst="line">
          <a:avLst/>
        </a:prstGeom>
        <a:ln w="38100">
          <a:solidFill>
            <a:srgbClr val="7030A0"/>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0</xdr:colOff>
      <xdr:row>8</xdr:row>
      <xdr:rowOff>27215</xdr:rowOff>
    </xdr:from>
    <xdr:to>
      <xdr:col>14</xdr:col>
      <xdr:colOff>606256</xdr:colOff>
      <xdr:row>8</xdr:row>
      <xdr:rowOff>27215</xdr:rowOff>
    </xdr:to>
    <xdr:cxnSp macro="">
      <xdr:nvCxnSpPr>
        <xdr:cNvPr id="14" name="Straight Connector 13">
          <a:extLst>
            <a:ext uri="{FF2B5EF4-FFF2-40B4-BE49-F238E27FC236}">
              <a16:creationId xmlns:a16="http://schemas.microsoft.com/office/drawing/2014/main" id="{00000000-0008-0000-0B00-00000E000000}"/>
            </a:ext>
          </a:extLst>
        </xdr:cNvPr>
        <xdr:cNvCxnSpPr/>
      </xdr:nvCxnSpPr>
      <xdr:spPr>
        <a:xfrm>
          <a:off x="8572500" y="3953632"/>
          <a:ext cx="606256" cy="0"/>
        </a:xfrm>
        <a:prstGeom prst="line">
          <a:avLst/>
        </a:prstGeom>
        <a:ln w="28575">
          <a:solidFill>
            <a:srgbClr val="008000"/>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2.xml><?xml version="1.0" encoding="utf-8"?>
<c:userShapes xmlns:c="http://schemas.openxmlformats.org/drawingml/2006/chart">
  <cdr:relSizeAnchor xmlns:cdr="http://schemas.openxmlformats.org/drawingml/2006/chartDrawing">
    <cdr:from>
      <cdr:x>0.01953</cdr:x>
      <cdr:y>0.06393</cdr:y>
    </cdr:from>
    <cdr:to>
      <cdr:x>0.63644</cdr:x>
      <cdr:y>0.1555</cdr:y>
    </cdr:to>
    <cdr:sp macro="" textlink="'Lists-Modules-ChartData'!$AD$4">
      <cdr:nvSpPr>
        <cdr:cNvPr id="2" name="TextBox 1">
          <a:extLst xmlns:a="http://schemas.openxmlformats.org/drawingml/2006/main">
            <a:ext uri="{FF2B5EF4-FFF2-40B4-BE49-F238E27FC236}">
              <a16:creationId xmlns:a16="http://schemas.microsoft.com/office/drawing/2014/main" id="{5E7AE8DB-0C66-412A-946C-63667918574E}"/>
            </a:ext>
          </a:extLst>
        </cdr:cNvPr>
        <cdr:cNvSpPr txBox="1"/>
      </cdr:nvSpPr>
      <cdr:spPr>
        <a:xfrm xmlns:a="http://schemas.openxmlformats.org/drawingml/2006/main">
          <a:off x="107156" y="226219"/>
          <a:ext cx="3384585" cy="324039"/>
        </a:xfrm>
        <a:prstGeom xmlns:a="http://schemas.openxmlformats.org/drawingml/2006/main" prst="rect">
          <a:avLst/>
        </a:prstGeom>
      </cdr:spPr>
      <cdr:txBody>
        <a:bodyPr xmlns:a="http://schemas.openxmlformats.org/drawingml/2006/main" wrap="square" lIns="45720" tIns="45720" rIns="45720" bIns="45720"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fld id="{31AB566C-1E1F-41CA-962A-9C7081A23033}" type="TxLink">
            <a:rPr lang="en-US" sz="1400" b="0" i="0" u="none" strike="noStrike">
              <a:solidFill>
                <a:srgbClr val="000000"/>
              </a:solidFill>
              <a:latin typeface="Segoe UI" pitchFamily="34" charset="0"/>
              <a:cs typeface="Segoe UI" pitchFamily="34" charset="0"/>
            </a:rPr>
            <a:pPr algn="l"/>
            <a:t>(in percent of GDP)</a:t>
          </a:fld>
          <a:endParaRPr lang="en-US" sz="1400" b="0">
            <a:latin typeface="Segoe UI" pitchFamily="34" charset="0"/>
            <a:cs typeface="Segoe UI" pitchFamily="34" charset="0"/>
          </a:endParaRPr>
        </a:p>
      </cdr:txBody>
    </cdr:sp>
  </cdr:relSizeAnchor>
</c:userShapes>
</file>

<file path=xl/drawings/drawing43.xml><?xml version="1.0" encoding="utf-8"?>
<c:userShapes xmlns:c="http://schemas.openxmlformats.org/drawingml/2006/chart">
  <cdr:relSizeAnchor xmlns:cdr="http://schemas.openxmlformats.org/drawingml/2006/chartDrawing">
    <cdr:from>
      <cdr:x>0.02821</cdr:x>
      <cdr:y>0.06393</cdr:y>
    </cdr:from>
    <cdr:to>
      <cdr:x>0.64512</cdr:x>
      <cdr:y>0.1555</cdr:y>
    </cdr:to>
    <cdr:sp macro="" textlink="'Lists-Modules-ChartData'!$AJ$4">
      <cdr:nvSpPr>
        <cdr:cNvPr id="2" name="TextBox 1">
          <a:extLst xmlns:a="http://schemas.openxmlformats.org/drawingml/2006/main">
            <a:ext uri="{FF2B5EF4-FFF2-40B4-BE49-F238E27FC236}">
              <a16:creationId xmlns:a16="http://schemas.microsoft.com/office/drawing/2014/main" id="{94019BAB-5047-432B-B9A8-DCF042EFBA93}"/>
            </a:ext>
          </a:extLst>
        </cdr:cNvPr>
        <cdr:cNvSpPr txBox="1"/>
      </cdr:nvSpPr>
      <cdr:spPr>
        <a:xfrm xmlns:a="http://schemas.openxmlformats.org/drawingml/2006/main">
          <a:off x="154782" y="226219"/>
          <a:ext cx="3384585" cy="324039"/>
        </a:xfrm>
        <a:prstGeom xmlns:a="http://schemas.openxmlformats.org/drawingml/2006/main" prst="rect">
          <a:avLst/>
        </a:prstGeom>
      </cdr:spPr>
      <cdr:txBody>
        <a:bodyPr xmlns:a="http://schemas.openxmlformats.org/drawingml/2006/main" wrap="square" lIns="45720" tIns="45720" rIns="45720" bIns="45720"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fld id="{6C0AA5EC-B19F-4866-96EE-9700CEC313A0}" type="TxLink">
            <a:rPr lang="en-US" sz="1400" b="0" i="0" u="none" strike="noStrike">
              <a:solidFill>
                <a:srgbClr val="000000"/>
              </a:solidFill>
              <a:latin typeface="Segoe UI" pitchFamily="34" charset="0"/>
              <a:cs typeface="Segoe UI" pitchFamily="34" charset="0"/>
            </a:rPr>
            <a:pPr algn="l"/>
            <a:t>(in percent of Revenue)</a:t>
          </a:fld>
          <a:endParaRPr lang="en-US" sz="1400" b="0">
            <a:latin typeface="Segoe UI" pitchFamily="34" charset="0"/>
            <a:cs typeface="Segoe UI" pitchFamily="34" charset="0"/>
          </a:endParaRPr>
        </a:p>
      </cdr:txBody>
    </cdr:sp>
  </cdr:relSizeAnchor>
</c:userShapes>
</file>

<file path=xl/drawings/drawing44.xml><?xml version="1.0" encoding="utf-8"?>
<c:userShapes xmlns:c="http://schemas.openxmlformats.org/drawingml/2006/chart">
  <cdr:relSizeAnchor xmlns:cdr="http://schemas.openxmlformats.org/drawingml/2006/chartDrawing">
    <cdr:from>
      <cdr:x>0.0434</cdr:x>
      <cdr:y>0.07066</cdr:y>
    </cdr:from>
    <cdr:to>
      <cdr:x>0.66031</cdr:x>
      <cdr:y>0.16222</cdr:y>
    </cdr:to>
    <cdr:sp macro="" textlink="'Lists-Modules-ChartData'!$AD$8">
      <cdr:nvSpPr>
        <cdr:cNvPr id="2" name="TextBox 1">
          <a:extLst xmlns:a="http://schemas.openxmlformats.org/drawingml/2006/main">
            <a:ext uri="{FF2B5EF4-FFF2-40B4-BE49-F238E27FC236}">
              <a16:creationId xmlns:a16="http://schemas.microsoft.com/office/drawing/2014/main" id="{7D078074-23A1-43EE-822C-8F7F66CF9E77}"/>
            </a:ext>
          </a:extLst>
        </cdr:cNvPr>
        <cdr:cNvSpPr txBox="1"/>
      </cdr:nvSpPr>
      <cdr:spPr>
        <a:xfrm xmlns:a="http://schemas.openxmlformats.org/drawingml/2006/main">
          <a:off x="238125" y="250031"/>
          <a:ext cx="3384585" cy="324039"/>
        </a:xfrm>
        <a:prstGeom xmlns:a="http://schemas.openxmlformats.org/drawingml/2006/main" prst="rect">
          <a:avLst/>
        </a:prstGeom>
      </cdr:spPr>
      <cdr:txBody>
        <a:bodyPr xmlns:a="http://schemas.openxmlformats.org/drawingml/2006/main" wrap="square" lIns="45720" tIns="45720" rIns="45720" bIns="45720"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fld id="{D1B3C657-A8E0-42DA-9270-DF1D19C4F5FA}" type="TxLink">
            <a:rPr lang="en-US" sz="1400" b="0" i="0" u="none" strike="noStrike">
              <a:solidFill>
                <a:srgbClr val="000000"/>
              </a:solidFill>
              <a:latin typeface="Segoe UI" pitchFamily="34" charset="0"/>
              <a:cs typeface="Segoe UI" pitchFamily="34" charset="0"/>
            </a:rPr>
            <a:pPr algn="l"/>
            <a:t>(in percent of GDP)</a:t>
          </a:fld>
          <a:endParaRPr lang="en-US" sz="1400" b="0">
            <a:latin typeface="Segoe UI" pitchFamily="34" charset="0"/>
            <a:cs typeface="Segoe UI" pitchFamily="34" charset="0"/>
          </a:endParaRPr>
        </a:p>
      </cdr:txBody>
    </cdr:sp>
  </cdr:relSizeAnchor>
</c:userShapes>
</file>

<file path=xl/drawings/drawing45.xml><?xml version="1.0" encoding="utf-8"?>
<c:userShapes xmlns:c="http://schemas.openxmlformats.org/drawingml/2006/chart">
  <cdr:relSizeAnchor xmlns:cdr="http://schemas.openxmlformats.org/drawingml/2006/chartDrawing">
    <cdr:from>
      <cdr:x>0.01953</cdr:x>
      <cdr:y>0.06393</cdr:y>
    </cdr:from>
    <cdr:to>
      <cdr:x>0.63644</cdr:x>
      <cdr:y>0.1555</cdr:y>
    </cdr:to>
    <cdr:sp macro="" textlink="'Lists-Modules-ChartData'!$AD$4">
      <cdr:nvSpPr>
        <cdr:cNvPr id="2" name="TextBox 1">
          <a:extLst xmlns:a="http://schemas.openxmlformats.org/drawingml/2006/main">
            <a:ext uri="{FF2B5EF4-FFF2-40B4-BE49-F238E27FC236}">
              <a16:creationId xmlns:a16="http://schemas.microsoft.com/office/drawing/2014/main" id="{98938F1D-7065-4AEA-88E3-FB85AC25E593}"/>
            </a:ext>
          </a:extLst>
        </cdr:cNvPr>
        <cdr:cNvSpPr txBox="1"/>
      </cdr:nvSpPr>
      <cdr:spPr>
        <a:xfrm xmlns:a="http://schemas.openxmlformats.org/drawingml/2006/main">
          <a:off x="107156" y="226219"/>
          <a:ext cx="3384585" cy="324039"/>
        </a:xfrm>
        <a:prstGeom xmlns:a="http://schemas.openxmlformats.org/drawingml/2006/main" prst="rect">
          <a:avLst/>
        </a:prstGeom>
      </cdr:spPr>
      <cdr:txBody>
        <a:bodyPr xmlns:a="http://schemas.openxmlformats.org/drawingml/2006/main" wrap="square" lIns="45720" tIns="45720" rIns="45720" bIns="45720"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fld id="{31AB566C-1E1F-41CA-962A-9C7081A23033}" type="TxLink">
            <a:rPr lang="en-US" sz="1400" b="0" i="0" u="none" strike="noStrike">
              <a:solidFill>
                <a:srgbClr val="000000"/>
              </a:solidFill>
              <a:latin typeface="Segoe UI" pitchFamily="34" charset="0"/>
              <a:cs typeface="Segoe UI" pitchFamily="34" charset="0"/>
            </a:rPr>
            <a:pPr algn="l"/>
            <a:t>(in percent of GDP)</a:t>
          </a:fld>
          <a:endParaRPr lang="en-US" sz="1400" b="0">
            <a:latin typeface="Segoe UI" pitchFamily="34" charset="0"/>
            <a:cs typeface="Segoe UI" pitchFamily="34" charset="0"/>
          </a:endParaRPr>
        </a:p>
      </cdr:txBody>
    </cdr:sp>
  </cdr:relSizeAnchor>
</c:userShapes>
</file>

<file path=xl/drawings/drawing46.xml><?xml version="1.0" encoding="utf-8"?>
<c:userShapes xmlns:c="http://schemas.openxmlformats.org/drawingml/2006/chart">
  <cdr:relSizeAnchor xmlns:cdr="http://schemas.openxmlformats.org/drawingml/2006/chartDrawing">
    <cdr:from>
      <cdr:x>0.02821</cdr:x>
      <cdr:y>0.06393</cdr:y>
    </cdr:from>
    <cdr:to>
      <cdr:x>0.64512</cdr:x>
      <cdr:y>0.1555</cdr:y>
    </cdr:to>
    <cdr:sp macro="" textlink="'Lists-Modules-ChartData'!$AJ$4">
      <cdr:nvSpPr>
        <cdr:cNvPr id="2" name="TextBox 1">
          <a:extLst xmlns:a="http://schemas.openxmlformats.org/drawingml/2006/main">
            <a:ext uri="{FF2B5EF4-FFF2-40B4-BE49-F238E27FC236}">
              <a16:creationId xmlns:a16="http://schemas.microsoft.com/office/drawing/2014/main" id="{487A6A95-BA94-452A-9043-E20A7F989AC7}"/>
            </a:ext>
          </a:extLst>
        </cdr:cNvPr>
        <cdr:cNvSpPr txBox="1"/>
      </cdr:nvSpPr>
      <cdr:spPr>
        <a:xfrm xmlns:a="http://schemas.openxmlformats.org/drawingml/2006/main">
          <a:off x="154782" y="226219"/>
          <a:ext cx="3384585" cy="324039"/>
        </a:xfrm>
        <a:prstGeom xmlns:a="http://schemas.openxmlformats.org/drawingml/2006/main" prst="rect">
          <a:avLst/>
        </a:prstGeom>
      </cdr:spPr>
      <cdr:txBody>
        <a:bodyPr xmlns:a="http://schemas.openxmlformats.org/drawingml/2006/main" wrap="square" lIns="45720" tIns="45720" rIns="45720" bIns="45720"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fld id="{6C0AA5EC-B19F-4866-96EE-9700CEC313A0}" type="TxLink">
            <a:rPr lang="en-US" sz="1400" b="0" i="0" u="none" strike="noStrike">
              <a:solidFill>
                <a:srgbClr val="000000"/>
              </a:solidFill>
              <a:latin typeface="Segoe UI" pitchFamily="34" charset="0"/>
              <a:cs typeface="Segoe UI" pitchFamily="34" charset="0"/>
            </a:rPr>
            <a:pPr algn="l"/>
            <a:t>(in percent of Revenue)</a:t>
          </a:fld>
          <a:endParaRPr lang="en-US" sz="1400" b="0">
            <a:latin typeface="Segoe UI" pitchFamily="34" charset="0"/>
            <a:cs typeface="Segoe UI" pitchFamily="34" charset="0"/>
          </a:endParaRPr>
        </a:p>
      </cdr:txBody>
    </cdr:sp>
  </cdr:relSizeAnchor>
</c:userShapes>
</file>

<file path=xl/drawings/drawing47.xml><?xml version="1.0" encoding="utf-8"?>
<c:userShapes xmlns:c="http://schemas.openxmlformats.org/drawingml/2006/chart">
  <cdr:relSizeAnchor xmlns:cdr="http://schemas.openxmlformats.org/drawingml/2006/chartDrawing">
    <cdr:from>
      <cdr:x>0.0434</cdr:x>
      <cdr:y>0.07066</cdr:y>
    </cdr:from>
    <cdr:to>
      <cdr:x>0.66031</cdr:x>
      <cdr:y>0.16222</cdr:y>
    </cdr:to>
    <cdr:sp macro="" textlink="'Lists-Modules-ChartData'!$AD$8">
      <cdr:nvSpPr>
        <cdr:cNvPr id="2" name="TextBox 1">
          <a:extLst xmlns:a="http://schemas.openxmlformats.org/drawingml/2006/main">
            <a:ext uri="{FF2B5EF4-FFF2-40B4-BE49-F238E27FC236}">
              <a16:creationId xmlns:a16="http://schemas.microsoft.com/office/drawing/2014/main" id="{62F55A34-CF01-4C99-9EB7-1C1D79C1337F}"/>
            </a:ext>
          </a:extLst>
        </cdr:cNvPr>
        <cdr:cNvSpPr txBox="1"/>
      </cdr:nvSpPr>
      <cdr:spPr>
        <a:xfrm xmlns:a="http://schemas.openxmlformats.org/drawingml/2006/main">
          <a:off x="238125" y="250031"/>
          <a:ext cx="3384585" cy="324039"/>
        </a:xfrm>
        <a:prstGeom xmlns:a="http://schemas.openxmlformats.org/drawingml/2006/main" prst="rect">
          <a:avLst/>
        </a:prstGeom>
      </cdr:spPr>
      <cdr:txBody>
        <a:bodyPr xmlns:a="http://schemas.openxmlformats.org/drawingml/2006/main" wrap="square" lIns="45720" tIns="45720" rIns="45720" bIns="45720"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fld id="{D1B3C657-A8E0-42DA-9270-DF1D19C4F5FA}" type="TxLink">
            <a:rPr lang="en-US" sz="1400" b="0" i="0" u="none" strike="noStrike">
              <a:solidFill>
                <a:srgbClr val="000000"/>
              </a:solidFill>
              <a:latin typeface="Segoe UI" pitchFamily="34" charset="0"/>
              <a:cs typeface="Segoe UI" pitchFamily="34" charset="0"/>
            </a:rPr>
            <a:pPr algn="l"/>
            <a:t>(in percent of GDP)</a:t>
          </a:fld>
          <a:endParaRPr lang="en-US" sz="1400" b="0">
            <a:latin typeface="Segoe UI" pitchFamily="34" charset="0"/>
            <a:cs typeface="Segoe UI" pitchFamily="34" charset="0"/>
          </a:endParaRPr>
        </a:p>
      </cdr:txBody>
    </cdr:sp>
  </cdr:relSizeAnchor>
</c:userShapes>
</file>

<file path=xl/drawings/drawing48.xml><?xml version="1.0" encoding="utf-8"?>
<xdr:wsDr xmlns:xdr="http://schemas.openxmlformats.org/drawingml/2006/spreadsheetDrawing" xmlns:a="http://schemas.openxmlformats.org/drawingml/2006/main">
  <xdr:twoCellAnchor>
    <xdr:from>
      <xdr:col>61</xdr:col>
      <xdr:colOff>48646</xdr:colOff>
      <xdr:row>42</xdr:row>
      <xdr:rowOff>189178</xdr:rowOff>
    </xdr:from>
    <xdr:to>
      <xdr:col>71</xdr:col>
      <xdr:colOff>116682</xdr:colOff>
      <xdr:row>58</xdr:row>
      <xdr:rowOff>142611</xdr:rowOff>
    </xdr:to>
    <xdr:graphicFrame macro="">
      <xdr:nvGraphicFramePr>
        <xdr:cNvPr id="5" name="Chart 4">
          <a:extLst>
            <a:ext uri="{FF2B5EF4-FFF2-40B4-BE49-F238E27FC236}">
              <a16:creationId xmlns:a16="http://schemas.microsoft.com/office/drawing/2014/main" id="{00000000-0008-0000-0C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50355</xdr:colOff>
      <xdr:row>42</xdr:row>
      <xdr:rowOff>201084</xdr:rowOff>
    </xdr:from>
    <xdr:to>
      <xdr:col>5</xdr:col>
      <xdr:colOff>123141</xdr:colOff>
      <xdr:row>58</xdr:row>
      <xdr:rowOff>154517</xdr:rowOff>
    </xdr:to>
    <xdr:graphicFrame macro="">
      <xdr:nvGraphicFramePr>
        <xdr:cNvPr id="2" name="Chart 1">
          <a:extLst>
            <a:ext uri="{FF2B5EF4-FFF2-40B4-BE49-F238E27FC236}">
              <a16:creationId xmlns:a16="http://schemas.microsoft.com/office/drawing/2014/main" id="{00000000-0008-0000-0C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44563</xdr:colOff>
      <xdr:row>42</xdr:row>
      <xdr:rowOff>201084</xdr:rowOff>
    </xdr:from>
    <xdr:to>
      <xdr:col>16</xdr:col>
      <xdr:colOff>17348</xdr:colOff>
      <xdr:row>58</xdr:row>
      <xdr:rowOff>154517</xdr:rowOff>
    </xdr:to>
    <xdr:graphicFrame macro="">
      <xdr:nvGraphicFramePr>
        <xdr:cNvPr id="3" name="Chart 2">
          <a:extLst>
            <a:ext uri="{FF2B5EF4-FFF2-40B4-BE49-F238E27FC236}">
              <a16:creationId xmlns:a16="http://schemas.microsoft.com/office/drawing/2014/main" id="{00000000-0008-0000-0C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38441</xdr:colOff>
      <xdr:row>42</xdr:row>
      <xdr:rowOff>189178</xdr:rowOff>
    </xdr:from>
    <xdr:to>
      <xdr:col>39</xdr:col>
      <xdr:colOff>38441</xdr:colOff>
      <xdr:row>58</xdr:row>
      <xdr:rowOff>142611</xdr:rowOff>
    </xdr:to>
    <xdr:graphicFrame macro="">
      <xdr:nvGraphicFramePr>
        <xdr:cNvPr id="4" name="Chart 3">
          <a:extLst>
            <a:ext uri="{FF2B5EF4-FFF2-40B4-BE49-F238E27FC236}">
              <a16:creationId xmlns:a16="http://schemas.microsoft.com/office/drawing/2014/main" id="{00000000-0008-0000-0C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246061</xdr:colOff>
      <xdr:row>58</xdr:row>
      <xdr:rowOff>3969</xdr:rowOff>
    </xdr:from>
    <xdr:to>
      <xdr:col>5</xdr:col>
      <xdr:colOff>40822</xdr:colOff>
      <xdr:row>62</xdr:row>
      <xdr:rowOff>10065</xdr:rowOff>
    </xdr:to>
    <xdr:sp macro="" textlink="'Lists-Modules-ChartData'!BL16">
      <xdr:nvSpPr>
        <xdr:cNvPr id="6" name="TextBox 5">
          <a:extLst>
            <a:ext uri="{FF2B5EF4-FFF2-40B4-BE49-F238E27FC236}">
              <a16:creationId xmlns:a16="http://schemas.microsoft.com/office/drawing/2014/main" id="{00000000-0008-0000-0C00-000006000000}"/>
            </a:ext>
          </a:extLst>
        </xdr:cNvPr>
        <xdr:cNvSpPr txBox="1"/>
      </xdr:nvSpPr>
      <xdr:spPr>
        <a:xfrm>
          <a:off x="497175" y="12975287"/>
          <a:ext cx="1838306" cy="7680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fld id="{67DE7E9B-48E7-4D10-B84C-3CC4D20298D8}" type="TxLink">
            <a:rPr lang="en-US" sz="1400" b="1" i="0" u="none" strike="noStrike">
              <a:solidFill>
                <a:srgbClr val="000000"/>
              </a:solidFill>
              <a:latin typeface="Segoe UI" pitchFamily="34" charset="0"/>
              <a:cs typeface="Segoe UI" pitchFamily="34" charset="0"/>
            </a:rPr>
            <a:pPr algn="ctr"/>
            <a:t>Bond spread</a:t>
          </a:fld>
          <a:endParaRPr lang="en-US" sz="1400" b="1">
            <a:latin typeface="Segoe UI" pitchFamily="34" charset="0"/>
            <a:cs typeface="Segoe UI" pitchFamily="34" charset="0"/>
          </a:endParaRPr>
        </a:p>
      </xdr:txBody>
    </xdr:sp>
    <xdr:clientData/>
  </xdr:twoCellAnchor>
  <xdr:twoCellAnchor>
    <xdr:from>
      <xdr:col>5</xdr:col>
      <xdr:colOff>395176</xdr:colOff>
      <xdr:row>58</xdr:row>
      <xdr:rowOff>3969</xdr:rowOff>
    </xdr:from>
    <xdr:to>
      <xdr:col>15</xdr:col>
      <xdr:colOff>13607</xdr:colOff>
      <xdr:row>62</xdr:row>
      <xdr:rowOff>10065</xdr:rowOff>
    </xdr:to>
    <xdr:sp macro="" textlink="'Lists-Modules-ChartData'!BL21">
      <xdr:nvSpPr>
        <xdr:cNvPr id="7" name="TextBox 6">
          <a:extLst>
            <a:ext uri="{FF2B5EF4-FFF2-40B4-BE49-F238E27FC236}">
              <a16:creationId xmlns:a16="http://schemas.microsoft.com/office/drawing/2014/main" id="{00000000-0008-0000-0C00-000007000000}"/>
            </a:ext>
          </a:extLst>
        </xdr:cNvPr>
        <xdr:cNvSpPr txBox="1"/>
      </xdr:nvSpPr>
      <xdr:spPr>
        <a:xfrm>
          <a:off x="2689835" y="12975287"/>
          <a:ext cx="1817840" cy="7680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fld id="{46E998B1-78FC-4A6A-A394-4D167064E647}" type="TxLink">
            <a:rPr lang="en-US" sz="1400" b="1" i="0" u="none" strike="noStrike">
              <a:solidFill>
                <a:srgbClr val="000000"/>
              </a:solidFill>
              <a:latin typeface="Segoe UI" pitchFamily="34" charset="0"/>
              <a:cs typeface="Segoe UI" pitchFamily="34" charset="0"/>
            </a:rPr>
            <a:pPr algn="ctr"/>
            <a:t>External Financing Requirement</a:t>
          </a:fld>
          <a:endParaRPr lang="en-US" sz="1400" b="1">
            <a:latin typeface="Segoe UI" pitchFamily="34" charset="0"/>
            <a:cs typeface="Segoe UI" pitchFamily="34" charset="0"/>
          </a:endParaRPr>
        </a:p>
      </xdr:txBody>
    </xdr:sp>
    <xdr:clientData/>
  </xdr:twoCellAnchor>
  <xdr:twoCellAnchor>
    <xdr:from>
      <xdr:col>19</xdr:col>
      <xdr:colOff>27215</xdr:colOff>
      <xdr:row>57</xdr:row>
      <xdr:rowOff>71437</xdr:rowOff>
    </xdr:from>
    <xdr:to>
      <xdr:col>38</xdr:col>
      <xdr:colOff>27215</xdr:colOff>
      <xdr:row>62</xdr:row>
      <xdr:rowOff>119063</xdr:rowOff>
    </xdr:to>
    <xdr:sp macro="" textlink="'Lists-Modules-ChartData'!BL26">
      <xdr:nvSpPr>
        <xdr:cNvPr id="8" name="TextBox 7">
          <a:extLst>
            <a:ext uri="{FF2B5EF4-FFF2-40B4-BE49-F238E27FC236}">
              <a16:creationId xmlns:a16="http://schemas.microsoft.com/office/drawing/2014/main" id="{00000000-0008-0000-0C00-000008000000}"/>
            </a:ext>
          </a:extLst>
        </xdr:cNvPr>
        <xdr:cNvSpPr txBox="1"/>
      </xdr:nvSpPr>
      <xdr:spPr>
        <a:xfrm>
          <a:off x="4939394" y="12875758"/>
          <a:ext cx="1809750" cy="10001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fld id="{7C0B139A-0A6E-4614-9B29-2E84A07234E2}" type="TxLink">
            <a:rPr lang="en-US" sz="1400" b="1" i="0" u="none" strike="noStrike">
              <a:solidFill>
                <a:srgbClr val="000000"/>
              </a:solidFill>
              <a:latin typeface="Segoe UI" pitchFamily="34" charset="0"/>
              <a:cs typeface="Segoe UI" pitchFamily="34" charset="0"/>
            </a:rPr>
            <a:pPr algn="ctr"/>
            <a:t>Annual Change in Short-Term Public Debt</a:t>
          </a:fld>
          <a:endParaRPr lang="en-US" sz="1400" b="1">
            <a:latin typeface="Segoe UI" pitchFamily="34" charset="0"/>
            <a:cs typeface="Segoe UI" pitchFamily="34" charset="0"/>
          </a:endParaRPr>
        </a:p>
      </xdr:txBody>
    </xdr:sp>
    <xdr:clientData/>
  </xdr:twoCellAnchor>
  <xdr:twoCellAnchor>
    <xdr:from>
      <xdr:col>65</xdr:col>
      <xdr:colOff>81641</xdr:colOff>
      <xdr:row>58</xdr:row>
      <xdr:rowOff>3969</xdr:rowOff>
    </xdr:from>
    <xdr:to>
      <xdr:col>71</xdr:col>
      <xdr:colOff>27212</xdr:colOff>
      <xdr:row>62</xdr:row>
      <xdr:rowOff>10065</xdr:rowOff>
    </xdr:to>
    <xdr:sp macro="" textlink="'Lists-Modules-ChartData'!BL36">
      <xdr:nvSpPr>
        <xdr:cNvPr id="9" name="TextBox 8">
          <a:extLst>
            <a:ext uri="{FF2B5EF4-FFF2-40B4-BE49-F238E27FC236}">
              <a16:creationId xmlns:a16="http://schemas.microsoft.com/office/drawing/2014/main" id="{00000000-0008-0000-0C00-000009000000}"/>
            </a:ext>
          </a:extLst>
        </xdr:cNvPr>
        <xdr:cNvSpPr txBox="1"/>
      </xdr:nvSpPr>
      <xdr:spPr>
        <a:xfrm>
          <a:off x="9338209" y="12975287"/>
          <a:ext cx="1763980" cy="7680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fld id="{D1F635DB-1A29-4054-9ECD-D99866F22388}" type="TxLink">
            <a:rPr lang="en-US" sz="1400" b="1" i="0" u="none" strike="noStrike">
              <a:solidFill>
                <a:srgbClr val="000000"/>
              </a:solidFill>
              <a:latin typeface="Segoe UI" pitchFamily="34" charset="0"/>
              <a:cs typeface="Segoe UI" pitchFamily="34" charset="0"/>
            </a:rPr>
            <a:pPr algn="ctr"/>
            <a:t>Public Debt in Foreign Currency</a:t>
          </a:fld>
          <a:endParaRPr lang="en-US" sz="1400" b="1">
            <a:latin typeface="Segoe UI" pitchFamily="34" charset="0"/>
            <a:cs typeface="Segoe UI" pitchFamily="34" charset="0"/>
          </a:endParaRPr>
        </a:p>
      </xdr:txBody>
    </xdr:sp>
    <xdr:clientData/>
  </xdr:twoCellAnchor>
  <xdr:twoCellAnchor>
    <xdr:from>
      <xdr:col>1</xdr:col>
      <xdr:colOff>224896</xdr:colOff>
      <xdr:row>61</xdr:row>
      <xdr:rowOff>126547</xdr:rowOff>
    </xdr:from>
    <xdr:to>
      <xdr:col>5</xdr:col>
      <xdr:colOff>40822</xdr:colOff>
      <xdr:row>62</xdr:row>
      <xdr:rowOff>190500</xdr:rowOff>
    </xdr:to>
    <xdr:sp macro="" textlink="'Lists-Modules-ChartData'!BM16">
      <xdr:nvSpPr>
        <xdr:cNvPr id="10" name="TextBox 9">
          <a:extLst>
            <a:ext uri="{FF2B5EF4-FFF2-40B4-BE49-F238E27FC236}">
              <a16:creationId xmlns:a16="http://schemas.microsoft.com/office/drawing/2014/main" id="{00000000-0008-0000-0C00-00000A000000}"/>
            </a:ext>
          </a:extLst>
        </xdr:cNvPr>
        <xdr:cNvSpPr txBox="1"/>
      </xdr:nvSpPr>
      <xdr:spPr>
        <a:xfrm>
          <a:off x="469825" y="14373226"/>
          <a:ext cx="1884211" cy="2680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6C1EF347-0E19-4A22-ACFC-565D3D0EB0A2}" type="TxLink">
            <a:rPr lang="en-US" sz="1200" b="0" i="0" u="none" strike="noStrike">
              <a:solidFill>
                <a:srgbClr val="000000"/>
              </a:solidFill>
              <a:latin typeface="Segoe UI" pitchFamily="34" charset="0"/>
              <a:cs typeface="Segoe UI" pitchFamily="34" charset="0"/>
            </a:rPr>
            <a:pPr algn="ctr"/>
            <a:t>(in basis points) 4/</a:t>
          </a:fld>
          <a:endParaRPr lang="en-US" sz="1200">
            <a:latin typeface="Segoe UI" pitchFamily="34" charset="0"/>
            <a:cs typeface="Segoe UI" pitchFamily="34" charset="0"/>
          </a:endParaRPr>
        </a:p>
      </xdr:txBody>
    </xdr:sp>
    <xdr:clientData/>
  </xdr:twoCellAnchor>
  <xdr:twoCellAnchor>
    <xdr:from>
      <xdr:col>5</xdr:col>
      <xdr:colOff>386671</xdr:colOff>
      <xdr:row>61</xdr:row>
      <xdr:rowOff>140155</xdr:rowOff>
    </xdr:from>
    <xdr:to>
      <xdr:col>15</xdr:col>
      <xdr:colOff>13608</xdr:colOff>
      <xdr:row>62</xdr:row>
      <xdr:rowOff>190500</xdr:rowOff>
    </xdr:to>
    <xdr:sp macro="" textlink="'Lists-Modules-ChartData'!BM21">
      <xdr:nvSpPr>
        <xdr:cNvPr id="11" name="TextBox 10">
          <a:extLst>
            <a:ext uri="{FF2B5EF4-FFF2-40B4-BE49-F238E27FC236}">
              <a16:creationId xmlns:a16="http://schemas.microsoft.com/office/drawing/2014/main" id="{00000000-0008-0000-0C00-00000B000000}"/>
            </a:ext>
          </a:extLst>
        </xdr:cNvPr>
        <xdr:cNvSpPr txBox="1"/>
      </xdr:nvSpPr>
      <xdr:spPr>
        <a:xfrm>
          <a:off x="2699885" y="14386834"/>
          <a:ext cx="1844902" cy="2544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C17EB3BE-27BA-43F3-B021-DEB092493194}" type="TxLink">
            <a:rPr lang="en-US" sz="1200" b="0" i="0" u="none" strike="noStrike">
              <a:solidFill>
                <a:srgbClr val="000000"/>
              </a:solidFill>
              <a:latin typeface="Segoe UI" pitchFamily="34" charset="0"/>
              <a:cs typeface="Segoe UI" pitchFamily="34" charset="0"/>
            </a:rPr>
            <a:pPr algn="ctr"/>
            <a:t>(in percent of GDP) 5/</a:t>
          </a:fld>
          <a:endParaRPr lang="en-US" sz="1200">
            <a:latin typeface="Segoe UI" pitchFamily="34" charset="0"/>
            <a:cs typeface="Segoe UI" pitchFamily="34" charset="0"/>
          </a:endParaRPr>
        </a:p>
      </xdr:txBody>
    </xdr:sp>
    <xdr:clientData/>
  </xdr:twoCellAnchor>
  <xdr:twoCellAnchor>
    <xdr:from>
      <xdr:col>19</xdr:col>
      <xdr:colOff>80584</xdr:colOff>
      <xdr:row>61</xdr:row>
      <xdr:rowOff>111237</xdr:rowOff>
    </xdr:from>
    <xdr:to>
      <xdr:col>38</xdr:col>
      <xdr:colOff>13607</xdr:colOff>
      <xdr:row>62</xdr:row>
      <xdr:rowOff>190500</xdr:rowOff>
    </xdr:to>
    <xdr:sp macro="" textlink="'Lists-Modules-ChartData'!BM26">
      <xdr:nvSpPr>
        <xdr:cNvPr id="12" name="TextBox 11">
          <a:extLst>
            <a:ext uri="{FF2B5EF4-FFF2-40B4-BE49-F238E27FC236}">
              <a16:creationId xmlns:a16="http://schemas.microsoft.com/office/drawing/2014/main" id="{00000000-0008-0000-0C00-00000C000000}"/>
            </a:ext>
          </a:extLst>
        </xdr:cNvPr>
        <xdr:cNvSpPr txBox="1"/>
      </xdr:nvSpPr>
      <xdr:spPr>
        <a:xfrm>
          <a:off x="4992763" y="14357916"/>
          <a:ext cx="1742773" cy="2833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5E61599C-B8E0-46FE-BD4D-A2A6C97FD013}" type="TxLink">
            <a:rPr lang="en-US" sz="1200" b="0" i="0" u="none" strike="noStrike">
              <a:solidFill>
                <a:srgbClr val="000000"/>
              </a:solidFill>
              <a:latin typeface="Segoe UI" pitchFamily="34" charset="0"/>
              <a:cs typeface="Segoe UI" pitchFamily="34" charset="0"/>
            </a:rPr>
            <a:pPr algn="ctr"/>
            <a:t>(in percent of total)</a:t>
          </a:fld>
          <a:endParaRPr lang="en-US" sz="1200">
            <a:latin typeface="Segoe UI" pitchFamily="34" charset="0"/>
            <a:cs typeface="Segoe UI" pitchFamily="34" charset="0"/>
          </a:endParaRPr>
        </a:p>
      </xdr:txBody>
    </xdr:sp>
    <xdr:clientData/>
  </xdr:twoCellAnchor>
  <xdr:twoCellAnchor>
    <xdr:from>
      <xdr:col>65</xdr:col>
      <xdr:colOff>68035</xdr:colOff>
      <xdr:row>61</xdr:row>
      <xdr:rowOff>126548</xdr:rowOff>
    </xdr:from>
    <xdr:to>
      <xdr:col>71</xdr:col>
      <xdr:colOff>99311</xdr:colOff>
      <xdr:row>62</xdr:row>
      <xdr:rowOff>190500</xdr:rowOff>
    </xdr:to>
    <xdr:sp macro="" textlink="'Lists-Modules-ChartData'!BM36">
      <xdr:nvSpPr>
        <xdr:cNvPr id="13" name="TextBox 12">
          <a:extLst>
            <a:ext uri="{FF2B5EF4-FFF2-40B4-BE49-F238E27FC236}">
              <a16:creationId xmlns:a16="http://schemas.microsoft.com/office/drawing/2014/main" id="{00000000-0008-0000-0C00-00000D000000}"/>
            </a:ext>
          </a:extLst>
        </xdr:cNvPr>
        <xdr:cNvSpPr txBox="1"/>
      </xdr:nvSpPr>
      <xdr:spPr>
        <a:xfrm>
          <a:off x="9361714" y="14373227"/>
          <a:ext cx="1868240" cy="2680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8FCD51B9-8C0B-49C3-ACA0-6807B301FA00}" type="TxLink">
            <a:rPr lang="en-US" sz="1200" b="0" i="0" u="none" strike="noStrike">
              <a:solidFill>
                <a:srgbClr val="000000"/>
              </a:solidFill>
              <a:latin typeface="Segoe UI" pitchFamily="34" charset="0"/>
              <a:cs typeface="Segoe UI" pitchFamily="34" charset="0"/>
            </a:rPr>
            <a:pPr algn="ctr"/>
            <a:t>(in percent of total)</a:t>
          </a:fld>
          <a:endParaRPr lang="en-US" sz="1200">
            <a:latin typeface="Segoe UI" pitchFamily="34" charset="0"/>
            <a:cs typeface="Segoe UI" pitchFamily="34" charset="0"/>
          </a:endParaRPr>
        </a:p>
      </xdr:txBody>
    </xdr:sp>
    <xdr:clientData/>
  </xdr:twoCellAnchor>
  <xdr:twoCellAnchor>
    <xdr:from>
      <xdr:col>3</xdr:col>
      <xdr:colOff>576792</xdr:colOff>
      <xdr:row>41</xdr:row>
      <xdr:rowOff>31750</xdr:rowOff>
    </xdr:from>
    <xdr:to>
      <xdr:col>5</xdr:col>
      <xdr:colOff>0</xdr:colOff>
      <xdr:row>42</xdr:row>
      <xdr:rowOff>0</xdr:rowOff>
    </xdr:to>
    <xdr:sp macro="" textlink="">
      <xdr:nvSpPr>
        <xdr:cNvPr id="14" name="Rectangle 13">
          <a:extLst>
            <a:ext uri="{FF2B5EF4-FFF2-40B4-BE49-F238E27FC236}">
              <a16:creationId xmlns:a16="http://schemas.microsoft.com/office/drawing/2014/main" id="{00000000-0008-0000-0C00-00000E000000}"/>
            </a:ext>
          </a:extLst>
        </xdr:cNvPr>
        <xdr:cNvSpPr/>
      </xdr:nvSpPr>
      <xdr:spPr>
        <a:xfrm>
          <a:off x="1996017" y="14862175"/>
          <a:ext cx="661458" cy="177800"/>
        </a:xfrm>
        <a:prstGeom prst="rect">
          <a:avLst/>
        </a:prstGeom>
        <a:solidFill>
          <a:schemeClr val="accent5">
            <a:lumMod val="40000"/>
            <a:lumOff val="60000"/>
          </a:schemeClr>
        </a:solidFill>
        <a:ln w="317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13</xdr:col>
      <xdr:colOff>3969</xdr:colOff>
      <xdr:row>41</xdr:row>
      <xdr:rowOff>153699</xdr:rowOff>
    </xdr:from>
    <xdr:to>
      <xdr:col>15</xdr:col>
      <xdr:colOff>35719</xdr:colOff>
      <xdr:row>41</xdr:row>
      <xdr:rowOff>163309</xdr:rowOff>
    </xdr:to>
    <xdr:cxnSp macro="">
      <xdr:nvCxnSpPr>
        <xdr:cNvPr id="15" name="Straight Connector 14">
          <a:extLst>
            <a:ext uri="{FF2B5EF4-FFF2-40B4-BE49-F238E27FC236}">
              <a16:creationId xmlns:a16="http://schemas.microsoft.com/office/drawing/2014/main" id="{00000000-0008-0000-0C00-00000F000000}"/>
            </a:ext>
          </a:extLst>
        </xdr:cNvPr>
        <xdr:cNvCxnSpPr/>
      </xdr:nvCxnSpPr>
      <xdr:spPr>
        <a:xfrm flipV="1">
          <a:off x="4314032" y="7702262"/>
          <a:ext cx="222250" cy="9610"/>
        </a:xfrm>
        <a:prstGeom prst="line">
          <a:avLst/>
        </a:prstGeom>
        <a:ln w="19050">
          <a:solidFill>
            <a:srgbClr val="0070C0"/>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1</xdr:col>
      <xdr:colOff>11905</xdr:colOff>
      <xdr:row>41</xdr:row>
      <xdr:rowOff>142876</xdr:rowOff>
    </xdr:from>
    <xdr:to>
      <xdr:col>54</xdr:col>
      <xdr:colOff>11906</xdr:colOff>
      <xdr:row>41</xdr:row>
      <xdr:rowOff>142877</xdr:rowOff>
    </xdr:to>
    <xdr:cxnSp macro="">
      <xdr:nvCxnSpPr>
        <xdr:cNvPr id="16" name="Straight Connector 15">
          <a:extLst>
            <a:ext uri="{FF2B5EF4-FFF2-40B4-BE49-F238E27FC236}">
              <a16:creationId xmlns:a16="http://schemas.microsoft.com/office/drawing/2014/main" id="{00000000-0008-0000-0C00-000010000000}"/>
            </a:ext>
          </a:extLst>
        </xdr:cNvPr>
        <xdr:cNvCxnSpPr/>
      </xdr:nvCxnSpPr>
      <xdr:spPr>
        <a:xfrm flipH="1" flipV="1">
          <a:off x="7972084" y="9790340"/>
          <a:ext cx="285751" cy="1"/>
        </a:xfrm>
        <a:prstGeom prst="line">
          <a:avLst/>
        </a:prstGeom>
        <a:ln w="19050">
          <a:solidFill>
            <a:srgbClr val="002060"/>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0</xdr:colOff>
      <xdr:row>21</xdr:row>
      <xdr:rowOff>0</xdr:rowOff>
    </xdr:from>
    <xdr:to>
      <xdr:col>68</xdr:col>
      <xdr:colOff>485775</xdr:colOff>
      <xdr:row>38</xdr:row>
      <xdr:rowOff>219075</xdr:rowOff>
    </xdr:to>
    <xdr:graphicFrame macro="">
      <xdr:nvGraphicFramePr>
        <xdr:cNvPr id="34" name="Chart 8">
          <a:extLst>
            <a:ext uri="{FF2B5EF4-FFF2-40B4-BE49-F238E27FC236}">
              <a16:creationId xmlns:a16="http://schemas.microsoft.com/office/drawing/2014/main" id="{00000000-0008-0000-0C00-00002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66675</xdr:colOff>
      <xdr:row>22</xdr:row>
      <xdr:rowOff>161926</xdr:rowOff>
    </xdr:from>
    <xdr:to>
      <xdr:col>71</xdr:col>
      <xdr:colOff>114300</xdr:colOff>
      <xdr:row>38</xdr:row>
      <xdr:rowOff>171450</xdr:rowOff>
    </xdr:to>
    <xdr:graphicFrame macro="">
      <xdr:nvGraphicFramePr>
        <xdr:cNvPr id="35" name="Chart 8">
          <a:extLst>
            <a:ext uri="{FF2B5EF4-FFF2-40B4-BE49-F238E27FC236}">
              <a16:creationId xmlns:a16="http://schemas.microsoft.com/office/drawing/2014/main" id="{00000000-0008-0000-0C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8</xdr:col>
      <xdr:colOff>27214</xdr:colOff>
      <xdr:row>42</xdr:row>
      <xdr:rowOff>190500</xdr:rowOff>
    </xdr:from>
    <xdr:to>
      <xdr:col>62</xdr:col>
      <xdr:colOff>27214</xdr:colOff>
      <xdr:row>58</xdr:row>
      <xdr:rowOff>143933</xdr:rowOff>
    </xdr:to>
    <xdr:graphicFrame macro="">
      <xdr:nvGraphicFramePr>
        <xdr:cNvPr id="20" name="Chart 19">
          <a:extLst>
            <a:ext uri="{FF2B5EF4-FFF2-40B4-BE49-F238E27FC236}">
              <a16:creationId xmlns:a16="http://schemas.microsoft.com/office/drawing/2014/main" id="{00000000-0008-0000-0C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2</xdr:col>
      <xdr:colOff>27214</xdr:colOff>
      <xdr:row>58</xdr:row>
      <xdr:rowOff>3969</xdr:rowOff>
    </xdr:from>
    <xdr:to>
      <xdr:col>61</xdr:col>
      <xdr:colOff>27214</xdr:colOff>
      <xdr:row>62</xdr:row>
      <xdr:rowOff>8506</xdr:rowOff>
    </xdr:to>
    <xdr:sp macro="" textlink="'Lists-Modules-ChartData'!BL31">
      <xdr:nvSpPr>
        <xdr:cNvPr id="22" name="TextBox 21">
          <a:extLst>
            <a:ext uri="{FF2B5EF4-FFF2-40B4-BE49-F238E27FC236}">
              <a16:creationId xmlns:a16="http://schemas.microsoft.com/office/drawing/2014/main" id="{00000000-0008-0000-0C00-000016000000}"/>
            </a:ext>
          </a:extLst>
        </xdr:cNvPr>
        <xdr:cNvSpPr txBox="1"/>
      </xdr:nvSpPr>
      <xdr:spPr>
        <a:xfrm>
          <a:off x="7093032" y="12975287"/>
          <a:ext cx="1809750" cy="7665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fld id="{B8924B2A-3D0D-4A96-8F2B-A684706D9D7D}" type="TxLink">
            <a:rPr lang="en-US" sz="1400" b="1" i="0" u="none" strike="noStrike">
              <a:solidFill>
                <a:srgbClr val="000000"/>
              </a:solidFill>
              <a:latin typeface="Segoe UI" pitchFamily="34" charset="0"/>
              <a:ea typeface="Segoe UI" pitchFamily="34" charset="0"/>
              <a:cs typeface="Segoe UI" pitchFamily="34" charset="0"/>
            </a:rPr>
            <a:pPr algn="ctr"/>
            <a:t>Public Debt Held by Non-Residents</a:t>
          </a:fld>
          <a:endParaRPr lang="en-US" sz="1400" b="1">
            <a:latin typeface="Segoe UI" pitchFamily="34" charset="0"/>
            <a:ea typeface="Segoe UI" pitchFamily="34" charset="0"/>
            <a:cs typeface="Segoe UI" pitchFamily="34" charset="0"/>
          </a:endParaRPr>
        </a:p>
      </xdr:txBody>
    </xdr:sp>
    <xdr:clientData/>
  </xdr:twoCellAnchor>
  <xdr:twoCellAnchor>
    <xdr:from>
      <xdr:col>42</xdr:col>
      <xdr:colOff>80583</xdr:colOff>
      <xdr:row>61</xdr:row>
      <xdr:rowOff>115774</xdr:rowOff>
    </xdr:from>
    <xdr:to>
      <xdr:col>61</xdr:col>
      <xdr:colOff>13606</xdr:colOff>
      <xdr:row>62</xdr:row>
      <xdr:rowOff>195037</xdr:rowOff>
    </xdr:to>
    <xdr:sp macro="" textlink="'Lists-Modules-ChartData'!BM31">
      <xdr:nvSpPr>
        <xdr:cNvPr id="23" name="TextBox 22">
          <a:extLst>
            <a:ext uri="{FF2B5EF4-FFF2-40B4-BE49-F238E27FC236}">
              <a16:creationId xmlns:a16="http://schemas.microsoft.com/office/drawing/2014/main" id="{00000000-0008-0000-0C00-000017000000}"/>
            </a:ext>
          </a:extLst>
        </xdr:cNvPr>
        <xdr:cNvSpPr txBox="1"/>
      </xdr:nvSpPr>
      <xdr:spPr>
        <a:xfrm>
          <a:off x="7183512" y="14362453"/>
          <a:ext cx="1742773" cy="2833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31B8D056-FB34-493B-A2F1-18AAA21392CC}" type="TxLink">
            <a:rPr lang="en-US" sz="1200" b="0" i="0" u="none" strike="noStrike">
              <a:solidFill>
                <a:srgbClr val="000000"/>
              </a:solidFill>
              <a:latin typeface="Segoe UI" pitchFamily="34" charset="0"/>
              <a:ea typeface="Segoe UI" pitchFamily="34" charset="0"/>
              <a:cs typeface="Segoe UI" pitchFamily="34" charset="0"/>
            </a:rPr>
            <a:pPr algn="ctr"/>
            <a:t>(in percent of total)</a:t>
          </a:fld>
          <a:endParaRPr lang="en-US" sz="1200">
            <a:latin typeface="Segoe UI" pitchFamily="34" charset="0"/>
            <a:ea typeface="Segoe UI" pitchFamily="34" charset="0"/>
            <a:cs typeface="Segoe UI" pitchFamily="34" charset="0"/>
          </a:endParaRPr>
        </a:p>
      </xdr:txBody>
    </xdr:sp>
    <xdr:clientData/>
  </xdr:twoCellAnchor>
</xdr:wsDr>
</file>

<file path=xl/drawings/drawing49.xml><?xml version="1.0" encoding="utf-8"?>
<c:userShapes xmlns:c="http://schemas.openxmlformats.org/drawingml/2006/chart">
  <cdr:relSizeAnchor xmlns:cdr="http://schemas.openxmlformats.org/drawingml/2006/chartDrawing">
    <cdr:from>
      <cdr:x>0.18609</cdr:x>
      <cdr:y>0.15914</cdr:y>
    </cdr:from>
    <cdr:to>
      <cdr:x>0.93047</cdr:x>
      <cdr:y>0.71181</cdr:y>
    </cdr:to>
    <cdr:sp macro="" textlink="'Lists-Modules-ChartData'!$BN$39">
      <cdr:nvSpPr>
        <cdr:cNvPr id="2" name="TextBox 1">
          <a:extLst xmlns:a="http://schemas.openxmlformats.org/drawingml/2006/main">
            <a:ext uri="{FF2B5EF4-FFF2-40B4-BE49-F238E27FC236}">
              <a16:creationId xmlns:a16="http://schemas.microsoft.com/office/drawing/2014/main" id="{8D9BBFD8-C3E8-4E5C-B012-ADDC87CC50B1}"/>
            </a:ext>
          </a:extLst>
        </cdr:cNvPr>
        <cdr:cNvSpPr txBox="1"/>
      </cdr:nvSpPr>
      <cdr:spPr>
        <a:xfrm xmlns:a="http://schemas.openxmlformats.org/drawingml/2006/main">
          <a:off x="425402" y="486310"/>
          <a:ext cx="1701652" cy="1688882"/>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fld id="{3F6768FB-1DBE-46D5-BF37-6149882C99A6}" type="TxLink">
            <a:rPr lang="en-US" sz="1400" b="1" i="0" u="none" strike="noStrike">
              <a:solidFill>
                <a:srgbClr val="000000"/>
              </a:solidFill>
              <a:latin typeface="Segoe UI" pitchFamily="34" charset="0"/>
              <a:ea typeface="Segoe UI" pitchFamily="34" charset="0"/>
              <a:cs typeface="Segoe UI" pitchFamily="34" charset="0"/>
            </a:rPr>
            <a:pPr algn="ctr"/>
            <a:t> </a:t>
          </a:fld>
          <a:endParaRPr lang="en-US" sz="1400" b="1">
            <a:latin typeface="Segoe UI" pitchFamily="34" charset="0"/>
            <a:ea typeface="Segoe UI" pitchFamily="34" charset="0"/>
            <a:cs typeface="Segoe UI" pitchFamily="34" charset="0"/>
          </a:endParaRPr>
        </a:p>
      </cdr:txBody>
    </cdr:sp>
  </cdr:relSizeAnchor>
</c:userShapes>
</file>

<file path=xl/drawings/drawing5.xml><?xml version="1.0" encoding="utf-8"?>
<c:userShapes xmlns:c="http://schemas.openxmlformats.org/drawingml/2006/chart">
  <cdr:relSizeAnchor xmlns:cdr="http://schemas.openxmlformats.org/drawingml/2006/chartDrawing">
    <cdr:from>
      <cdr:x>0.14941</cdr:x>
      <cdr:y>0.07891</cdr:y>
    </cdr:from>
    <cdr:to>
      <cdr:x>0.87083</cdr:x>
      <cdr:y>0.19164</cdr:y>
    </cdr:to>
    <cdr:sp macro="" textlink="'Input 5 - Scenario Design'!$M$31">
      <cdr:nvSpPr>
        <cdr:cNvPr id="2" name="TextBox 1">
          <a:extLst xmlns:a="http://schemas.openxmlformats.org/drawingml/2006/main">
            <a:ext uri="{FF2B5EF4-FFF2-40B4-BE49-F238E27FC236}">
              <a16:creationId xmlns:a16="http://schemas.microsoft.com/office/drawing/2014/main" id="{F6601657-A5D6-4A63-A4CD-2E78BE1B18A3}"/>
            </a:ext>
          </a:extLst>
        </cdr:cNvPr>
        <cdr:cNvSpPr txBox="1"/>
      </cdr:nvSpPr>
      <cdr:spPr>
        <a:xfrm xmlns:a="http://schemas.openxmlformats.org/drawingml/2006/main">
          <a:off x="416719" y="166687"/>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D08E47DD-498E-434F-ABFE-1EB3026EB706}"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50.xml><?xml version="1.0" encoding="utf-8"?>
<c:userShapes xmlns:c="http://schemas.openxmlformats.org/drawingml/2006/chart">
  <cdr:relSizeAnchor xmlns:cdr="http://schemas.openxmlformats.org/drawingml/2006/chartDrawing">
    <cdr:from>
      <cdr:x>0.31778</cdr:x>
      <cdr:y>0</cdr:y>
    </cdr:from>
    <cdr:to>
      <cdr:x>0.47425</cdr:x>
      <cdr:y>0.0712</cdr:y>
    </cdr:to>
    <cdr:sp macro="" textlink="">
      <cdr:nvSpPr>
        <cdr:cNvPr id="5" name="TextBox 4">
          <a:extLst xmlns:a="http://schemas.openxmlformats.org/drawingml/2006/main">
            <a:ext uri="{FF2B5EF4-FFF2-40B4-BE49-F238E27FC236}">
              <a16:creationId xmlns:a16="http://schemas.microsoft.com/office/drawing/2014/main" id="{0867785A-9939-4514-ACC9-C180C20FDBD5}"/>
            </a:ext>
          </a:extLst>
        </cdr:cNvPr>
        <cdr:cNvSpPr txBox="1"/>
      </cdr:nvSpPr>
      <cdr:spPr>
        <a:xfrm xmlns:a="http://schemas.openxmlformats.org/drawingml/2006/main">
          <a:off x="3100508" y="0"/>
          <a:ext cx="1526643" cy="303825"/>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en-US" sz="1400" b="0">
              <a:latin typeface="Segoe UI" pitchFamily="34" charset="0"/>
              <a:cs typeface="Segoe UI" pitchFamily="34" charset="0"/>
            </a:rPr>
            <a:t>Percentiles:</a:t>
          </a:r>
        </a:p>
      </cdr:txBody>
    </cdr:sp>
  </cdr:relSizeAnchor>
  <cdr:relSizeAnchor xmlns:cdr="http://schemas.openxmlformats.org/drawingml/2006/chartDrawing">
    <cdr:from>
      <cdr:x>0.05599</cdr:x>
      <cdr:y>0.03595</cdr:y>
    </cdr:from>
    <cdr:to>
      <cdr:x>0.10129</cdr:x>
      <cdr:y>0.03595</cdr:y>
    </cdr:to>
    <cdr:sp macro="" textlink="">
      <cdr:nvSpPr>
        <cdr:cNvPr id="7" name="Straight Connector 6">
          <a:extLst xmlns:a="http://schemas.openxmlformats.org/drawingml/2006/main">
            <a:ext uri="{FF2B5EF4-FFF2-40B4-BE49-F238E27FC236}">
              <a16:creationId xmlns:a16="http://schemas.microsoft.com/office/drawing/2014/main" id="{D5C92636-4895-40CF-8FA8-DF7D153500B0}"/>
            </a:ext>
          </a:extLst>
        </cdr:cNvPr>
        <cdr:cNvSpPr/>
      </cdr:nvSpPr>
      <cdr:spPr>
        <a:xfrm xmlns:a="http://schemas.openxmlformats.org/drawingml/2006/main">
          <a:off x="546282" y="153406"/>
          <a:ext cx="441982" cy="0"/>
        </a:xfrm>
        <a:prstGeom xmlns:a="http://schemas.openxmlformats.org/drawingml/2006/main" prst="line">
          <a:avLst/>
        </a:prstGeom>
        <a:ln xmlns:a="http://schemas.openxmlformats.org/drawingml/2006/main" w="2857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09784</cdr:x>
      <cdr:y>0</cdr:y>
    </cdr:from>
    <cdr:to>
      <cdr:x>0.27573</cdr:x>
      <cdr:y>0.0712</cdr:y>
    </cdr:to>
    <cdr:sp macro="" textlink="">
      <cdr:nvSpPr>
        <cdr:cNvPr id="8" name="TextBox 1">
          <a:extLst xmlns:a="http://schemas.openxmlformats.org/drawingml/2006/main">
            <a:ext uri="{FF2B5EF4-FFF2-40B4-BE49-F238E27FC236}">
              <a16:creationId xmlns:a16="http://schemas.microsoft.com/office/drawing/2014/main" id="{882D0C6C-4AA0-4108-8D40-EDA66BFF33A9}"/>
            </a:ext>
          </a:extLst>
        </cdr:cNvPr>
        <cdr:cNvSpPr txBox="1"/>
      </cdr:nvSpPr>
      <cdr:spPr>
        <a:xfrm xmlns:a="http://schemas.openxmlformats.org/drawingml/2006/main">
          <a:off x="954603" y="0"/>
          <a:ext cx="1735633" cy="303825"/>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b="0">
              <a:latin typeface="Segoe UI" pitchFamily="34" charset="0"/>
              <a:cs typeface="Segoe UI" pitchFamily="34" charset="0"/>
            </a:rPr>
            <a:t>Baseline</a:t>
          </a:r>
        </a:p>
      </cdr:txBody>
    </cdr:sp>
  </cdr:relSizeAnchor>
  <cdr:relSizeAnchor xmlns:cdr="http://schemas.openxmlformats.org/drawingml/2006/chartDrawing">
    <cdr:from>
      <cdr:x>0.01166</cdr:x>
      <cdr:y>0.10556</cdr:y>
    </cdr:from>
    <cdr:to>
      <cdr:x>0.47133</cdr:x>
      <cdr:y>0.18543</cdr:y>
    </cdr:to>
    <cdr:sp macro="" textlink="">
      <cdr:nvSpPr>
        <cdr:cNvPr id="9" name="TextBox 8">
          <a:extLst xmlns:a="http://schemas.openxmlformats.org/drawingml/2006/main">
            <a:ext uri="{FF2B5EF4-FFF2-40B4-BE49-F238E27FC236}">
              <a16:creationId xmlns:a16="http://schemas.microsoft.com/office/drawing/2014/main" id="{DF6180B2-222A-44DF-AC85-44DABADFAC09}"/>
            </a:ext>
          </a:extLst>
        </cdr:cNvPr>
        <cdr:cNvSpPr txBox="1"/>
      </cdr:nvSpPr>
      <cdr:spPr>
        <a:xfrm xmlns:a="http://schemas.openxmlformats.org/drawingml/2006/main">
          <a:off x="114522" y="462643"/>
          <a:ext cx="4514082" cy="35007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1">
              <a:latin typeface="Segoe UI" pitchFamily="34" charset="0"/>
              <a:ea typeface="Segoe UI" pitchFamily="34" charset="0"/>
              <a:cs typeface="Segoe UI" pitchFamily="34" charset="0"/>
            </a:rPr>
            <a:t>Symmetric Distribution</a:t>
          </a:r>
        </a:p>
      </cdr:txBody>
    </cdr:sp>
  </cdr:relSizeAnchor>
</c:userShapes>
</file>

<file path=xl/drawings/drawing51.xml><?xml version="1.0" encoding="utf-8"?>
<c:userShapes xmlns:c="http://schemas.openxmlformats.org/drawingml/2006/chart">
  <cdr:relSizeAnchor xmlns:cdr="http://schemas.openxmlformats.org/drawingml/2006/chartDrawing">
    <cdr:from>
      <cdr:x>0.01458</cdr:x>
      <cdr:y>0.02425</cdr:y>
    </cdr:from>
    <cdr:to>
      <cdr:x>0.82076</cdr:x>
      <cdr:y>0.11336</cdr:y>
    </cdr:to>
    <cdr:sp macro="" textlink="">
      <cdr:nvSpPr>
        <cdr:cNvPr id="9" name="TextBox 1">
          <a:extLst xmlns:a="http://schemas.openxmlformats.org/drawingml/2006/main">
            <a:ext uri="{FF2B5EF4-FFF2-40B4-BE49-F238E27FC236}">
              <a16:creationId xmlns:a16="http://schemas.microsoft.com/office/drawing/2014/main" id="{6E0EE483-7616-41A1-B2F7-D4904524579C}"/>
            </a:ext>
          </a:extLst>
        </cdr:cNvPr>
        <cdr:cNvSpPr txBox="1"/>
      </cdr:nvSpPr>
      <cdr:spPr>
        <a:xfrm xmlns:a="http://schemas.openxmlformats.org/drawingml/2006/main">
          <a:off x="81643" y="95250"/>
          <a:ext cx="4514082" cy="3500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b="1">
              <a:latin typeface="Segoe UI" pitchFamily="34" charset="0"/>
              <a:ea typeface="Segoe UI" pitchFamily="34" charset="0"/>
              <a:cs typeface="Segoe UI" pitchFamily="34" charset="0"/>
            </a:rPr>
            <a:t>Restricted (Asymmetric) Distribution</a:t>
          </a:r>
        </a:p>
      </cdr:txBody>
    </cdr:sp>
  </cdr:relSizeAnchor>
  <cdr:relSizeAnchor xmlns:cdr="http://schemas.openxmlformats.org/drawingml/2006/chartDrawing">
    <cdr:from>
      <cdr:x>0.33886</cdr:x>
      <cdr:y>0.67187</cdr:y>
    </cdr:from>
    <cdr:to>
      <cdr:x>0.92226</cdr:x>
      <cdr:y>0.74077</cdr:y>
    </cdr:to>
    <cdr:sp macro="" textlink="'Fan Chart'!$BU$43">
      <cdr:nvSpPr>
        <cdr:cNvPr id="4" name="TextBox 23">
          <a:extLst xmlns:a="http://schemas.openxmlformats.org/drawingml/2006/main">
            <a:ext uri="{FF2B5EF4-FFF2-40B4-BE49-F238E27FC236}">
              <a16:creationId xmlns:a16="http://schemas.microsoft.com/office/drawing/2014/main" id="{2F7183F6-DB0A-4212-BF36-74A4EA3046C7}"/>
            </a:ext>
          </a:extLst>
        </cdr:cNvPr>
        <cdr:cNvSpPr txBox="1"/>
      </cdr:nvSpPr>
      <cdr:spPr>
        <a:xfrm xmlns:a="http://schemas.openxmlformats.org/drawingml/2006/main">
          <a:off x="1891089" y="2612777"/>
          <a:ext cx="3255818" cy="26794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fld id="{BF9A65E2-0D18-41A3-A399-5E3D4558F208}" type="TxLink">
            <a:rPr lang="en-US" sz="1100" b="0" i="0" u="none" strike="noStrike">
              <a:solidFill>
                <a:srgbClr val="000000"/>
              </a:solidFill>
              <a:latin typeface="Segoe UI"/>
              <a:ea typeface="Segoe UI"/>
              <a:cs typeface="Segoe UI"/>
            </a:rPr>
            <a:pPr/>
            <a:t>no restriction on the growth rate shock</a:t>
          </a:fld>
          <a:endParaRPr lang="en-US" sz="1100">
            <a:latin typeface="Segoe UI" pitchFamily="34" charset="0"/>
            <a:ea typeface="Segoe UI" pitchFamily="34" charset="0"/>
            <a:cs typeface="Segoe UI" pitchFamily="34" charset="0"/>
          </a:endParaRPr>
        </a:p>
      </cdr:txBody>
    </cdr:sp>
  </cdr:relSizeAnchor>
  <cdr:relSizeAnchor xmlns:cdr="http://schemas.openxmlformats.org/drawingml/2006/chartDrawing">
    <cdr:from>
      <cdr:x>0.33886</cdr:x>
      <cdr:y>0.72879</cdr:y>
    </cdr:from>
    <cdr:to>
      <cdr:x>0.92226</cdr:x>
      <cdr:y>0.7977</cdr:y>
    </cdr:to>
    <cdr:sp macro="" textlink="'Fan Chart'!$BU$44">
      <cdr:nvSpPr>
        <cdr:cNvPr id="5" name="TextBox 23">
          <a:extLst xmlns:a="http://schemas.openxmlformats.org/drawingml/2006/main">
            <a:ext uri="{FF2B5EF4-FFF2-40B4-BE49-F238E27FC236}">
              <a16:creationId xmlns:a16="http://schemas.microsoft.com/office/drawing/2014/main" id="{A78C1FB6-EDE3-4390-8070-F52D2E8B5CD8}"/>
            </a:ext>
          </a:extLst>
        </cdr:cNvPr>
        <cdr:cNvSpPr txBox="1"/>
      </cdr:nvSpPr>
      <cdr:spPr>
        <a:xfrm xmlns:a="http://schemas.openxmlformats.org/drawingml/2006/main">
          <a:off x="1891089" y="2834119"/>
          <a:ext cx="3255818" cy="26798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fld id="{DE0A9256-6255-4BEC-91AD-6BC46258685D}" type="TxLink">
            <a:rPr lang="en-US" sz="1100" b="0" i="0" u="none" strike="noStrike">
              <a:solidFill>
                <a:srgbClr val="000000"/>
              </a:solidFill>
              <a:latin typeface="Segoe UI"/>
              <a:ea typeface="Segoe UI"/>
              <a:cs typeface="Segoe UI"/>
            </a:rPr>
            <a:pPr/>
            <a:t>no restriction on the interest rate shock</a:t>
          </a:fld>
          <a:endParaRPr lang="en-US" sz="1100">
            <a:latin typeface="Segoe UI" pitchFamily="34" charset="0"/>
            <a:ea typeface="Segoe UI" pitchFamily="34" charset="0"/>
            <a:cs typeface="Segoe UI" pitchFamily="34" charset="0"/>
          </a:endParaRPr>
        </a:p>
      </cdr:txBody>
    </cdr:sp>
  </cdr:relSizeAnchor>
  <cdr:relSizeAnchor xmlns:cdr="http://schemas.openxmlformats.org/drawingml/2006/chartDrawing">
    <cdr:from>
      <cdr:x>0.33886</cdr:x>
      <cdr:y>0.7803</cdr:y>
    </cdr:from>
    <cdr:to>
      <cdr:x>0.92226</cdr:x>
      <cdr:y>0.8492</cdr:y>
    </cdr:to>
    <cdr:sp macro="" textlink="'Fan Chart'!$BU$45">
      <cdr:nvSpPr>
        <cdr:cNvPr id="6" name="TextBox 23">
          <a:extLst xmlns:a="http://schemas.openxmlformats.org/drawingml/2006/main">
            <a:ext uri="{FF2B5EF4-FFF2-40B4-BE49-F238E27FC236}">
              <a16:creationId xmlns:a16="http://schemas.microsoft.com/office/drawing/2014/main" id="{FCB39C4B-5701-48AA-9AD1-D533F7A0E2BA}"/>
            </a:ext>
          </a:extLst>
        </cdr:cNvPr>
        <cdr:cNvSpPr txBox="1"/>
      </cdr:nvSpPr>
      <cdr:spPr>
        <a:xfrm xmlns:a="http://schemas.openxmlformats.org/drawingml/2006/main">
          <a:off x="1891089" y="3034439"/>
          <a:ext cx="3255818" cy="26794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fld id="{6764843B-BC6A-4BDB-8E46-9D5EB570F178}" type="TxLink">
            <a:rPr lang="en-US" sz="1100" b="0" i="0" u="none" strike="noStrike">
              <a:solidFill>
                <a:srgbClr val="000000"/>
              </a:solidFill>
              <a:latin typeface="Segoe UI" pitchFamily="34" charset="0"/>
              <a:ea typeface="Segoe UI" pitchFamily="34" charset="0"/>
              <a:cs typeface="Segoe UI" pitchFamily="34" charset="0"/>
            </a:rPr>
            <a:pPr/>
            <a:t>0 is the max positive pb shock (percent GDP)</a:t>
          </a:fld>
          <a:endParaRPr lang="en-US" sz="1100">
            <a:latin typeface="Segoe UI" pitchFamily="34" charset="0"/>
            <a:ea typeface="Segoe UI" pitchFamily="34" charset="0"/>
            <a:cs typeface="Segoe UI" pitchFamily="34" charset="0"/>
          </a:endParaRPr>
        </a:p>
      </cdr:txBody>
    </cdr:sp>
  </cdr:relSizeAnchor>
  <cdr:relSizeAnchor xmlns:cdr="http://schemas.openxmlformats.org/drawingml/2006/chartDrawing">
    <cdr:from>
      <cdr:x>0.33886</cdr:x>
      <cdr:y>0.8318</cdr:y>
    </cdr:from>
    <cdr:to>
      <cdr:x>0.92226</cdr:x>
      <cdr:y>0.90071</cdr:y>
    </cdr:to>
    <cdr:sp macro="" textlink="'Fan Chart'!$BU$46">
      <cdr:nvSpPr>
        <cdr:cNvPr id="7" name="TextBox 23">
          <a:extLst xmlns:a="http://schemas.openxmlformats.org/drawingml/2006/main">
            <a:ext uri="{FF2B5EF4-FFF2-40B4-BE49-F238E27FC236}">
              <a16:creationId xmlns:a16="http://schemas.microsoft.com/office/drawing/2014/main" id="{7D3DB525-C839-4F9E-B9B1-945734F489CA}"/>
            </a:ext>
          </a:extLst>
        </cdr:cNvPr>
        <cdr:cNvSpPr txBox="1"/>
      </cdr:nvSpPr>
      <cdr:spPr>
        <a:xfrm xmlns:a="http://schemas.openxmlformats.org/drawingml/2006/main">
          <a:off x="1891089" y="3234704"/>
          <a:ext cx="3255818" cy="267986"/>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fld id="{86C428FD-0A06-4E55-8FBF-DE4AE86ED1FD}" type="TxLink">
            <a:rPr lang="en-US" sz="1100" b="0" i="0" u="none" strike="noStrike">
              <a:solidFill>
                <a:srgbClr val="000000"/>
              </a:solidFill>
              <a:latin typeface="Segoe UI"/>
              <a:ea typeface="Segoe UI"/>
              <a:cs typeface="Segoe UI"/>
            </a:rPr>
            <a:pPr/>
            <a:t>no restriction on the exchange rate shock</a:t>
          </a:fld>
          <a:endParaRPr lang="en-US" sz="1100">
            <a:latin typeface="Segoe UI" pitchFamily="34" charset="0"/>
            <a:ea typeface="Segoe UI" pitchFamily="34" charset="0"/>
            <a:cs typeface="Segoe UI" pitchFamily="34" charset="0"/>
          </a:endParaRPr>
        </a:p>
      </cdr:txBody>
    </cdr:sp>
  </cdr:relSizeAnchor>
  <cdr:relSizeAnchor xmlns:cdr="http://schemas.openxmlformats.org/drawingml/2006/chartDrawing">
    <cdr:from>
      <cdr:x>0.33886</cdr:x>
      <cdr:y>0.6166</cdr:y>
    </cdr:from>
    <cdr:to>
      <cdr:x>0.76946</cdr:x>
      <cdr:y>0.67624</cdr:y>
    </cdr:to>
    <cdr:sp macro="" textlink="'Fan Chart'!$BU$41">
      <cdr:nvSpPr>
        <cdr:cNvPr id="8" name="TextBox 23">
          <a:extLst xmlns:a="http://schemas.openxmlformats.org/drawingml/2006/main">
            <a:ext uri="{FF2B5EF4-FFF2-40B4-BE49-F238E27FC236}">
              <a16:creationId xmlns:a16="http://schemas.microsoft.com/office/drawing/2014/main" id="{1C566596-03BB-4A9B-A9C8-95392E479DF6}"/>
            </a:ext>
          </a:extLst>
        </cdr:cNvPr>
        <cdr:cNvSpPr txBox="1"/>
      </cdr:nvSpPr>
      <cdr:spPr>
        <a:xfrm xmlns:a="http://schemas.openxmlformats.org/drawingml/2006/main">
          <a:off x="1891089" y="2397831"/>
          <a:ext cx="2403086" cy="231928"/>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fld id="{707E0D80-9F26-4E12-B805-C7267E7842CB}" type="TxLink">
            <a:rPr lang="en-US" sz="1100" b="1" i="0" u="none" strike="noStrike">
              <a:solidFill>
                <a:srgbClr val="000000"/>
              </a:solidFill>
              <a:latin typeface="Segoe UI"/>
              <a:ea typeface="Segoe UI"/>
              <a:cs typeface="Segoe UI"/>
            </a:rPr>
            <a:pPr/>
            <a:t>Restrictions on upside shocks:</a:t>
          </a:fld>
          <a:endParaRPr lang="en-US" sz="1100">
            <a:latin typeface="Segoe UI" pitchFamily="34" charset="0"/>
            <a:ea typeface="Segoe UI" pitchFamily="34" charset="0"/>
            <a:cs typeface="Segoe UI" pitchFamily="34" charset="0"/>
          </a:endParaRPr>
        </a:p>
      </cdr:txBody>
    </cdr:sp>
  </cdr:relSizeAnchor>
</c:userShapes>
</file>

<file path=xl/drawings/drawing6.xml><?xml version="1.0" encoding="utf-8"?>
<c:userShapes xmlns:c="http://schemas.openxmlformats.org/drawingml/2006/chart">
  <cdr:relSizeAnchor xmlns:cdr="http://schemas.openxmlformats.org/drawingml/2006/chartDrawing">
    <cdr:from>
      <cdr:x>0.12593</cdr:x>
      <cdr:y>0.06225</cdr:y>
    </cdr:from>
    <cdr:to>
      <cdr:x>0.92131</cdr:x>
      <cdr:y>0.16981</cdr:y>
    </cdr:to>
    <cdr:sp macro="" textlink="'Input 5 - Scenario Design'!$R$31">
      <cdr:nvSpPr>
        <cdr:cNvPr id="2" name="TextBox 1">
          <a:extLst xmlns:a="http://schemas.openxmlformats.org/drawingml/2006/main">
            <a:ext uri="{FF2B5EF4-FFF2-40B4-BE49-F238E27FC236}">
              <a16:creationId xmlns:a16="http://schemas.microsoft.com/office/drawing/2014/main" id="{6C45206B-C732-4CB4-8E8D-DE5E7F832C9C}"/>
            </a:ext>
          </a:extLst>
        </cdr:cNvPr>
        <cdr:cNvSpPr txBox="1"/>
      </cdr:nvSpPr>
      <cdr:spPr>
        <a:xfrm xmlns:a="http://schemas.openxmlformats.org/drawingml/2006/main">
          <a:off x="381000" y="130968"/>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D5290933-A249-4784-A848-992C055F67A9}"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7.xml><?xml version="1.0" encoding="utf-8"?>
<c:userShapes xmlns:c="http://schemas.openxmlformats.org/drawingml/2006/chart">
  <cdr:relSizeAnchor xmlns:cdr="http://schemas.openxmlformats.org/drawingml/2006/chartDrawing">
    <cdr:from>
      <cdr:x>0.14941</cdr:x>
      <cdr:y>0.07727</cdr:y>
    </cdr:from>
    <cdr:to>
      <cdr:x>0.87083</cdr:x>
      <cdr:y>0.18766</cdr:y>
    </cdr:to>
    <cdr:sp macro="" textlink="'Input 5 - Scenario Design'!$M$31">
      <cdr:nvSpPr>
        <cdr:cNvPr id="2" name="TextBox 1">
          <a:extLst xmlns:a="http://schemas.openxmlformats.org/drawingml/2006/main">
            <a:ext uri="{FF2B5EF4-FFF2-40B4-BE49-F238E27FC236}">
              <a16:creationId xmlns:a16="http://schemas.microsoft.com/office/drawing/2014/main" id="{10AC82E0-D99F-463C-8A8C-D9D93253C549}"/>
            </a:ext>
          </a:extLst>
        </cdr:cNvPr>
        <cdr:cNvSpPr txBox="1"/>
      </cdr:nvSpPr>
      <cdr:spPr>
        <a:xfrm xmlns:a="http://schemas.openxmlformats.org/drawingml/2006/main">
          <a:off x="416718" y="166688"/>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40E7773F-37C2-4BBD-BCDE-F43BFD05FB1E}" type="TxLink">
            <a:rPr lang="en-US" sz="1200" b="1" i="0" u="none" strike="noStrike">
              <a:solidFill>
                <a:srgbClr val="000000"/>
              </a:solidFill>
              <a:latin typeface="Calibri"/>
              <a:cs typeface="Calibri"/>
            </a:rPr>
            <a:pPr/>
            <a:t>Nominal Debt-to-GDP</a:t>
          </a:fld>
          <a:endParaRPr lang="en-US" sz="1100"/>
        </a:p>
      </cdr:txBody>
    </cdr:sp>
  </cdr:relSizeAnchor>
</c:userShapes>
</file>

<file path=xl/drawings/drawing8.xml><?xml version="1.0" encoding="utf-8"?>
<c:userShapes xmlns:c="http://schemas.openxmlformats.org/drawingml/2006/chart">
  <cdr:relSizeAnchor xmlns:cdr="http://schemas.openxmlformats.org/drawingml/2006/chartDrawing">
    <cdr:from>
      <cdr:x>0.12593</cdr:x>
      <cdr:y>0.0665</cdr:y>
    </cdr:from>
    <cdr:to>
      <cdr:x>0.92131</cdr:x>
      <cdr:y>0.17182</cdr:y>
    </cdr:to>
    <cdr:sp macro="" textlink="'Input 5 - Scenario Design'!$R$31">
      <cdr:nvSpPr>
        <cdr:cNvPr id="2" name="TextBox 1">
          <a:extLst xmlns:a="http://schemas.openxmlformats.org/drawingml/2006/main">
            <a:ext uri="{FF2B5EF4-FFF2-40B4-BE49-F238E27FC236}">
              <a16:creationId xmlns:a16="http://schemas.microsoft.com/office/drawing/2014/main" id="{FF410671-5403-46D0-B34F-A1679C906672}"/>
            </a:ext>
          </a:extLst>
        </cdr:cNvPr>
        <cdr:cNvSpPr txBox="1"/>
      </cdr:nvSpPr>
      <cdr:spPr>
        <a:xfrm xmlns:a="http://schemas.openxmlformats.org/drawingml/2006/main">
          <a:off x="381000" y="142875"/>
          <a:ext cx="2406387" cy="2262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E54D9599-E0EF-4145-80E7-032669CD7907}" type="TxLink">
            <a:rPr lang="en-US" sz="1200" b="1" i="0" u="none" strike="noStrike">
              <a:solidFill>
                <a:srgbClr val="000000"/>
              </a:solidFill>
              <a:latin typeface="Calibri"/>
              <a:cs typeface="Calibri"/>
            </a:rPr>
            <a:pPr/>
            <a:t>Gross Financing Need-to-GDP</a:t>
          </a:fld>
          <a:endParaRPr lang="en-US" sz="1100"/>
        </a:p>
      </cdr:txBody>
    </cdr:sp>
  </cdr:relSizeAnchor>
</c:userShapes>
</file>

<file path=xl/drawings/drawing9.xml><?xml version="1.0" encoding="utf-8"?>
<c:userShapes xmlns:c="http://schemas.openxmlformats.org/drawingml/2006/chart">
  <cdr:relSizeAnchor xmlns:cdr="http://schemas.openxmlformats.org/drawingml/2006/chartDrawing">
    <cdr:from>
      <cdr:x>0.15364</cdr:x>
      <cdr:y>0.08236</cdr:y>
    </cdr:from>
    <cdr:to>
      <cdr:x>0.87488</cdr:x>
      <cdr:y>0.19218</cdr:y>
    </cdr:to>
    <cdr:sp macro="" textlink="'Input 5 - Scenario Design'!$M$31">
      <cdr:nvSpPr>
        <cdr:cNvPr id="2" name="TextBox 1">
          <a:extLst xmlns:a="http://schemas.openxmlformats.org/drawingml/2006/main">
            <a:ext uri="{FF2B5EF4-FFF2-40B4-BE49-F238E27FC236}">
              <a16:creationId xmlns:a16="http://schemas.microsoft.com/office/drawing/2014/main" id="{F8D4EF10-6D05-471D-AE93-EF64B51BA9B2}"/>
            </a:ext>
          </a:extLst>
        </cdr:cNvPr>
        <cdr:cNvSpPr txBox="1"/>
      </cdr:nvSpPr>
      <cdr:spPr>
        <a:xfrm xmlns:a="http://schemas.openxmlformats.org/drawingml/2006/main">
          <a:off x="428625" y="178594"/>
          <a:ext cx="2012157"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fld id="{FCFC7A74-9A88-4628-9D4D-06DC3BC2FCDF}" type="TxLink">
            <a:rPr lang="en-US" sz="1200" b="1" i="0" u="none" strike="noStrike">
              <a:solidFill>
                <a:srgbClr val="000000"/>
              </a:solidFill>
              <a:latin typeface="Calibri"/>
              <a:cs typeface="Calibri"/>
            </a:rPr>
            <a:pPr/>
            <a:t>Nominal Debt-to-GDP</a:t>
          </a:fld>
          <a:endParaRPr lang="en-US" sz="1100"/>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imf.org/external/np/pp/eng/2013/050913.pdf"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hyperlink" Target="https://www.kase.gov.lv/sites/default/files/public/SSD/P%C4%81rskati/Ceturk%C5%A1%C5%86a%20bi%C4%BCetens/2018/Ceturk%C5%A1%C5%86a%20bi%C4%BCetens_4C_2018.pdf" TargetMode="External"/><Relationship Id="rId7" Type="http://schemas.openxmlformats.org/officeDocument/2006/relationships/vmlDrawing" Target="../drawings/vmlDrawing1.vml"/><Relationship Id="rId2" Type="http://schemas.openxmlformats.org/officeDocument/2006/relationships/hyperlink" Target="https://www.kase.gov.lv/valsts-parada-vadiba/kreditreitings" TargetMode="External"/><Relationship Id="rId1" Type="http://schemas.openxmlformats.org/officeDocument/2006/relationships/hyperlink" Target="https://www.imf.org/external/datamapper/NGDPDPC@WEO/OEMDC/ADVEC/WEOWORLD/LVA" TargetMode="External"/><Relationship Id="rId6" Type="http://schemas.openxmlformats.org/officeDocument/2006/relationships/printerSettings" Target="../printerSettings/printerSettings2.bin"/><Relationship Id="rId5" Type="http://schemas.openxmlformats.org/officeDocument/2006/relationships/hyperlink" Target="https://www.kase.gov.lv/sites/default/files/public/SSD/P%C4%81rskati/Ceturk%C5%A1%C5%86a%20bi%C4%BCetens/2018/Ceturk%C5%A1%C5%86a%20bi%C4%BCetens_4C_2018.pdf" TargetMode="External"/><Relationship Id="rId4" Type="http://schemas.openxmlformats.org/officeDocument/2006/relationships/hyperlink" Target="https://www.kase.gov.lv/sites/default/files/public/SSD/P%C4%81rskati/Ceturk%C5%A1%C5%86a%20bi%C4%BCetens/2018/Ceturk%C5%A1%C5%86a%20bi%C4%BCetens_4C_2018.pdf" TargetMode="External"/></Relationships>
</file>

<file path=xl/worksheets/_rels/sheet20.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2.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3.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4.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15.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27.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8.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5.xml"/><Relationship Id="rId1" Type="http://schemas.openxmlformats.org/officeDocument/2006/relationships/printerSettings" Target="../printerSettings/printerSettings7.bin"/><Relationship Id="rId6" Type="http://schemas.openxmlformats.org/officeDocument/2006/relationships/comments" Target="../comments6.xml"/><Relationship Id="rId5" Type="http://schemas.openxmlformats.org/officeDocument/2006/relationships/image" Target="../media/image2.emf"/><Relationship Id="rId4" Type="http://schemas.openxmlformats.org/officeDocument/2006/relationships/control" Target="../activeX/activeX1.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sheetPr>
  <dimension ref="A2:AB128"/>
  <sheetViews>
    <sheetView zoomScaleNormal="100" zoomScaleSheetLayoutView="90" workbookViewId="0">
      <pane ySplit="4" topLeftCell="A5" activePane="bottomLeft" state="frozen"/>
      <selection activeCell="A107" sqref="A107:XFD137"/>
      <selection pane="bottomLeft" activeCell="A5" sqref="A5"/>
    </sheetView>
  </sheetViews>
  <sheetFormatPr defaultColWidth="9.140625" defaultRowHeight="15"/>
  <cols>
    <col min="1" max="1" width="4.140625" style="25" customWidth="1"/>
    <col min="2" max="2" width="4.140625" style="139" customWidth="1"/>
    <col min="3" max="3" width="4.140625" style="25" customWidth="1"/>
    <col min="4" max="4" width="38.28515625" style="25" customWidth="1"/>
    <col min="5" max="5" width="9.140625" style="25" customWidth="1"/>
    <col min="6" max="13" width="9.140625" style="25"/>
    <col min="14" max="14" width="9.140625" style="25" customWidth="1"/>
    <col min="15" max="16384" width="9.140625" style="25"/>
  </cols>
  <sheetData>
    <row r="2" spans="1:20" ht="21">
      <c r="L2" s="842" t="s">
        <v>531</v>
      </c>
    </row>
    <row r="3" spans="1:20">
      <c r="T3" s="903"/>
    </row>
    <row r="5" spans="1:20" s="873" customFormat="1" ht="30.2" customHeight="1" thickBot="1">
      <c r="A5" s="862" t="s">
        <v>532</v>
      </c>
    </row>
    <row r="6" spans="1:20" ht="5.0999999999999996" customHeight="1"/>
    <row r="7" spans="1:20">
      <c r="A7" s="1892" t="s">
        <v>1032</v>
      </c>
      <c r="B7" s="1892"/>
      <c r="C7" s="1892"/>
      <c r="D7" s="1892"/>
      <c r="E7" s="1892"/>
      <c r="F7" s="1892"/>
      <c r="G7" s="1892"/>
      <c r="H7" s="1892"/>
      <c r="I7" s="1778"/>
      <c r="J7" s="1778"/>
      <c r="K7" s="1778"/>
      <c r="L7" s="1778"/>
      <c r="M7" s="1778"/>
      <c r="N7" s="1778"/>
    </row>
    <row r="8" spans="1:20" ht="15" customHeight="1">
      <c r="A8" s="1890" t="s">
        <v>929</v>
      </c>
      <c r="B8" s="1890"/>
      <c r="C8" s="1890"/>
      <c r="D8" s="1890"/>
      <c r="E8" s="1890"/>
      <c r="F8" s="1893" t="s">
        <v>1030</v>
      </c>
      <c r="G8" s="1893"/>
      <c r="H8" s="1531"/>
      <c r="I8" s="1531"/>
      <c r="J8" s="1531"/>
      <c r="K8" s="1531"/>
      <c r="L8" s="1531"/>
      <c r="M8" s="1531"/>
      <c r="N8" s="1531"/>
    </row>
    <row r="9" spans="1:20" ht="15.75" customHeight="1">
      <c r="A9" s="1892" t="s">
        <v>1031</v>
      </c>
      <c r="B9" s="1892"/>
      <c r="C9" s="1892"/>
      <c r="D9" s="1892"/>
      <c r="E9" s="1892"/>
      <c r="F9" s="1892"/>
      <c r="G9" s="1892"/>
      <c r="H9" s="1892"/>
      <c r="I9" s="1778"/>
      <c r="J9" s="1778"/>
      <c r="K9" s="1778"/>
      <c r="L9" s="1778"/>
      <c r="M9" s="1778"/>
      <c r="N9" s="1778"/>
      <c r="S9" s="845"/>
    </row>
    <row r="10" spans="1:20" ht="15.75" customHeight="1">
      <c r="A10" s="1894" t="s">
        <v>1033</v>
      </c>
      <c r="B10" s="1894"/>
      <c r="C10" s="1894"/>
      <c r="D10" s="1894"/>
      <c r="E10" s="1894"/>
      <c r="F10" s="1894"/>
      <c r="G10" s="1894"/>
      <c r="H10" s="1894"/>
      <c r="I10" s="1779"/>
      <c r="J10" s="1779"/>
      <c r="K10" s="1779"/>
      <c r="L10" s="1779"/>
      <c r="M10" s="1779"/>
      <c r="N10" s="1779"/>
    </row>
    <row r="11" spans="1:20" ht="30.2" customHeight="1">
      <c r="A11" s="1891" t="s">
        <v>1196</v>
      </c>
      <c r="B11" s="1891"/>
      <c r="C11" s="1891"/>
      <c r="D11" s="1891"/>
      <c r="E11" s="1891"/>
      <c r="F11" s="1891"/>
      <c r="G11" s="1891"/>
      <c r="H11" s="1891"/>
      <c r="I11" s="836"/>
      <c r="J11" s="836"/>
      <c r="K11" s="836"/>
      <c r="L11" s="836"/>
      <c r="M11" s="836"/>
      <c r="N11" s="836"/>
    </row>
    <row r="12" spans="1:20" ht="15" customHeight="1">
      <c r="A12" s="1894" t="s">
        <v>1034</v>
      </c>
      <c r="B12" s="1894"/>
      <c r="C12" s="1894"/>
      <c r="D12" s="1894"/>
      <c r="E12" s="1894"/>
      <c r="F12" s="1894"/>
      <c r="G12" s="1894"/>
      <c r="H12" s="1894"/>
      <c r="I12" s="1779"/>
      <c r="J12" s="1779"/>
      <c r="K12" s="1779"/>
      <c r="L12" s="1779"/>
      <c r="M12" s="1779"/>
      <c r="N12" s="1779"/>
      <c r="S12" s="846"/>
    </row>
    <row r="13" spans="1:20" ht="30.2" customHeight="1">
      <c r="A13" s="1895" t="s">
        <v>1035</v>
      </c>
      <c r="B13" s="1895"/>
      <c r="C13" s="1895"/>
      <c r="D13" s="1895"/>
      <c r="E13" s="1895"/>
      <c r="F13" s="1895"/>
      <c r="G13" s="1895"/>
      <c r="H13" s="1895"/>
      <c r="I13" s="1780"/>
      <c r="J13" s="1780"/>
      <c r="K13" s="1780"/>
      <c r="L13" s="1780"/>
      <c r="M13" s="1780"/>
      <c r="N13" s="1780"/>
      <c r="S13" s="846"/>
    </row>
    <row r="14" spans="1:20" s="1781" customFormat="1" ht="60" customHeight="1">
      <c r="A14" s="1896" t="s">
        <v>1183</v>
      </c>
      <c r="B14" s="1896"/>
      <c r="C14" s="1896"/>
      <c r="D14" s="1896"/>
      <c r="E14" s="1896"/>
      <c r="F14" s="1896"/>
      <c r="G14" s="1896"/>
      <c r="H14" s="1896"/>
      <c r="I14" s="1769"/>
      <c r="J14" s="1769"/>
      <c r="K14" s="1769"/>
      <c r="L14" s="1769"/>
      <c r="M14" s="1769"/>
      <c r="N14" s="1769"/>
    </row>
    <row r="15" spans="1:20" ht="15.75" customHeight="1">
      <c r="A15" s="1887" t="s">
        <v>923</v>
      </c>
      <c r="B15" s="1887"/>
      <c r="C15" s="1887"/>
      <c r="D15" s="1887"/>
      <c r="E15" s="1887"/>
      <c r="F15" s="1887"/>
      <c r="G15" s="1887"/>
      <c r="H15" s="1887"/>
      <c r="I15" s="1782"/>
      <c r="J15" s="1782"/>
      <c r="K15" s="1782"/>
      <c r="L15" s="1782"/>
      <c r="M15" s="1782"/>
      <c r="N15" s="1782"/>
    </row>
    <row r="16" spans="1:20">
      <c r="A16" s="1885" t="s">
        <v>930</v>
      </c>
      <c r="B16" s="1885"/>
      <c r="C16" s="1885"/>
      <c r="D16" s="1885"/>
      <c r="E16" s="1885"/>
      <c r="F16" s="1885"/>
      <c r="G16" s="1885"/>
      <c r="H16" s="1885"/>
      <c r="I16" s="1779"/>
      <c r="J16" s="1779"/>
      <c r="K16" s="1779"/>
      <c r="L16" s="1779"/>
      <c r="M16" s="1779"/>
      <c r="N16" s="1779"/>
    </row>
    <row r="17" spans="1:28" ht="15.75" customHeight="1">
      <c r="A17" s="1888" t="s">
        <v>1036</v>
      </c>
      <c r="B17" s="1888"/>
      <c r="C17" s="1888"/>
      <c r="D17" s="1888"/>
      <c r="E17" s="1888"/>
      <c r="F17" s="1888"/>
      <c r="G17" s="1888"/>
      <c r="H17" s="1888"/>
      <c r="I17" s="719"/>
      <c r="J17" s="719"/>
      <c r="K17" s="719"/>
      <c r="L17" s="719"/>
      <c r="M17" s="719"/>
      <c r="N17" s="719"/>
      <c r="S17" s="847"/>
    </row>
    <row r="18" spans="1:28" s="1784" customFormat="1" ht="30.2" customHeight="1">
      <c r="A18" s="1889" t="s">
        <v>1037</v>
      </c>
      <c r="B18" s="1889"/>
      <c r="C18" s="1889"/>
      <c r="D18" s="1889"/>
      <c r="E18" s="1889"/>
      <c r="F18" s="1889"/>
      <c r="G18" s="1889"/>
      <c r="H18" s="1889"/>
      <c r="I18" s="1783"/>
      <c r="J18" s="1783"/>
      <c r="K18" s="1783"/>
      <c r="L18" s="1783"/>
      <c r="M18" s="1783"/>
      <c r="N18" s="1783"/>
      <c r="S18" s="1785"/>
    </row>
    <row r="19" spans="1:28" s="416" customFormat="1" ht="15.75" customHeight="1">
      <c r="A19" s="1885" t="s">
        <v>931</v>
      </c>
      <c r="B19" s="1885"/>
      <c r="C19" s="1885"/>
      <c r="D19" s="1885"/>
      <c r="E19" s="1885"/>
      <c r="F19" s="1885"/>
      <c r="G19" s="1885"/>
      <c r="H19" s="1885"/>
      <c r="I19" s="1779"/>
      <c r="J19" s="1779"/>
      <c r="K19" s="1779"/>
      <c r="L19" s="1779"/>
      <c r="M19" s="1779"/>
      <c r="N19" s="1779"/>
      <c r="S19" s="848"/>
    </row>
    <row r="20" spans="1:28" s="416" customFormat="1" ht="15.75" customHeight="1">
      <c r="A20" s="1888" t="s">
        <v>1038</v>
      </c>
      <c r="B20" s="1888"/>
      <c r="C20" s="1888"/>
      <c r="D20" s="1888"/>
      <c r="E20" s="1888"/>
      <c r="F20" s="1888"/>
      <c r="G20" s="1888"/>
      <c r="H20" s="1888"/>
      <c r="I20" s="719"/>
      <c r="J20" s="719"/>
      <c r="K20" s="719"/>
      <c r="L20" s="719"/>
      <c r="M20" s="719"/>
      <c r="N20" s="719"/>
      <c r="S20" s="848"/>
    </row>
    <row r="21" spans="1:28" ht="15" customHeight="1">
      <c r="A21" s="1884" t="s">
        <v>885</v>
      </c>
      <c r="B21" s="1884"/>
      <c r="C21" s="1884"/>
      <c r="D21" s="1884"/>
      <c r="E21" s="1884"/>
      <c r="F21" s="1884"/>
      <c r="G21" s="1884"/>
      <c r="H21" s="1884"/>
      <c r="I21" s="719"/>
      <c r="J21" s="719"/>
      <c r="K21" s="719"/>
      <c r="L21" s="719"/>
      <c r="M21" s="719"/>
      <c r="N21" s="719"/>
    </row>
    <row r="22" spans="1:28">
      <c r="A22" s="1884" t="s">
        <v>886</v>
      </c>
      <c r="B22" s="1884"/>
      <c r="C22" s="1884"/>
      <c r="D22" s="1884"/>
      <c r="E22" s="1884"/>
      <c r="F22" s="1884"/>
      <c r="G22" s="1884"/>
      <c r="H22" s="1884"/>
      <c r="I22" s="719"/>
      <c r="J22" s="719"/>
      <c r="K22" s="719"/>
      <c r="L22" s="719"/>
      <c r="M22" s="719"/>
      <c r="N22" s="719"/>
    </row>
    <row r="23" spans="1:28" ht="15.75" customHeight="1">
      <c r="A23" s="1884" t="s">
        <v>924</v>
      </c>
      <c r="B23" s="1884"/>
      <c r="C23" s="1884"/>
      <c r="D23" s="1884"/>
      <c r="E23" s="1884"/>
      <c r="F23" s="1884"/>
      <c r="G23" s="1884"/>
      <c r="H23" s="1884"/>
      <c r="I23" s="719"/>
      <c r="J23" s="719"/>
      <c r="K23" s="719"/>
      <c r="L23" s="719"/>
      <c r="M23" s="719"/>
      <c r="N23" s="719"/>
    </row>
    <row r="24" spans="1:28" s="416" customFormat="1" ht="15.75" customHeight="1">
      <c r="A24" s="1884" t="s">
        <v>887</v>
      </c>
      <c r="B24" s="1884"/>
      <c r="C24" s="1884"/>
      <c r="D24" s="1884"/>
      <c r="E24" s="1884"/>
      <c r="F24" s="1884"/>
      <c r="G24" s="1884"/>
      <c r="H24" s="1884"/>
      <c r="I24" s="719"/>
      <c r="J24" s="719"/>
      <c r="K24" s="719"/>
      <c r="L24" s="719"/>
      <c r="M24" s="719"/>
      <c r="N24" s="719"/>
    </row>
    <row r="25" spans="1:28" ht="15.75" customHeight="1">
      <c r="A25" s="1885" t="s">
        <v>932</v>
      </c>
      <c r="B25" s="1885"/>
      <c r="C25" s="1885"/>
      <c r="D25" s="1885"/>
      <c r="E25" s="1885"/>
      <c r="F25" s="1885"/>
      <c r="G25" s="1885"/>
      <c r="H25" s="1885"/>
      <c r="I25" s="1779"/>
      <c r="J25" s="1779"/>
      <c r="K25" s="1779"/>
      <c r="L25" s="1779"/>
      <c r="M25" s="1779"/>
      <c r="N25" s="1779"/>
    </row>
    <row r="26" spans="1:28" s="416" customFormat="1" ht="15.75" customHeight="1">
      <c r="A26" s="1886" t="s">
        <v>1041</v>
      </c>
      <c r="B26" s="1886"/>
      <c r="C26" s="1886"/>
      <c r="D26" s="1886"/>
      <c r="E26" s="1886"/>
      <c r="F26" s="1886"/>
      <c r="G26" s="1886"/>
      <c r="H26" s="1886"/>
      <c r="I26" s="872"/>
      <c r="J26" s="872"/>
      <c r="K26" s="872"/>
      <c r="L26" s="872"/>
      <c r="M26" s="872"/>
      <c r="N26" s="872"/>
    </row>
    <row r="27" spans="1:28" s="416" customFormat="1" ht="15.75" customHeight="1">
      <c r="A27" s="1886" t="s">
        <v>1040</v>
      </c>
      <c r="B27" s="1886"/>
      <c r="C27" s="1886"/>
      <c r="D27" s="1886"/>
      <c r="E27" s="1886"/>
      <c r="F27" s="1886"/>
      <c r="G27" s="1886"/>
      <c r="H27" s="1886"/>
      <c r="I27" s="872"/>
      <c r="J27" s="872"/>
      <c r="K27" s="872"/>
      <c r="L27" s="872"/>
      <c r="M27" s="872"/>
      <c r="N27" s="872"/>
    </row>
    <row r="28" spans="1:28" s="416" customFormat="1" ht="15.75" customHeight="1">
      <c r="A28" s="1886" t="s">
        <v>1039</v>
      </c>
      <c r="B28" s="1886"/>
      <c r="C28" s="1886"/>
      <c r="D28" s="1886"/>
      <c r="E28" s="1886"/>
      <c r="F28" s="1886"/>
      <c r="G28" s="1886"/>
      <c r="H28" s="1886"/>
      <c r="I28" s="872"/>
      <c r="J28" s="872"/>
      <c r="K28" s="872"/>
      <c r="L28" s="872"/>
      <c r="M28" s="872"/>
      <c r="N28" s="872"/>
    </row>
    <row r="29" spans="1:28" s="95" customFormat="1" ht="5.0999999999999996" customHeight="1" thickBot="1">
      <c r="B29" s="843"/>
      <c r="Q29" s="532"/>
      <c r="R29" s="532"/>
      <c r="S29" s="532"/>
      <c r="T29" s="532"/>
      <c r="U29" s="532"/>
      <c r="V29" s="532"/>
      <c r="W29" s="532"/>
      <c r="X29" s="532"/>
      <c r="Y29" s="532"/>
      <c r="Z29" s="532"/>
      <c r="AA29" s="532"/>
      <c r="AB29" s="532"/>
    </row>
    <row r="30" spans="1:28" s="854" customFormat="1" ht="30.2" customHeight="1" thickBot="1">
      <c r="A30" s="862" t="s">
        <v>530</v>
      </c>
    </row>
    <row r="31" spans="1:28" ht="6" customHeight="1">
      <c r="Q31" s="531"/>
      <c r="R31" s="531"/>
      <c r="S31" s="531"/>
      <c r="T31" s="531"/>
      <c r="U31" s="531"/>
      <c r="V31" s="531"/>
      <c r="W31" s="531"/>
      <c r="X31" s="531"/>
      <c r="Y31" s="531"/>
      <c r="Z31" s="531"/>
      <c r="AA31" s="531"/>
      <c r="AB31" s="531"/>
    </row>
    <row r="32" spans="1:28" s="678" customFormat="1">
      <c r="A32" s="1903" t="s">
        <v>888</v>
      </c>
      <c r="B32" s="1903"/>
      <c r="C32" s="1903"/>
      <c r="D32" s="1903"/>
      <c r="E32" s="1903"/>
      <c r="F32" s="1903"/>
      <c r="G32" s="1903"/>
      <c r="H32" s="1903"/>
      <c r="I32" s="1903"/>
      <c r="J32" s="1903"/>
      <c r="K32" s="1903"/>
      <c r="L32" s="1903"/>
      <c r="M32" s="1903"/>
      <c r="N32" s="1903"/>
    </row>
    <row r="33" spans="1:15" s="98" customFormat="1" ht="6.75" customHeight="1">
      <c r="A33" s="844"/>
      <c r="B33" s="845"/>
      <c r="C33" s="845"/>
      <c r="D33" s="845"/>
      <c r="E33" s="845"/>
      <c r="F33" s="845"/>
      <c r="G33" s="845"/>
      <c r="H33" s="845"/>
      <c r="I33" s="845"/>
      <c r="J33" s="845"/>
      <c r="K33" s="845"/>
      <c r="L33" s="845"/>
      <c r="M33" s="845"/>
      <c r="N33" s="845"/>
    </row>
    <row r="34" spans="1:15" s="98" customFormat="1" ht="15.75" customHeight="1">
      <c r="A34" s="844"/>
      <c r="B34" s="1897" t="s">
        <v>361</v>
      </c>
      <c r="C34" s="1897"/>
      <c r="D34" s="1897"/>
      <c r="E34" s="1897"/>
      <c r="F34" s="1897"/>
      <c r="G34" s="1897"/>
      <c r="H34" s="1897"/>
      <c r="I34" s="1897"/>
      <c r="J34" s="1897"/>
      <c r="K34" s="1897"/>
      <c r="L34" s="1897"/>
      <c r="M34" s="1897"/>
      <c r="N34" s="1897"/>
      <c r="O34" s="849"/>
    </row>
    <row r="35" spans="1:15" s="98" customFormat="1" ht="15.75" customHeight="1">
      <c r="A35" s="844"/>
      <c r="B35" s="845" t="s">
        <v>360</v>
      </c>
      <c r="C35" s="1897" t="s">
        <v>933</v>
      </c>
      <c r="D35" s="1897"/>
      <c r="E35" s="1897"/>
      <c r="F35" s="1897"/>
      <c r="G35" s="1897"/>
      <c r="H35" s="1897"/>
      <c r="I35" s="1897"/>
      <c r="J35" s="1897"/>
      <c r="K35" s="1897"/>
      <c r="L35" s="1897"/>
      <c r="M35" s="1897"/>
      <c r="N35" s="1897"/>
    </row>
    <row r="36" spans="1:15" s="98" customFormat="1" ht="15.75" customHeight="1">
      <c r="A36" s="844"/>
      <c r="B36" s="849" t="s">
        <v>889</v>
      </c>
      <c r="C36" s="1897" t="s">
        <v>934</v>
      </c>
      <c r="D36" s="1897"/>
      <c r="E36" s="1897"/>
      <c r="F36" s="1897"/>
      <c r="G36" s="1897"/>
      <c r="H36" s="1897"/>
      <c r="I36" s="1897"/>
      <c r="J36" s="1897"/>
      <c r="K36" s="1897"/>
      <c r="L36" s="1897"/>
      <c r="M36" s="1897"/>
      <c r="N36" s="1897"/>
    </row>
    <row r="37" spans="1:15" s="98" customFormat="1" ht="15.75" customHeight="1">
      <c r="A37" s="844"/>
      <c r="B37" s="849"/>
      <c r="C37" s="1897" t="s">
        <v>1071</v>
      </c>
      <c r="D37" s="1897"/>
      <c r="E37" s="1897"/>
      <c r="F37" s="1897"/>
      <c r="G37" s="1897"/>
      <c r="H37" s="1897"/>
      <c r="I37" s="1897"/>
      <c r="J37" s="1897"/>
      <c r="K37" s="1897"/>
      <c r="L37" s="1897"/>
      <c r="M37" s="1897"/>
      <c r="N37" s="1897"/>
    </row>
    <row r="38" spans="1:15" s="98" customFormat="1" ht="15.75" customHeight="1">
      <c r="A38" s="844"/>
      <c r="B38" s="849" t="s">
        <v>362</v>
      </c>
      <c r="C38" s="1897" t="s">
        <v>1149</v>
      </c>
      <c r="D38" s="1897"/>
      <c r="E38" s="1897"/>
      <c r="F38" s="1897"/>
      <c r="G38" s="1897"/>
      <c r="H38" s="1897"/>
      <c r="I38" s="1897"/>
      <c r="J38" s="1897"/>
      <c r="K38" s="1897"/>
      <c r="L38" s="1897"/>
      <c r="M38" s="1897"/>
      <c r="N38" s="1897"/>
    </row>
    <row r="39" spans="1:15" s="98" customFormat="1" ht="15.75" customHeight="1">
      <c r="A39" s="844"/>
      <c r="B39" s="849" t="s">
        <v>890</v>
      </c>
      <c r="C39" s="1814" t="s">
        <v>1188</v>
      </c>
      <c r="D39" s="1814"/>
      <c r="E39" s="1814"/>
      <c r="F39" s="1814"/>
      <c r="G39" s="1814"/>
      <c r="H39" s="1814"/>
      <c r="I39" s="1814"/>
      <c r="J39" s="1814"/>
      <c r="K39" s="1814"/>
      <c r="L39" s="1814"/>
      <c r="M39" s="1814"/>
      <c r="N39" s="1814"/>
    </row>
    <row r="40" spans="1:15" s="98" customFormat="1" ht="15.75" customHeight="1">
      <c r="A40" s="844"/>
      <c r="B40" s="259" t="s">
        <v>363</v>
      </c>
      <c r="C40" s="1897" t="s">
        <v>1072</v>
      </c>
      <c r="D40" s="1897"/>
      <c r="E40" s="1897"/>
      <c r="F40" s="1897"/>
      <c r="G40" s="1897"/>
      <c r="H40" s="1897"/>
      <c r="I40" s="1897"/>
      <c r="J40" s="1897"/>
      <c r="K40" s="1897"/>
      <c r="L40" s="1897"/>
      <c r="M40" s="1897"/>
      <c r="N40" s="1897"/>
    </row>
    <row r="41" spans="1:15" s="98" customFormat="1" ht="15.75" customHeight="1">
      <c r="A41" s="844"/>
      <c r="B41" s="259"/>
      <c r="C41" s="1899" t="s">
        <v>1078</v>
      </c>
      <c r="D41" s="1899"/>
      <c r="E41" s="1899"/>
      <c r="F41" s="1899"/>
      <c r="G41" s="1899"/>
      <c r="H41" s="1899"/>
      <c r="I41" s="1899"/>
      <c r="J41" s="1899"/>
      <c r="K41" s="1899"/>
      <c r="L41" s="1899"/>
      <c r="M41" s="1899"/>
      <c r="N41" s="1899"/>
    </row>
    <row r="42" spans="1:15" s="98" customFormat="1" ht="15.75" customHeight="1">
      <c r="A42" s="844"/>
      <c r="B42" s="259"/>
      <c r="C42" s="1899"/>
      <c r="D42" s="1899"/>
      <c r="E42" s="1899"/>
      <c r="F42" s="1899"/>
      <c r="G42" s="1899"/>
      <c r="H42" s="1899"/>
      <c r="I42" s="1899"/>
      <c r="J42" s="1899"/>
      <c r="K42" s="1899"/>
      <c r="L42" s="1899"/>
      <c r="M42" s="1899"/>
      <c r="N42" s="1899"/>
    </row>
    <row r="43" spans="1:15" s="98" customFormat="1" ht="15.75" customHeight="1">
      <c r="A43" s="844"/>
      <c r="B43" s="849" t="s">
        <v>364</v>
      </c>
      <c r="C43" s="1897" t="s">
        <v>891</v>
      </c>
      <c r="D43" s="1897"/>
      <c r="E43" s="1897"/>
      <c r="F43" s="1897"/>
      <c r="G43" s="1897"/>
      <c r="H43" s="1897"/>
      <c r="I43" s="1897"/>
      <c r="J43" s="1897"/>
      <c r="K43" s="1897"/>
      <c r="L43" s="1897"/>
      <c r="M43" s="1897"/>
      <c r="N43" s="1897"/>
    </row>
    <row r="44" spans="1:15" s="98" customFormat="1" ht="15.75" customHeight="1">
      <c r="A44" s="844"/>
      <c r="B44" s="845" t="s">
        <v>1184</v>
      </c>
      <c r="C44" s="1897" t="s">
        <v>892</v>
      </c>
      <c r="D44" s="1897"/>
      <c r="E44" s="1897"/>
      <c r="F44" s="1897"/>
      <c r="G44" s="1897"/>
      <c r="H44" s="1897"/>
      <c r="I44" s="1897"/>
      <c r="J44" s="1897"/>
      <c r="K44" s="1897"/>
      <c r="L44" s="1897"/>
      <c r="M44" s="1897"/>
      <c r="N44" s="1897"/>
    </row>
    <row r="45" spans="1:15" s="98" customFormat="1" ht="15.75" customHeight="1">
      <c r="A45" s="844"/>
      <c r="B45" s="845"/>
      <c r="C45" s="1897" t="s">
        <v>893</v>
      </c>
      <c r="D45" s="1897"/>
      <c r="E45" s="1897"/>
      <c r="F45" s="1897"/>
      <c r="G45" s="1897"/>
      <c r="H45" s="1897"/>
      <c r="I45" s="1897"/>
      <c r="J45" s="1897"/>
      <c r="K45" s="1897"/>
      <c r="L45" s="1897"/>
      <c r="M45" s="1897"/>
      <c r="N45" s="1897"/>
    </row>
    <row r="46" spans="1:15" s="98" customFormat="1" ht="15.75" customHeight="1">
      <c r="A46" s="844"/>
      <c r="B46" s="849" t="s">
        <v>375</v>
      </c>
      <c r="C46" s="1897" t="s">
        <v>376</v>
      </c>
      <c r="D46" s="1897"/>
      <c r="E46" s="1897"/>
      <c r="F46" s="1897"/>
      <c r="G46" s="1897"/>
      <c r="H46" s="1897"/>
      <c r="I46" s="1897"/>
      <c r="J46" s="1897"/>
      <c r="K46" s="1897"/>
      <c r="L46" s="1897"/>
      <c r="M46" s="1897"/>
      <c r="N46" s="1897"/>
    </row>
    <row r="47" spans="1:15" s="98" customFormat="1" ht="15.75" customHeight="1">
      <c r="A47" s="844"/>
      <c r="B47" s="849" t="s">
        <v>1150</v>
      </c>
      <c r="C47" s="1897" t="s">
        <v>935</v>
      </c>
      <c r="D47" s="1897"/>
      <c r="E47" s="1897"/>
      <c r="F47" s="1897"/>
      <c r="G47" s="1897"/>
      <c r="H47" s="1897"/>
      <c r="I47" s="1897"/>
      <c r="J47" s="1897"/>
      <c r="K47" s="1897"/>
      <c r="L47" s="1897"/>
      <c r="M47" s="1897"/>
      <c r="N47" s="1897"/>
    </row>
    <row r="48" spans="1:15" s="98" customFormat="1" ht="15.75" customHeight="1">
      <c r="A48" s="844"/>
      <c r="C48" s="1897" t="s">
        <v>894</v>
      </c>
      <c r="D48" s="1897"/>
      <c r="E48" s="1897"/>
      <c r="F48" s="1897"/>
      <c r="G48" s="1897"/>
      <c r="H48" s="1897"/>
      <c r="I48" s="1897"/>
      <c r="J48" s="1897"/>
      <c r="K48" s="1897"/>
      <c r="L48" s="1897"/>
      <c r="M48" s="1897"/>
      <c r="N48" s="1897"/>
    </row>
    <row r="49" spans="1:15" s="98" customFormat="1" ht="15.75" customHeight="1">
      <c r="A49" s="844"/>
      <c r="B49" s="98" t="s">
        <v>1185</v>
      </c>
      <c r="C49" s="1786" t="s">
        <v>1151</v>
      </c>
      <c r="D49" s="1786"/>
      <c r="E49" s="1786"/>
      <c r="F49" s="1786"/>
      <c r="G49" s="1786"/>
      <c r="H49" s="1786"/>
      <c r="I49" s="1786"/>
      <c r="J49" s="1786"/>
      <c r="K49" s="1786"/>
      <c r="L49" s="1786"/>
      <c r="M49" s="1786"/>
      <c r="N49" s="1786"/>
    </row>
    <row r="50" spans="1:15" s="98" customFormat="1" ht="6" customHeight="1">
      <c r="B50" s="246"/>
    </row>
    <row r="51" spans="1:15" s="678" customFormat="1">
      <c r="A51" s="1903" t="s">
        <v>1073</v>
      </c>
      <c r="B51" s="1903"/>
      <c r="C51" s="1903"/>
      <c r="D51" s="1903"/>
      <c r="E51" s="1903"/>
      <c r="F51" s="1903"/>
      <c r="G51" s="1903"/>
      <c r="H51" s="1903"/>
      <c r="I51" s="1903"/>
      <c r="J51" s="1903"/>
      <c r="K51" s="1903"/>
      <c r="L51" s="1903"/>
      <c r="M51" s="1903"/>
      <c r="N51" s="1903"/>
    </row>
    <row r="52" spans="1:15" s="98" customFormat="1" ht="6.75" customHeight="1">
      <c r="B52" s="246"/>
    </row>
    <row r="53" spans="1:15" s="98" customFormat="1" ht="15.75" customHeight="1">
      <c r="B53" s="1897" t="s">
        <v>361</v>
      </c>
      <c r="C53" s="1897"/>
      <c r="D53" s="1897"/>
      <c r="E53" s="1897"/>
      <c r="F53" s="1897"/>
      <c r="G53" s="1897"/>
      <c r="H53" s="1897"/>
      <c r="I53" s="1897"/>
      <c r="J53" s="1897"/>
      <c r="K53" s="1897"/>
      <c r="L53" s="1897"/>
      <c r="M53" s="1897"/>
      <c r="N53" s="1897"/>
      <c r="O53" s="845"/>
    </row>
    <row r="54" spans="1:15" s="98" customFormat="1" ht="15.75" customHeight="1">
      <c r="B54" s="845" t="s">
        <v>1074</v>
      </c>
      <c r="C54" s="1897" t="s">
        <v>350</v>
      </c>
      <c r="D54" s="1897"/>
      <c r="E54" s="1897"/>
      <c r="F54" s="1897"/>
      <c r="G54" s="1897"/>
      <c r="H54" s="1897"/>
      <c r="I54" s="1897"/>
      <c r="J54" s="1897"/>
      <c r="K54" s="1897"/>
      <c r="L54" s="1897"/>
      <c r="M54" s="1897"/>
      <c r="N54" s="1897"/>
      <c r="O54" s="845"/>
    </row>
    <row r="55" spans="1:15" s="98" customFormat="1" ht="15.75" customHeight="1">
      <c r="B55" s="845" t="s">
        <v>351</v>
      </c>
      <c r="C55" s="1897" t="s">
        <v>1075</v>
      </c>
      <c r="D55" s="1897"/>
      <c r="E55" s="1897"/>
      <c r="F55" s="1897"/>
      <c r="G55" s="1897"/>
      <c r="H55" s="1897"/>
      <c r="I55" s="1897"/>
      <c r="J55" s="1897"/>
      <c r="K55" s="1897"/>
      <c r="L55" s="1897"/>
      <c r="M55" s="1897"/>
      <c r="N55" s="1897"/>
      <c r="O55" s="447"/>
    </row>
    <row r="56" spans="1:15" s="98" customFormat="1" ht="31.7" customHeight="1">
      <c r="B56" s="845"/>
      <c r="C56" s="1899" t="s">
        <v>1076</v>
      </c>
      <c r="D56" s="1899"/>
      <c r="E56" s="1899"/>
      <c r="F56" s="1899"/>
      <c r="G56" s="1899"/>
      <c r="H56" s="1899"/>
      <c r="I56" s="1899"/>
      <c r="J56" s="1899"/>
      <c r="K56" s="1899"/>
      <c r="L56" s="1899"/>
      <c r="M56" s="1899"/>
      <c r="N56" s="1899"/>
      <c r="O56" s="447"/>
    </row>
    <row r="57" spans="1:15" s="98" customFormat="1" ht="6.75" customHeight="1">
      <c r="B57" s="246"/>
    </row>
    <row r="58" spans="1:15" s="678" customFormat="1">
      <c r="A58" s="1903" t="s">
        <v>982</v>
      </c>
      <c r="B58" s="1903"/>
      <c r="C58" s="1903"/>
      <c r="D58" s="1903"/>
      <c r="E58" s="1903"/>
      <c r="F58" s="1903"/>
      <c r="G58" s="1903"/>
      <c r="H58" s="1903"/>
      <c r="I58" s="1903"/>
      <c r="J58" s="1903"/>
      <c r="K58" s="1903"/>
      <c r="L58" s="1903"/>
      <c r="M58" s="1903"/>
      <c r="N58" s="1903"/>
    </row>
    <row r="59" spans="1:15" s="98" customFormat="1" ht="6.75" customHeight="1">
      <c r="A59" s="844"/>
      <c r="B59" s="845"/>
      <c r="C59" s="845"/>
    </row>
    <row r="60" spans="1:15" s="98" customFormat="1" ht="15.75" customHeight="1">
      <c r="A60" s="844"/>
      <c r="B60" s="1897" t="s">
        <v>361</v>
      </c>
      <c r="C60" s="1897"/>
      <c r="D60" s="1897"/>
      <c r="E60" s="1897"/>
      <c r="F60" s="1897"/>
      <c r="G60" s="1897"/>
      <c r="H60" s="1897"/>
      <c r="I60" s="1897"/>
      <c r="J60" s="1897"/>
      <c r="K60" s="1897"/>
      <c r="L60" s="1897"/>
      <c r="M60" s="1897"/>
      <c r="N60" s="1897"/>
    </row>
    <row r="61" spans="1:15" s="530" customFormat="1" ht="31.7" customHeight="1">
      <c r="A61" s="1761"/>
      <c r="B61" s="531" t="s">
        <v>895</v>
      </c>
      <c r="C61" s="1899" t="s">
        <v>1087</v>
      </c>
      <c r="D61" s="1899"/>
      <c r="E61" s="1899"/>
      <c r="F61" s="1899"/>
      <c r="G61" s="1899"/>
      <c r="H61" s="1899"/>
      <c r="I61" s="1899"/>
      <c r="J61" s="1899"/>
      <c r="K61" s="1899"/>
      <c r="L61" s="1899"/>
      <c r="M61" s="1899"/>
      <c r="N61" s="1899"/>
      <c r="O61" s="840"/>
    </row>
    <row r="62" spans="1:15" s="98" customFormat="1" ht="15.75" customHeight="1">
      <c r="A62" s="844"/>
      <c r="B62" s="849"/>
      <c r="C62" s="859"/>
      <c r="D62" s="1897" t="s">
        <v>925</v>
      </c>
      <c r="E62" s="1897"/>
      <c r="F62" s="1897"/>
      <c r="G62" s="1897"/>
      <c r="H62" s="1897"/>
      <c r="I62" s="1897"/>
      <c r="J62" s="1897"/>
      <c r="K62" s="1897"/>
      <c r="L62" s="1897"/>
      <c r="M62" s="1897"/>
      <c r="N62" s="1897"/>
      <c r="O62" s="840"/>
    </row>
    <row r="63" spans="1:15" s="98" customFormat="1" ht="15.75" customHeight="1">
      <c r="A63" s="844"/>
      <c r="B63" s="849"/>
      <c r="C63" s="859"/>
      <c r="D63" s="1897" t="s">
        <v>936</v>
      </c>
      <c r="E63" s="1897"/>
      <c r="F63" s="1897"/>
      <c r="G63" s="1897"/>
      <c r="H63" s="1897"/>
      <c r="I63" s="1897"/>
      <c r="J63" s="1897"/>
      <c r="K63" s="1897"/>
      <c r="L63" s="1897"/>
      <c r="M63" s="1897"/>
      <c r="N63" s="1897"/>
      <c r="O63" s="840"/>
    </row>
    <row r="64" spans="1:15" s="98" customFormat="1" ht="15.75" customHeight="1">
      <c r="A64" s="844"/>
      <c r="B64" s="849"/>
      <c r="C64" s="859"/>
      <c r="D64" s="1897" t="s">
        <v>1077</v>
      </c>
      <c r="E64" s="1897"/>
      <c r="F64" s="1897"/>
      <c r="G64" s="1897"/>
      <c r="H64" s="1897"/>
      <c r="I64" s="1897"/>
      <c r="J64" s="1897"/>
      <c r="K64" s="1897"/>
      <c r="L64" s="1897"/>
      <c r="M64" s="1897"/>
      <c r="N64" s="1897"/>
      <c r="O64" s="840"/>
    </row>
    <row r="65" spans="1:18" s="845" customFormat="1" ht="15.75" customHeight="1">
      <c r="A65" s="844"/>
      <c r="B65" s="849" t="s">
        <v>896</v>
      </c>
      <c r="C65" s="1898" t="s">
        <v>1079</v>
      </c>
      <c r="D65" s="1898"/>
      <c r="E65" s="1898"/>
      <c r="F65" s="1898"/>
      <c r="G65" s="1898"/>
      <c r="H65" s="1898"/>
      <c r="I65" s="1898"/>
      <c r="J65" s="1898"/>
      <c r="K65" s="1898"/>
      <c r="L65" s="1898"/>
      <c r="M65" s="1898"/>
      <c r="N65" s="1898"/>
      <c r="O65" s="447"/>
    </row>
    <row r="66" spans="1:18" s="845" customFormat="1" ht="15.75" customHeight="1">
      <c r="A66" s="844"/>
      <c r="B66" s="849"/>
      <c r="C66" s="1898"/>
      <c r="D66" s="1898"/>
      <c r="E66" s="1898"/>
      <c r="F66" s="1898"/>
      <c r="G66" s="1898"/>
      <c r="H66" s="1898"/>
      <c r="I66" s="1898"/>
      <c r="J66" s="1898"/>
      <c r="K66" s="1898"/>
      <c r="L66" s="1898"/>
      <c r="M66" s="1898"/>
      <c r="N66" s="1898"/>
      <c r="O66" s="447"/>
    </row>
    <row r="67" spans="1:18" s="98" customFormat="1" ht="15.75" customHeight="1">
      <c r="A67" s="844"/>
      <c r="B67" s="849" t="s">
        <v>1029</v>
      </c>
      <c r="C67" s="1897" t="s">
        <v>1080</v>
      </c>
      <c r="D67" s="1897"/>
      <c r="E67" s="1897"/>
      <c r="F67" s="1897"/>
      <c r="G67" s="1897"/>
      <c r="H67" s="1897"/>
      <c r="I67" s="1897"/>
      <c r="J67" s="1897"/>
      <c r="K67" s="1897"/>
      <c r="L67" s="1897"/>
      <c r="M67" s="1897"/>
      <c r="N67" s="1897"/>
      <c r="O67" s="840"/>
    </row>
    <row r="68" spans="1:18" s="98" customFormat="1" ht="15.75" customHeight="1">
      <c r="A68" s="844"/>
      <c r="B68" s="849"/>
      <c r="C68" s="1897" t="s">
        <v>937</v>
      </c>
      <c r="D68" s="1897"/>
      <c r="E68" s="1897"/>
      <c r="F68" s="1897"/>
      <c r="G68" s="1897"/>
      <c r="H68" s="1897"/>
      <c r="I68" s="1897"/>
      <c r="J68" s="1897"/>
      <c r="K68" s="1897"/>
      <c r="L68" s="1897"/>
      <c r="M68" s="1897"/>
      <c r="N68" s="1897"/>
      <c r="O68" s="840"/>
    </row>
    <row r="69" spans="1:18" s="98" customFormat="1" ht="15.75" customHeight="1">
      <c r="A69" s="844"/>
      <c r="C69" s="1897" t="s">
        <v>897</v>
      </c>
      <c r="D69" s="1897"/>
      <c r="E69" s="1897"/>
      <c r="F69" s="1897"/>
      <c r="G69" s="1897"/>
      <c r="H69" s="1897"/>
      <c r="I69" s="1897"/>
      <c r="J69" s="1897"/>
      <c r="K69" s="1897"/>
      <c r="L69" s="1897"/>
      <c r="M69" s="1897"/>
      <c r="N69" s="1897"/>
      <c r="O69" s="840"/>
    </row>
    <row r="70" spans="1:18" s="98" customFormat="1" ht="5.0999999999999996" customHeight="1"/>
    <row r="71" spans="1:18" s="678" customFormat="1" ht="15.75" customHeight="1">
      <c r="A71" s="1765" t="s">
        <v>898</v>
      </c>
      <c r="B71" s="1765"/>
      <c r="C71" s="1765"/>
      <c r="D71" s="1765"/>
      <c r="E71" s="1765"/>
      <c r="F71" s="1765"/>
      <c r="G71" s="1765"/>
      <c r="H71" s="1765"/>
      <c r="I71" s="1765"/>
      <c r="J71" s="1765"/>
      <c r="K71" s="1765"/>
      <c r="L71" s="1765"/>
      <c r="M71" s="1765"/>
      <c r="N71" s="1765"/>
    </row>
    <row r="72" spans="1:18" s="98" customFormat="1" ht="5.0999999999999996" customHeight="1">
      <c r="A72" s="844"/>
      <c r="B72" s="845"/>
      <c r="C72" s="845"/>
    </row>
    <row r="73" spans="1:18" s="98" customFormat="1" ht="15.75" customHeight="1">
      <c r="A73" s="844"/>
      <c r="B73" s="1897" t="s">
        <v>361</v>
      </c>
      <c r="C73" s="1897"/>
      <c r="D73" s="1897"/>
      <c r="E73" s="1897"/>
      <c r="F73" s="1897"/>
      <c r="G73" s="1897"/>
      <c r="H73" s="1897"/>
      <c r="I73" s="1897"/>
      <c r="J73" s="1897"/>
      <c r="K73" s="1897"/>
      <c r="L73" s="1897"/>
      <c r="M73" s="1897"/>
      <c r="N73" s="1897"/>
    </row>
    <row r="74" spans="1:18" s="98" customFormat="1" ht="15.75" customHeight="1">
      <c r="A74" s="844"/>
      <c r="B74" s="849" t="s">
        <v>899</v>
      </c>
      <c r="C74" s="1900" t="s">
        <v>1081</v>
      </c>
      <c r="D74" s="1900"/>
      <c r="E74" s="1900"/>
      <c r="F74" s="1900"/>
      <c r="G74" s="1900"/>
      <c r="H74" s="1900"/>
      <c r="I74" s="1900"/>
      <c r="J74" s="1900"/>
      <c r="K74" s="1900"/>
      <c r="L74" s="1900"/>
      <c r="M74" s="1900"/>
      <c r="N74" s="1900"/>
      <c r="O74" s="841"/>
      <c r="R74" s="529"/>
    </row>
    <row r="75" spans="1:18" s="98" customFormat="1" ht="15.75" customHeight="1">
      <c r="A75" s="844"/>
      <c r="B75" s="849"/>
      <c r="D75" s="1900" t="s">
        <v>900</v>
      </c>
      <c r="E75" s="1900"/>
      <c r="F75" s="1900"/>
      <c r="G75" s="1900"/>
      <c r="H75" s="1900"/>
      <c r="I75" s="1900"/>
      <c r="J75" s="1900"/>
      <c r="K75" s="1900"/>
      <c r="L75" s="1900"/>
      <c r="M75" s="1900"/>
      <c r="N75" s="1900"/>
      <c r="O75" s="841"/>
      <c r="R75" s="529"/>
    </row>
    <row r="76" spans="1:18" s="98" customFormat="1" ht="15.75" customHeight="1">
      <c r="A76" s="844"/>
      <c r="B76" s="849"/>
      <c r="D76" s="1900" t="s">
        <v>1082</v>
      </c>
      <c r="E76" s="1900"/>
      <c r="F76" s="1900"/>
      <c r="G76" s="1900"/>
      <c r="H76" s="1900"/>
      <c r="I76" s="1900"/>
      <c r="J76" s="1900"/>
      <c r="K76" s="1900"/>
      <c r="L76" s="1900"/>
      <c r="M76" s="1900"/>
      <c r="N76" s="1900"/>
      <c r="O76" s="841"/>
      <c r="R76" s="529"/>
    </row>
    <row r="77" spans="1:18" s="98" customFormat="1" ht="15.75" customHeight="1">
      <c r="A77" s="844"/>
      <c r="B77" s="849" t="s">
        <v>901</v>
      </c>
      <c r="C77" s="1900" t="s">
        <v>1083</v>
      </c>
      <c r="D77" s="1900"/>
      <c r="E77" s="1900"/>
      <c r="F77" s="1900"/>
      <c r="G77" s="1900"/>
      <c r="H77" s="1900"/>
      <c r="I77" s="1900"/>
      <c r="J77" s="1900"/>
      <c r="K77" s="1900"/>
      <c r="L77" s="1900"/>
      <c r="M77" s="1900"/>
      <c r="N77" s="1900"/>
      <c r="O77" s="841"/>
      <c r="R77" s="529"/>
    </row>
    <row r="78" spans="1:18" s="98" customFormat="1" ht="31.7" customHeight="1">
      <c r="A78" s="844"/>
      <c r="B78" s="849"/>
      <c r="C78" s="1901" t="s">
        <v>1089</v>
      </c>
      <c r="D78" s="1901"/>
      <c r="E78" s="1901"/>
      <c r="F78" s="1901"/>
      <c r="G78" s="1901"/>
      <c r="H78" s="1901"/>
      <c r="I78" s="1901"/>
      <c r="J78" s="1901"/>
      <c r="K78" s="1901"/>
      <c r="L78" s="1901"/>
      <c r="M78" s="1901"/>
      <c r="N78" s="1901"/>
      <c r="O78" s="841"/>
      <c r="R78" s="529"/>
    </row>
    <row r="79" spans="1:18" s="98" customFormat="1" ht="15.75" customHeight="1">
      <c r="A79" s="844"/>
      <c r="B79" s="849"/>
      <c r="C79" s="1900" t="s">
        <v>938</v>
      </c>
      <c r="D79" s="1900"/>
      <c r="E79" s="1900"/>
      <c r="F79" s="1900"/>
      <c r="G79" s="1900"/>
      <c r="H79" s="1900"/>
      <c r="I79" s="1900"/>
      <c r="J79" s="1900"/>
      <c r="K79" s="1900"/>
      <c r="L79" s="1900"/>
      <c r="M79" s="1900"/>
      <c r="N79" s="1900"/>
      <c r="O79" s="841"/>
      <c r="R79" s="529"/>
    </row>
    <row r="80" spans="1:18" s="98" customFormat="1" ht="31.7" customHeight="1">
      <c r="A80" s="844"/>
      <c r="B80" s="849"/>
      <c r="C80" s="1901" t="s">
        <v>1117</v>
      </c>
      <c r="D80" s="1901"/>
      <c r="E80" s="1901"/>
      <c r="F80" s="1901"/>
      <c r="G80" s="1901"/>
      <c r="H80" s="1901"/>
      <c r="I80" s="1901"/>
      <c r="J80" s="1901"/>
      <c r="K80" s="1901"/>
      <c r="L80" s="1901"/>
      <c r="M80" s="1901"/>
      <c r="N80" s="1901"/>
      <c r="O80" s="841"/>
      <c r="R80" s="529"/>
    </row>
    <row r="81" spans="1:18" s="98" customFormat="1" ht="15.75" customHeight="1">
      <c r="A81" s="844"/>
      <c r="B81" s="849"/>
      <c r="C81" s="1900" t="s">
        <v>939</v>
      </c>
      <c r="D81" s="1900"/>
      <c r="E81" s="1900"/>
      <c r="F81" s="1900"/>
      <c r="G81" s="1900"/>
      <c r="H81" s="1900"/>
      <c r="I81" s="1900"/>
      <c r="J81" s="1900"/>
      <c r="K81" s="1900"/>
      <c r="L81" s="1900"/>
      <c r="M81" s="1900"/>
      <c r="N81" s="1900"/>
      <c r="O81" s="841"/>
      <c r="R81" s="529"/>
    </row>
    <row r="82" spans="1:18" s="530" customFormat="1" ht="31.7" customHeight="1">
      <c r="A82" s="1761"/>
      <c r="B82" s="531"/>
      <c r="C82" s="1901" t="s">
        <v>1084</v>
      </c>
      <c r="D82" s="1901"/>
      <c r="E82" s="1901"/>
      <c r="F82" s="1901"/>
      <c r="G82" s="1901"/>
      <c r="H82" s="1901"/>
      <c r="I82" s="1901"/>
      <c r="J82" s="1901"/>
      <c r="K82" s="1901"/>
      <c r="L82" s="1901"/>
      <c r="M82" s="1901"/>
      <c r="N82" s="1901"/>
      <c r="O82" s="1722"/>
      <c r="R82" s="1762"/>
    </row>
    <row r="83" spans="1:18" s="98" customFormat="1" ht="15.75">
      <c r="A83" s="844"/>
      <c r="B83" s="849" t="s">
        <v>365</v>
      </c>
      <c r="C83" s="1897" t="s">
        <v>1090</v>
      </c>
      <c r="D83" s="1897"/>
      <c r="E83" s="1897"/>
      <c r="F83" s="1897"/>
      <c r="G83" s="1897"/>
      <c r="H83" s="1897"/>
      <c r="I83" s="1897"/>
      <c r="J83" s="1897"/>
      <c r="K83" s="1897"/>
      <c r="L83" s="1897"/>
      <c r="M83" s="1897"/>
      <c r="N83" s="1897"/>
      <c r="O83" s="840"/>
      <c r="R83" s="529"/>
    </row>
    <row r="84" spans="1:18" s="98" customFormat="1" ht="15" customHeight="1">
      <c r="A84" s="844"/>
      <c r="B84" s="849"/>
      <c r="C84" s="1899" t="s">
        <v>1186</v>
      </c>
      <c r="D84" s="1899"/>
      <c r="E84" s="1899"/>
      <c r="F84" s="1899"/>
      <c r="G84" s="1899"/>
      <c r="H84" s="1899"/>
      <c r="I84" s="1899"/>
      <c r="J84" s="1899"/>
      <c r="K84" s="1899"/>
      <c r="L84" s="1899"/>
      <c r="M84" s="1899"/>
      <c r="N84" s="1899"/>
      <c r="O84" s="840"/>
      <c r="R84" s="529"/>
    </row>
    <row r="85" spans="1:18" s="98" customFormat="1" ht="15.75" customHeight="1">
      <c r="A85" s="844"/>
      <c r="B85" s="849"/>
      <c r="C85" s="1899"/>
      <c r="D85" s="1899"/>
      <c r="E85" s="1899"/>
      <c r="F85" s="1899"/>
      <c r="G85" s="1899"/>
      <c r="H85" s="1899"/>
      <c r="I85" s="1899"/>
      <c r="J85" s="1899"/>
      <c r="K85" s="1899"/>
      <c r="L85" s="1899"/>
      <c r="M85" s="1899"/>
      <c r="N85" s="1899"/>
      <c r="O85" s="840"/>
      <c r="R85" s="529"/>
    </row>
    <row r="86" spans="1:18" s="530" customFormat="1" ht="31.7" customHeight="1">
      <c r="A86" s="1761"/>
      <c r="B86" s="531" t="s">
        <v>366</v>
      </c>
      <c r="C86" s="1899" t="s">
        <v>1187</v>
      </c>
      <c r="D86" s="1899"/>
      <c r="E86" s="1899"/>
      <c r="F86" s="1899"/>
      <c r="G86" s="1899"/>
      <c r="H86" s="1899"/>
      <c r="I86" s="1899"/>
      <c r="J86" s="1899"/>
      <c r="K86" s="1899"/>
      <c r="L86" s="1899"/>
      <c r="M86" s="1899"/>
      <c r="N86" s="1899"/>
      <c r="O86" s="840"/>
      <c r="R86" s="1762"/>
    </row>
    <row r="87" spans="1:18" s="98" customFormat="1" ht="15.75" customHeight="1">
      <c r="A87" s="844"/>
      <c r="B87" s="849"/>
      <c r="C87" s="1900" t="s">
        <v>1085</v>
      </c>
      <c r="D87" s="1900"/>
      <c r="E87" s="1900"/>
      <c r="F87" s="1900"/>
      <c r="G87" s="1900"/>
      <c r="H87" s="1900"/>
      <c r="I87" s="1900"/>
      <c r="J87" s="1900"/>
      <c r="K87" s="1900"/>
      <c r="L87" s="1900"/>
      <c r="M87" s="1900"/>
      <c r="N87" s="1900"/>
      <c r="O87" s="840"/>
      <c r="R87" s="529"/>
    </row>
    <row r="88" spans="1:18" s="98" customFormat="1" ht="15.75" customHeight="1">
      <c r="A88" s="844"/>
      <c r="B88" s="849"/>
      <c r="C88" s="1900" t="s">
        <v>1192</v>
      </c>
      <c r="D88" s="1900"/>
      <c r="E88" s="1900"/>
      <c r="F88" s="1900"/>
      <c r="G88" s="1900"/>
      <c r="H88" s="1900"/>
      <c r="I88" s="1900"/>
      <c r="J88" s="1900"/>
      <c r="K88" s="1900"/>
      <c r="L88" s="1900"/>
      <c r="M88" s="1900"/>
      <c r="N88" s="1900"/>
      <c r="O88" s="840"/>
      <c r="R88" s="529"/>
    </row>
    <row r="89" spans="1:18" s="98" customFormat="1" ht="15.75" customHeight="1">
      <c r="A89" s="844"/>
      <c r="B89" s="849"/>
      <c r="D89" s="1897" t="s">
        <v>1086</v>
      </c>
      <c r="E89" s="1897"/>
      <c r="F89" s="1897"/>
      <c r="G89" s="1897"/>
      <c r="H89" s="1897"/>
      <c r="I89" s="1897"/>
      <c r="J89" s="1897"/>
      <c r="K89" s="1897"/>
      <c r="L89" s="1897"/>
      <c r="M89" s="1897"/>
      <c r="N89" s="1897"/>
      <c r="O89" s="840"/>
      <c r="R89" s="529"/>
    </row>
    <row r="90" spans="1:18" s="98" customFormat="1" ht="29.25" customHeight="1">
      <c r="A90" s="844"/>
      <c r="B90" s="849"/>
      <c r="D90" s="1901" t="s">
        <v>1198</v>
      </c>
      <c r="E90" s="1901"/>
      <c r="F90" s="1901"/>
      <c r="G90" s="1901"/>
      <c r="H90" s="1901"/>
      <c r="I90" s="1901"/>
      <c r="J90" s="1901"/>
      <c r="K90" s="1901"/>
      <c r="L90" s="1901"/>
      <c r="M90" s="1901"/>
      <c r="N90" s="1901"/>
      <c r="O90" s="840"/>
      <c r="R90" s="529"/>
    </row>
    <row r="91" spans="1:18" s="98" customFormat="1" ht="14.25" customHeight="1">
      <c r="A91" s="844"/>
      <c r="B91" s="849"/>
      <c r="D91" s="1901"/>
      <c r="E91" s="1901"/>
      <c r="F91" s="1901"/>
      <c r="G91" s="1901"/>
      <c r="H91" s="1901"/>
      <c r="I91" s="1901"/>
      <c r="J91" s="1901"/>
      <c r="K91" s="1901"/>
      <c r="L91" s="1901"/>
      <c r="M91" s="1901"/>
      <c r="N91" s="1901"/>
      <c r="O91" s="840"/>
      <c r="R91" s="529"/>
    </row>
    <row r="92" spans="1:18" s="98" customFormat="1" ht="15.75" customHeight="1">
      <c r="A92" s="844"/>
      <c r="B92" s="849"/>
      <c r="D92" s="1900" t="s">
        <v>940</v>
      </c>
      <c r="E92" s="1900"/>
      <c r="F92" s="1900"/>
      <c r="G92" s="1900"/>
      <c r="H92" s="1900"/>
      <c r="I92" s="1900"/>
      <c r="J92" s="1900"/>
      <c r="K92" s="1900"/>
      <c r="L92" s="1900"/>
      <c r="M92" s="1900"/>
      <c r="N92" s="1900"/>
      <c r="O92" s="840"/>
      <c r="R92" s="529"/>
    </row>
    <row r="93" spans="1:18" s="530" customFormat="1" ht="31.7" customHeight="1">
      <c r="A93" s="1761"/>
      <c r="B93" s="531"/>
      <c r="C93" s="1901" t="s">
        <v>1088</v>
      </c>
      <c r="D93" s="1901"/>
      <c r="E93" s="1901"/>
      <c r="F93" s="1901"/>
      <c r="G93" s="1901"/>
      <c r="H93" s="1901"/>
      <c r="I93" s="1901"/>
      <c r="J93" s="1901"/>
      <c r="K93" s="1901"/>
      <c r="L93" s="1901"/>
      <c r="M93" s="1901"/>
      <c r="N93" s="1901"/>
      <c r="O93" s="840"/>
      <c r="R93" s="1762"/>
    </row>
    <row r="94" spans="1:18" s="98" customFormat="1" ht="47.25" customHeight="1">
      <c r="A94" s="844"/>
      <c r="B94" s="849" t="s">
        <v>367</v>
      </c>
      <c r="C94" s="1899" t="s">
        <v>1193</v>
      </c>
      <c r="D94" s="1899"/>
      <c r="E94" s="1899"/>
      <c r="F94" s="1899"/>
      <c r="G94" s="1899"/>
      <c r="H94" s="1899"/>
      <c r="I94" s="1899"/>
      <c r="J94" s="1899"/>
      <c r="K94" s="1899"/>
      <c r="L94" s="1899"/>
      <c r="M94" s="1899"/>
      <c r="N94" s="1899"/>
      <c r="O94" s="840"/>
      <c r="R94" s="529"/>
    </row>
    <row r="95" spans="1:18" s="98" customFormat="1" ht="5.0999999999999996" customHeight="1">
      <c r="B95" s="246"/>
    </row>
    <row r="96" spans="1:18" s="678" customFormat="1" ht="15.75" customHeight="1">
      <c r="A96" s="1903" t="s">
        <v>902</v>
      </c>
      <c r="B96" s="1903"/>
      <c r="C96" s="1903"/>
      <c r="D96" s="1903"/>
      <c r="E96" s="1903"/>
      <c r="F96" s="1903"/>
      <c r="G96" s="1903"/>
      <c r="H96" s="1903"/>
      <c r="I96" s="1903"/>
      <c r="J96" s="1903"/>
      <c r="K96" s="1903"/>
      <c r="L96" s="1903"/>
      <c r="M96" s="1903"/>
      <c r="N96" s="1903"/>
    </row>
    <row r="97" spans="1:15" s="98" customFormat="1" ht="5.0999999999999996" customHeight="1">
      <c r="A97" s="246"/>
    </row>
    <row r="98" spans="1:15" s="98" customFormat="1" ht="15.75" customHeight="1">
      <c r="A98" s="246"/>
      <c r="B98" s="1897" t="s">
        <v>776</v>
      </c>
      <c r="C98" s="1897"/>
      <c r="D98" s="1897"/>
      <c r="E98" s="1897"/>
      <c r="F98" s="1897"/>
      <c r="G98" s="1897"/>
      <c r="H98" s="1897"/>
      <c r="I98" s="1897"/>
      <c r="J98" s="1897"/>
      <c r="K98" s="1897"/>
      <c r="L98" s="1897"/>
      <c r="M98" s="1897"/>
      <c r="N98" s="1897"/>
      <c r="O98" s="840"/>
    </row>
    <row r="99" spans="1:15" s="98" customFormat="1" ht="15.75" customHeight="1">
      <c r="A99" s="246"/>
      <c r="B99" s="849" t="s">
        <v>368</v>
      </c>
      <c r="C99" s="1897" t="s">
        <v>1091</v>
      </c>
      <c r="D99" s="1897"/>
      <c r="E99" s="1897"/>
      <c r="F99" s="1897"/>
      <c r="G99" s="1897"/>
      <c r="H99" s="1897"/>
      <c r="I99" s="1897"/>
      <c r="J99" s="1897"/>
      <c r="K99" s="1897"/>
      <c r="L99" s="1897"/>
      <c r="M99" s="1897"/>
      <c r="N99" s="1897"/>
      <c r="O99" s="840"/>
    </row>
    <row r="100" spans="1:15" s="98" customFormat="1" ht="31.7" customHeight="1">
      <c r="A100" s="246"/>
      <c r="B100" s="849"/>
      <c r="C100" s="1899" t="s">
        <v>1092</v>
      </c>
      <c r="D100" s="1899"/>
      <c r="E100" s="1899"/>
      <c r="F100" s="1899"/>
      <c r="G100" s="1899"/>
      <c r="H100" s="1899"/>
      <c r="I100" s="1899"/>
      <c r="J100" s="1899"/>
      <c r="K100" s="1899"/>
      <c r="L100" s="1899"/>
      <c r="M100" s="1899"/>
      <c r="N100" s="1899"/>
      <c r="O100" s="840"/>
    </row>
    <row r="101" spans="1:15" s="98" customFormat="1" ht="31.7" customHeight="1">
      <c r="A101" s="246"/>
      <c r="B101" s="849" t="s">
        <v>369</v>
      </c>
      <c r="C101" s="1899" t="s">
        <v>1093</v>
      </c>
      <c r="D101" s="1899"/>
      <c r="E101" s="1899"/>
      <c r="F101" s="1899"/>
      <c r="G101" s="1899"/>
      <c r="H101" s="1899"/>
      <c r="I101" s="1899"/>
      <c r="J101" s="1899"/>
      <c r="K101" s="1899"/>
      <c r="L101" s="1899"/>
      <c r="M101" s="1899"/>
      <c r="N101" s="1899"/>
      <c r="O101" s="840"/>
    </row>
    <row r="102" spans="1:15" s="98" customFormat="1" ht="15.75" customHeight="1">
      <c r="A102" s="246"/>
      <c r="B102" s="849" t="s">
        <v>370</v>
      </c>
      <c r="C102" s="1897" t="s">
        <v>1094</v>
      </c>
      <c r="D102" s="1897"/>
      <c r="E102" s="1897"/>
      <c r="F102" s="1897"/>
      <c r="G102" s="1897"/>
      <c r="H102" s="1897"/>
      <c r="I102" s="1897"/>
      <c r="J102" s="1897"/>
      <c r="K102" s="1897"/>
      <c r="L102" s="1897"/>
      <c r="M102" s="1897"/>
      <c r="N102" s="1897"/>
      <c r="O102" s="840"/>
    </row>
    <row r="103" spans="1:15" s="98" customFormat="1" ht="15.75" customHeight="1">
      <c r="A103" s="246"/>
      <c r="B103" s="849"/>
      <c r="C103" s="1897" t="s">
        <v>1104</v>
      </c>
      <c r="D103" s="1897"/>
      <c r="E103" s="1897"/>
      <c r="F103" s="1897"/>
      <c r="G103" s="1897"/>
      <c r="H103" s="1897"/>
      <c r="I103" s="1897"/>
      <c r="J103" s="1897"/>
      <c r="K103" s="1897"/>
      <c r="L103" s="1897"/>
      <c r="M103" s="1897"/>
      <c r="N103" s="1897"/>
      <c r="O103" s="840"/>
    </row>
    <row r="104" spans="1:15" s="98" customFormat="1" ht="15.75" customHeight="1">
      <c r="A104" s="246"/>
      <c r="B104" s="849"/>
      <c r="C104" s="1897" t="s">
        <v>1095</v>
      </c>
      <c r="D104" s="1897"/>
      <c r="E104" s="1897"/>
      <c r="F104" s="1897"/>
      <c r="G104" s="1897"/>
      <c r="H104" s="1897"/>
      <c r="I104" s="1897"/>
      <c r="J104" s="1897"/>
      <c r="K104" s="1897"/>
      <c r="L104" s="1897"/>
      <c r="M104" s="1897"/>
      <c r="N104" s="1897"/>
      <c r="O104" s="840"/>
    </row>
    <row r="105" spans="1:15" s="98" customFormat="1" ht="15.75" customHeight="1">
      <c r="A105" s="246"/>
      <c r="B105" s="849" t="s">
        <v>903</v>
      </c>
      <c r="C105" s="1897" t="s">
        <v>1096</v>
      </c>
      <c r="D105" s="1897"/>
      <c r="E105" s="1897"/>
      <c r="F105" s="1897"/>
      <c r="G105" s="1897"/>
      <c r="H105" s="1897"/>
      <c r="I105" s="1897"/>
      <c r="J105" s="1897"/>
      <c r="K105" s="1897"/>
      <c r="L105" s="1897"/>
      <c r="M105" s="1897"/>
      <c r="N105" s="1897"/>
      <c r="O105" s="840"/>
    </row>
    <row r="106" spans="1:15" s="98" customFormat="1" ht="15.75" customHeight="1">
      <c r="A106" s="246"/>
      <c r="B106" s="849"/>
      <c r="C106" s="1897" t="s">
        <v>1097</v>
      </c>
      <c r="D106" s="1897"/>
      <c r="E106" s="1897"/>
      <c r="F106" s="1897"/>
      <c r="G106" s="1897"/>
      <c r="H106" s="1897"/>
      <c r="I106" s="1897"/>
      <c r="J106" s="1897"/>
      <c r="K106" s="1897"/>
      <c r="L106" s="1897"/>
      <c r="M106" s="1897"/>
      <c r="N106" s="1897"/>
      <c r="O106" s="840"/>
    </row>
    <row r="107" spans="1:15" s="98" customFormat="1" ht="15.75" customHeight="1">
      <c r="A107" s="246"/>
      <c r="B107" s="849"/>
      <c r="C107" s="1900" t="s">
        <v>1098</v>
      </c>
      <c r="D107" s="1900"/>
      <c r="E107" s="1900"/>
      <c r="F107" s="1900"/>
      <c r="G107" s="1900"/>
      <c r="H107" s="1900"/>
      <c r="I107" s="1900"/>
      <c r="J107" s="1900"/>
      <c r="K107" s="1900"/>
      <c r="L107" s="1900"/>
      <c r="M107" s="1900"/>
      <c r="N107" s="1900"/>
      <c r="O107" s="840"/>
    </row>
    <row r="108" spans="1:15" s="98" customFormat="1" ht="15.75" customHeight="1">
      <c r="A108" s="246"/>
      <c r="B108" s="849"/>
      <c r="D108" s="1900" t="s">
        <v>1100</v>
      </c>
      <c r="E108" s="1900"/>
      <c r="F108" s="1900"/>
      <c r="G108" s="1900"/>
      <c r="H108" s="1900"/>
      <c r="I108" s="1900"/>
      <c r="J108" s="1900"/>
      <c r="K108" s="1900"/>
      <c r="L108" s="1900"/>
      <c r="M108" s="1900"/>
      <c r="N108" s="1900"/>
      <c r="O108" s="840"/>
    </row>
    <row r="109" spans="1:15" s="98" customFormat="1" ht="15.75" customHeight="1">
      <c r="A109" s="246"/>
      <c r="B109" s="849"/>
      <c r="C109" s="859"/>
      <c r="D109" s="1897" t="s">
        <v>1101</v>
      </c>
      <c r="E109" s="1897"/>
      <c r="F109" s="1897"/>
      <c r="G109" s="1897"/>
      <c r="H109" s="1897"/>
      <c r="I109" s="1897"/>
      <c r="J109" s="1897"/>
      <c r="K109" s="1897"/>
      <c r="L109" s="1897"/>
      <c r="M109" s="1897"/>
      <c r="N109" s="1897"/>
      <c r="O109" s="840"/>
    </row>
    <row r="110" spans="1:15" s="98" customFormat="1" ht="15.75" customHeight="1">
      <c r="A110" s="246"/>
      <c r="B110" s="849"/>
      <c r="C110" s="859"/>
      <c r="D110" s="1897" t="s">
        <v>1102</v>
      </c>
      <c r="E110" s="1897"/>
      <c r="F110" s="1897"/>
      <c r="G110" s="1897"/>
      <c r="H110" s="1897"/>
      <c r="I110" s="1897"/>
      <c r="J110" s="1897"/>
      <c r="K110" s="1897"/>
      <c r="L110" s="1897"/>
      <c r="M110" s="1897"/>
      <c r="N110" s="1897"/>
      <c r="O110" s="840"/>
    </row>
    <row r="111" spans="1:15" s="98" customFormat="1" ht="15.75" customHeight="1">
      <c r="A111" s="246"/>
      <c r="B111" s="849"/>
      <c r="C111" s="859"/>
      <c r="D111" s="1897" t="s">
        <v>1103</v>
      </c>
      <c r="E111" s="1897"/>
      <c r="F111" s="1897"/>
      <c r="G111" s="1897"/>
      <c r="H111" s="1897"/>
      <c r="I111" s="1897"/>
      <c r="J111" s="1897"/>
      <c r="K111" s="1897"/>
      <c r="L111" s="1897"/>
      <c r="M111" s="1897"/>
      <c r="N111" s="1897"/>
      <c r="O111" s="840"/>
    </row>
    <row r="112" spans="1:15" s="98" customFormat="1" ht="15.75" customHeight="1">
      <c r="A112" s="246"/>
      <c r="B112" s="849"/>
      <c r="C112" s="859"/>
      <c r="D112" s="1897" t="s">
        <v>1099</v>
      </c>
      <c r="E112" s="1897"/>
      <c r="F112" s="1897"/>
      <c r="G112" s="1897"/>
      <c r="H112" s="1897"/>
      <c r="I112" s="1897"/>
      <c r="J112" s="1897"/>
      <c r="K112" s="1897"/>
      <c r="L112" s="1897"/>
      <c r="M112" s="1897"/>
      <c r="N112" s="1897"/>
      <c r="O112" s="840"/>
    </row>
    <row r="113" spans="1:18" s="98" customFormat="1" ht="15.75" customHeight="1">
      <c r="A113" s="246"/>
      <c r="B113" s="849" t="s">
        <v>371</v>
      </c>
      <c r="C113" s="1900" t="s">
        <v>941</v>
      </c>
      <c r="D113" s="1900"/>
      <c r="E113" s="1900"/>
      <c r="F113" s="1900"/>
      <c r="G113" s="1900"/>
      <c r="H113" s="1900"/>
      <c r="I113" s="1900"/>
      <c r="J113" s="1900"/>
      <c r="K113" s="1900"/>
      <c r="L113" s="1900"/>
      <c r="M113" s="1900"/>
      <c r="N113" s="1900"/>
      <c r="O113" s="840"/>
    </row>
    <row r="114" spans="1:18" s="1764" customFormat="1" ht="31.7" customHeight="1">
      <c r="A114" s="1763"/>
      <c r="C114" s="1901" t="s">
        <v>1107</v>
      </c>
      <c r="D114" s="1901"/>
      <c r="E114" s="1901"/>
      <c r="F114" s="1901"/>
      <c r="G114" s="1901"/>
      <c r="H114" s="1901"/>
      <c r="I114" s="1901"/>
      <c r="J114" s="1901"/>
      <c r="K114" s="1901"/>
      <c r="L114" s="1901"/>
      <c r="M114" s="1901"/>
      <c r="N114" s="1901"/>
    </row>
    <row r="115" spans="1:18" s="98" customFormat="1" ht="15.75" customHeight="1">
      <c r="A115" s="246"/>
      <c r="B115" s="98" t="s">
        <v>904</v>
      </c>
      <c r="C115" s="1897" t="s">
        <v>942</v>
      </c>
      <c r="D115" s="1897"/>
      <c r="E115" s="1897"/>
      <c r="F115" s="1897"/>
      <c r="G115" s="1897"/>
      <c r="H115" s="1897"/>
      <c r="I115" s="1897"/>
      <c r="J115" s="1897"/>
      <c r="K115" s="1897"/>
      <c r="L115" s="1897"/>
      <c r="M115" s="1897"/>
      <c r="N115" s="1897"/>
      <c r="O115" s="840"/>
    </row>
    <row r="116" spans="1:18" ht="15.75" customHeight="1">
      <c r="B116" s="25"/>
      <c r="C116" s="1904" t="s">
        <v>1106</v>
      </c>
      <c r="D116" s="1904"/>
      <c r="E116" s="1904"/>
      <c r="F116" s="1904"/>
      <c r="G116" s="1904"/>
      <c r="H116" s="1904"/>
      <c r="I116" s="1904"/>
      <c r="J116" s="1904"/>
      <c r="K116" s="1904"/>
      <c r="L116" s="1904"/>
      <c r="M116" s="1904"/>
      <c r="N116" s="1904"/>
    </row>
    <row r="117" spans="1:18" s="98" customFormat="1" ht="15.75" customHeight="1">
      <c r="A117" s="246"/>
      <c r="C117" s="1897" t="s">
        <v>1108</v>
      </c>
      <c r="D117" s="1897"/>
      <c r="E117" s="1897"/>
      <c r="F117" s="1897"/>
      <c r="G117" s="1897"/>
      <c r="H117" s="1897"/>
      <c r="I117" s="1897"/>
      <c r="J117" s="1897"/>
      <c r="K117" s="1897"/>
      <c r="L117" s="1897"/>
      <c r="M117" s="1897"/>
      <c r="N117" s="1897"/>
      <c r="O117" s="840"/>
    </row>
    <row r="118" spans="1:18" s="98" customFormat="1" ht="15.75" customHeight="1">
      <c r="A118" s="246"/>
      <c r="B118" s="849" t="s">
        <v>1105</v>
      </c>
      <c r="C118" s="1897" t="s">
        <v>1109</v>
      </c>
      <c r="D118" s="1897"/>
      <c r="E118" s="1897"/>
      <c r="F118" s="1897"/>
      <c r="G118" s="1897"/>
      <c r="H118" s="1897"/>
      <c r="I118" s="1897"/>
      <c r="J118" s="1897"/>
      <c r="K118" s="1897"/>
      <c r="L118" s="1897"/>
      <c r="M118" s="1897"/>
      <c r="N118" s="1897"/>
      <c r="O118" s="840"/>
    </row>
    <row r="119" spans="1:18" s="98" customFormat="1" ht="31.7" customHeight="1">
      <c r="A119" s="246"/>
      <c r="B119" s="849"/>
      <c r="C119" s="1899" t="s">
        <v>1110</v>
      </c>
      <c r="D119" s="1899"/>
      <c r="E119" s="1899"/>
      <c r="F119" s="1899"/>
      <c r="G119" s="1899"/>
      <c r="H119" s="1899"/>
      <c r="I119" s="1899"/>
      <c r="J119" s="1899"/>
      <c r="K119" s="1899"/>
      <c r="L119" s="1899"/>
      <c r="M119" s="1899"/>
      <c r="N119" s="1899"/>
      <c r="O119" s="840"/>
    </row>
    <row r="120" spans="1:18" s="98" customFormat="1" ht="47.25" customHeight="1">
      <c r="A120" s="246"/>
      <c r="B120" s="849"/>
      <c r="C120" s="1901" t="s">
        <v>1111</v>
      </c>
      <c r="D120" s="1901"/>
      <c r="E120" s="1901"/>
      <c r="F120" s="1901"/>
      <c r="G120" s="1901"/>
      <c r="H120" s="1901"/>
      <c r="I120" s="1901"/>
      <c r="J120" s="1901"/>
      <c r="K120" s="1901"/>
      <c r="L120" s="1901"/>
      <c r="M120" s="1901"/>
      <c r="N120" s="1901"/>
      <c r="O120" s="840"/>
    </row>
    <row r="121" spans="1:18" s="98" customFormat="1" ht="5.0999999999999996" customHeight="1"/>
    <row r="122" spans="1:18" s="678" customFormat="1" ht="15.75" customHeight="1">
      <c r="A122" s="1902" t="s">
        <v>1116</v>
      </c>
      <c r="B122" s="1902"/>
      <c r="C122" s="1902"/>
      <c r="D122" s="1902"/>
      <c r="E122" s="1902"/>
      <c r="F122" s="1902"/>
      <c r="G122" s="1902"/>
      <c r="H122" s="1902"/>
      <c r="I122" s="1902"/>
      <c r="J122" s="1902"/>
      <c r="K122" s="1902"/>
      <c r="L122" s="1902"/>
      <c r="M122" s="1902"/>
      <c r="N122" s="1902"/>
    </row>
    <row r="123" spans="1:18" s="98" customFormat="1" ht="5.0999999999999996" customHeight="1">
      <c r="A123" s="246"/>
    </row>
    <row r="124" spans="1:18" s="98" customFormat="1" ht="31.7" customHeight="1">
      <c r="A124" s="246"/>
      <c r="B124" s="849" t="s">
        <v>515</v>
      </c>
      <c r="C124" s="1899" t="s">
        <v>1112</v>
      </c>
      <c r="D124" s="1899"/>
      <c r="E124" s="1899"/>
      <c r="F124" s="1899"/>
      <c r="G124" s="1899"/>
      <c r="H124" s="1899"/>
      <c r="I124" s="1899"/>
      <c r="J124" s="1899"/>
      <c r="K124" s="1899"/>
      <c r="L124" s="1899"/>
      <c r="M124" s="1899"/>
      <c r="N124" s="1899"/>
      <c r="O124" s="840"/>
      <c r="R124" s="529"/>
    </row>
    <row r="125" spans="1:18" s="98" customFormat="1" ht="46.35" customHeight="1">
      <c r="A125" s="246"/>
      <c r="B125" s="849" t="s">
        <v>516</v>
      </c>
      <c r="C125" s="1899" t="s">
        <v>1113</v>
      </c>
      <c r="D125" s="1899"/>
      <c r="E125" s="1899"/>
      <c r="F125" s="1899"/>
      <c r="G125" s="1899"/>
      <c r="H125" s="1899"/>
      <c r="I125" s="1899"/>
      <c r="J125" s="1899"/>
      <c r="K125" s="1899"/>
      <c r="L125" s="1899"/>
      <c r="M125" s="1899"/>
      <c r="N125" s="1899"/>
      <c r="O125" s="840"/>
    </row>
    <row r="126" spans="1:18" s="98" customFormat="1" ht="31.7" customHeight="1">
      <c r="A126" s="246"/>
      <c r="B126" s="849" t="s">
        <v>517</v>
      </c>
      <c r="C126" s="1899" t="s">
        <v>1115</v>
      </c>
      <c r="D126" s="1899"/>
      <c r="E126" s="1899"/>
      <c r="F126" s="1899"/>
      <c r="G126" s="1899"/>
      <c r="H126" s="1899"/>
      <c r="I126" s="1899"/>
      <c r="J126" s="1899"/>
      <c r="K126" s="1899"/>
      <c r="L126" s="1899"/>
      <c r="M126" s="1899"/>
      <c r="N126" s="1899"/>
    </row>
    <row r="127" spans="1:18" s="98" customFormat="1" ht="15.75" customHeight="1">
      <c r="A127" s="246"/>
      <c r="B127" s="849" t="s">
        <v>518</v>
      </c>
      <c r="C127" s="1897" t="s">
        <v>1114</v>
      </c>
      <c r="D127" s="1897"/>
      <c r="E127" s="1897"/>
      <c r="F127" s="1897"/>
      <c r="G127" s="1897"/>
      <c r="H127" s="1897"/>
      <c r="I127" s="1897"/>
      <c r="J127" s="1897"/>
      <c r="K127" s="1897"/>
      <c r="L127" s="1897"/>
      <c r="M127" s="1897"/>
      <c r="N127" s="1897"/>
    </row>
    <row r="128" spans="1:18" s="95" customFormat="1" ht="15.75" thickBot="1">
      <c r="B128" s="843"/>
    </row>
  </sheetData>
  <mergeCells count="101">
    <mergeCell ref="A28:H28"/>
    <mergeCell ref="C126:N126"/>
    <mergeCell ref="C127:N127"/>
    <mergeCell ref="A122:N122"/>
    <mergeCell ref="A51:N51"/>
    <mergeCell ref="A32:N32"/>
    <mergeCell ref="C124:N124"/>
    <mergeCell ref="C125:N125"/>
    <mergeCell ref="C120:N120"/>
    <mergeCell ref="A96:N96"/>
    <mergeCell ref="A58:N58"/>
    <mergeCell ref="C115:N115"/>
    <mergeCell ref="C116:N116"/>
    <mergeCell ref="C117:N117"/>
    <mergeCell ref="C118:N118"/>
    <mergeCell ref="C119:N119"/>
    <mergeCell ref="D110:N110"/>
    <mergeCell ref="D111:N111"/>
    <mergeCell ref="D112:N112"/>
    <mergeCell ref="C113:N113"/>
    <mergeCell ref="C114:N114"/>
    <mergeCell ref="C105:N105"/>
    <mergeCell ref="C106:N106"/>
    <mergeCell ref="C107:N107"/>
    <mergeCell ref="D108:N108"/>
    <mergeCell ref="D109:N109"/>
    <mergeCell ref="C100:N100"/>
    <mergeCell ref="C101:N101"/>
    <mergeCell ref="C102:N102"/>
    <mergeCell ref="C103:N103"/>
    <mergeCell ref="C104:N104"/>
    <mergeCell ref="B98:N98"/>
    <mergeCell ref="C99:N99"/>
    <mergeCell ref="C94:N94"/>
    <mergeCell ref="C82:N82"/>
    <mergeCell ref="C83:N83"/>
    <mergeCell ref="C86:N86"/>
    <mergeCell ref="C87:N87"/>
    <mergeCell ref="C88:N88"/>
    <mergeCell ref="D90:N91"/>
    <mergeCell ref="C84:N85"/>
    <mergeCell ref="C77:N77"/>
    <mergeCell ref="C78:N78"/>
    <mergeCell ref="C79:N79"/>
    <mergeCell ref="C80:N80"/>
    <mergeCell ref="C81:N81"/>
    <mergeCell ref="C74:N74"/>
    <mergeCell ref="C67:N67"/>
    <mergeCell ref="C68:N68"/>
    <mergeCell ref="C69:N69"/>
    <mergeCell ref="D75:N75"/>
    <mergeCell ref="D76:N76"/>
    <mergeCell ref="D89:N89"/>
    <mergeCell ref="D92:N92"/>
    <mergeCell ref="C93:N93"/>
    <mergeCell ref="B34:N34"/>
    <mergeCell ref="C35:N35"/>
    <mergeCell ref="C36:N36"/>
    <mergeCell ref="C37:N37"/>
    <mergeCell ref="C38:N38"/>
    <mergeCell ref="C40:N40"/>
    <mergeCell ref="C43:N43"/>
    <mergeCell ref="C44:N44"/>
    <mergeCell ref="B73:N73"/>
    <mergeCell ref="C45:N45"/>
    <mergeCell ref="C46:N46"/>
    <mergeCell ref="C47:N47"/>
    <mergeCell ref="C48:N48"/>
    <mergeCell ref="B53:N53"/>
    <mergeCell ref="C65:N66"/>
    <mergeCell ref="C41:N42"/>
    <mergeCell ref="C54:N54"/>
    <mergeCell ref="C55:N55"/>
    <mergeCell ref="C56:N56"/>
    <mergeCell ref="B60:N60"/>
    <mergeCell ref="C61:N61"/>
    <mergeCell ref="D62:N62"/>
    <mergeCell ref="D63:N63"/>
    <mergeCell ref="D64:N64"/>
    <mergeCell ref="A8:E8"/>
    <mergeCell ref="A11:H11"/>
    <mergeCell ref="A7:H7"/>
    <mergeCell ref="F8:G8"/>
    <mergeCell ref="A9:H9"/>
    <mergeCell ref="A10:H10"/>
    <mergeCell ref="A12:H12"/>
    <mergeCell ref="A13:H13"/>
    <mergeCell ref="A14:H14"/>
    <mergeCell ref="A24:H24"/>
    <mergeCell ref="A25:H25"/>
    <mergeCell ref="A26:H26"/>
    <mergeCell ref="A27:H27"/>
    <mergeCell ref="A15:H15"/>
    <mergeCell ref="A16:H16"/>
    <mergeCell ref="A17:H17"/>
    <mergeCell ref="A18:H18"/>
    <mergeCell ref="A19:H19"/>
    <mergeCell ref="A20:H20"/>
    <mergeCell ref="A21:H21"/>
    <mergeCell ref="A22:H22"/>
    <mergeCell ref="A23:H23"/>
  </mergeCells>
  <hyperlinks>
    <hyperlink ref="F8" r:id="rId1" xr:uid="{00000000-0004-0000-0000-000000000000}"/>
  </hyperlinks>
  <pageMargins left="0.7" right="0.7" top="0.75" bottom="0.75" header="0.3" footer="0.3"/>
  <pageSetup scale="65" orientation="landscape" r:id="rId2"/>
  <rowBreaks count="3" manualBreakCount="3">
    <brk id="29" max="17" man="1"/>
    <brk id="56" max="17" man="1"/>
    <brk id="94" max="17" man="1"/>
  </rowBreaks>
  <colBreaks count="1" manualBreakCount="1">
    <brk id="19" max="143" man="1"/>
  </colBreak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6">
    <tabColor rgb="FF00B0F0"/>
    <pageSetUpPr fitToPage="1"/>
  </sheetPr>
  <dimension ref="A1:V223"/>
  <sheetViews>
    <sheetView zoomScale="80" zoomScaleNormal="80" zoomScaleSheetLayoutView="50" zoomScalePageLayoutView="80" workbookViewId="0"/>
  </sheetViews>
  <sheetFormatPr defaultColWidth="9.140625" defaultRowHeight="16.5" outlineLevelRow="1"/>
  <cols>
    <col min="1" max="1" width="2.7109375" style="563" customWidth="1"/>
    <col min="2" max="18" width="9.5703125" style="571" customWidth="1"/>
    <col min="19" max="19" width="9.5703125" style="572" customWidth="1"/>
    <col min="20" max="20" width="9.140625" style="571"/>
    <col min="21" max="21" width="2.7109375" style="571" customWidth="1"/>
    <col min="22" max="16384" width="9.140625" style="571"/>
  </cols>
  <sheetData>
    <row r="1" spans="1:21" s="564" customFormat="1" ht="15" customHeight="1">
      <c r="A1" s="563"/>
      <c r="B1" s="563"/>
      <c r="C1" s="563"/>
      <c r="D1" s="563"/>
      <c r="E1" s="563"/>
      <c r="F1" s="563"/>
      <c r="G1" s="563"/>
      <c r="H1" s="563"/>
      <c r="I1" s="563"/>
      <c r="J1" s="563"/>
      <c r="K1" s="563"/>
      <c r="L1" s="563"/>
      <c r="M1" s="563"/>
      <c r="N1" s="563"/>
      <c r="O1" s="563"/>
      <c r="P1" s="563"/>
      <c r="Q1" s="563"/>
      <c r="R1" s="563"/>
      <c r="S1" s="563"/>
    </row>
    <row r="2" spans="1:21" s="564" customFormat="1" ht="30.2" customHeight="1">
      <c r="A2" s="1949" t="str">
        <f>Country&amp;" Public DSA - Composition of Public Debt and Alternative Scenarios"</f>
        <v>Latvia Public DSA - Composition of Public Debt and Alternative Scenarios</v>
      </c>
      <c r="B2" s="1949"/>
      <c r="C2" s="1949"/>
      <c r="D2" s="1949"/>
      <c r="E2" s="1949"/>
      <c r="F2" s="1949"/>
      <c r="G2" s="1949"/>
      <c r="H2" s="1949"/>
      <c r="I2" s="1949"/>
      <c r="J2" s="1949"/>
      <c r="K2" s="1949"/>
      <c r="L2" s="1949"/>
      <c r="M2" s="1949"/>
      <c r="N2" s="1949"/>
      <c r="O2" s="1949"/>
      <c r="P2" s="1949"/>
      <c r="Q2" s="1949"/>
      <c r="R2" s="1949"/>
      <c r="S2" s="1949"/>
      <c r="T2" s="1949"/>
      <c r="U2" s="1949"/>
    </row>
    <row r="3" spans="1:21" s="586" customFormat="1" ht="14.25" customHeight="1">
      <c r="B3" s="1961"/>
      <c r="C3" s="1961"/>
      <c r="D3" s="1961"/>
      <c r="E3" s="1961"/>
      <c r="F3" s="1961"/>
      <c r="G3" s="1961"/>
      <c r="H3" s="1961"/>
      <c r="I3" s="1961"/>
      <c r="J3" s="1961"/>
      <c r="K3" s="1961"/>
      <c r="L3" s="1961"/>
      <c r="M3" s="1961"/>
      <c r="N3" s="1961"/>
      <c r="O3" s="1961"/>
      <c r="P3" s="1961"/>
      <c r="Q3" s="1961"/>
      <c r="R3" s="1961"/>
      <c r="S3" s="605"/>
    </row>
    <row r="4" spans="1:21" s="564" customFormat="1" ht="30.2" customHeight="1">
      <c r="B4" s="1956" t="s">
        <v>536</v>
      </c>
      <c r="C4" s="1956"/>
      <c r="D4" s="1956"/>
      <c r="E4" s="1956"/>
      <c r="F4" s="1956"/>
      <c r="G4" s="1956"/>
      <c r="H4" s="1956"/>
      <c r="I4" s="1956"/>
      <c r="J4" s="1956"/>
      <c r="K4" s="1956"/>
      <c r="L4" s="1956"/>
      <c r="M4" s="1956"/>
      <c r="N4" s="1956"/>
      <c r="O4" s="1956"/>
      <c r="P4" s="1956"/>
      <c r="Q4" s="1956"/>
      <c r="R4" s="1956"/>
      <c r="S4" s="1956"/>
      <c r="T4" s="1956"/>
    </row>
    <row r="5" spans="1:21" s="588" customFormat="1" ht="20.100000000000001" customHeight="1">
      <c r="A5" s="1069"/>
      <c r="B5" s="1069"/>
      <c r="C5" s="1069"/>
      <c r="D5" s="1069"/>
      <c r="E5" s="1069"/>
      <c r="F5" s="1069"/>
      <c r="G5" s="1069"/>
      <c r="H5" s="1069"/>
      <c r="I5" s="1069"/>
      <c r="J5" s="1069"/>
      <c r="K5" s="1069"/>
      <c r="L5" s="1069"/>
      <c r="M5" s="1069"/>
      <c r="N5" s="1069"/>
      <c r="O5" s="1069"/>
      <c r="P5" s="1069"/>
      <c r="Q5" s="1069"/>
      <c r="R5" s="1069"/>
      <c r="S5" s="587"/>
    </row>
    <row r="6" spans="1:21" s="564" customFormat="1" ht="4.7" customHeight="1">
      <c r="A6" s="563"/>
      <c r="C6" s="578"/>
      <c r="D6" s="578"/>
      <c r="E6" s="578"/>
      <c r="F6" s="578"/>
      <c r="G6" s="578"/>
      <c r="H6" s="578"/>
      <c r="I6" s="578"/>
      <c r="J6" s="578"/>
      <c r="K6" s="578"/>
      <c r="L6" s="578"/>
      <c r="M6" s="578"/>
      <c r="N6" s="578"/>
      <c r="O6" s="578"/>
      <c r="P6" s="578"/>
      <c r="Q6" s="578"/>
    </row>
    <row r="7" spans="1:21" s="564" customFormat="1" ht="20.100000000000001" customHeight="1">
      <c r="A7" s="563"/>
      <c r="F7" s="568"/>
      <c r="G7" s="568"/>
    </row>
    <row r="8" spans="1:21" s="564" customFormat="1" ht="20.100000000000001" customHeight="1">
      <c r="A8" s="563"/>
      <c r="S8" s="563"/>
    </row>
    <row r="9" spans="1:21" s="564" customFormat="1" ht="20.100000000000001" customHeight="1">
      <c r="A9" s="563"/>
      <c r="S9" s="563"/>
    </row>
    <row r="10" spans="1:21" s="564" customFormat="1" ht="20.100000000000001" customHeight="1">
      <c r="A10" s="563"/>
      <c r="S10" s="563"/>
    </row>
    <row r="11" spans="1:21" s="564" customFormat="1" ht="20.100000000000001" customHeight="1">
      <c r="A11" s="563"/>
      <c r="R11" s="570"/>
      <c r="S11" s="563"/>
    </row>
    <row r="12" spans="1:21" s="564" customFormat="1" ht="20.100000000000001" customHeight="1">
      <c r="A12" s="563"/>
      <c r="S12" s="563"/>
    </row>
    <row r="13" spans="1:21" s="564" customFormat="1" ht="20.100000000000001" customHeight="1">
      <c r="A13" s="563"/>
      <c r="S13" s="563"/>
    </row>
    <row r="14" spans="1:21" s="564" customFormat="1" ht="20.100000000000001" customHeight="1">
      <c r="A14" s="563"/>
      <c r="S14" s="563"/>
    </row>
    <row r="15" spans="1:21" s="564" customFormat="1" ht="20.100000000000001" customHeight="1">
      <c r="A15" s="563"/>
      <c r="S15" s="563"/>
    </row>
    <row r="16" spans="1:21" s="564" customFormat="1" ht="20.100000000000001" customHeight="1">
      <c r="A16" s="563"/>
      <c r="S16" s="563"/>
    </row>
    <row r="17" spans="1:22" s="564" customFormat="1" ht="20.100000000000001" customHeight="1">
      <c r="A17" s="563"/>
      <c r="S17" s="563"/>
    </row>
    <row r="18" spans="1:22" s="564" customFormat="1" ht="20.100000000000001" customHeight="1">
      <c r="A18" s="563"/>
      <c r="S18" s="563"/>
    </row>
    <row r="19" spans="1:22" s="564" customFormat="1" ht="20.100000000000001" customHeight="1">
      <c r="A19" s="563"/>
      <c r="S19" s="563"/>
    </row>
    <row r="20" spans="1:22" s="564" customFormat="1" ht="20.100000000000001" customHeight="1">
      <c r="A20" s="563"/>
      <c r="S20" s="563"/>
    </row>
    <row r="21" spans="1:22" s="564" customFormat="1" ht="20.100000000000001" customHeight="1">
      <c r="A21" s="563"/>
      <c r="S21" s="563"/>
    </row>
    <row r="22" spans="1:22" s="564" customFormat="1" ht="20.100000000000001" customHeight="1">
      <c r="A22" s="563"/>
      <c r="S22" s="563"/>
    </row>
    <row r="23" spans="1:22" s="564" customFormat="1" ht="20.100000000000001" customHeight="1">
      <c r="A23" s="563"/>
      <c r="S23" s="563"/>
    </row>
    <row r="24" spans="1:22" s="564" customFormat="1" ht="14.25" customHeight="1">
      <c r="B24" s="1067"/>
      <c r="C24" s="1067"/>
      <c r="D24" s="1067"/>
      <c r="E24" s="1067"/>
      <c r="F24" s="1067"/>
      <c r="G24" s="1067"/>
      <c r="H24" s="1067"/>
      <c r="I24" s="1067"/>
      <c r="J24" s="1067"/>
      <c r="K24" s="1067"/>
      <c r="L24" s="1067"/>
      <c r="M24" s="1067"/>
      <c r="N24" s="1067"/>
      <c r="O24" s="1067"/>
      <c r="P24" s="1067"/>
      <c r="Q24" s="1067"/>
      <c r="R24" s="1067"/>
      <c r="S24" s="1067"/>
      <c r="T24" s="563"/>
    </row>
    <row r="25" spans="1:22" s="586" customFormat="1" ht="24.95" customHeight="1">
      <c r="B25" s="1956" t="s">
        <v>747</v>
      </c>
      <c r="C25" s="1956"/>
      <c r="D25" s="1956"/>
      <c r="E25" s="1956"/>
      <c r="F25" s="1956"/>
      <c r="G25" s="1956"/>
      <c r="H25" s="1956"/>
      <c r="I25" s="1956"/>
      <c r="J25" s="1956"/>
      <c r="K25" s="1956"/>
      <c r="L25" s="1956"/>
      <c r="M25" s="1956"/>
      <c r="N25" s="1956"/>
      <c r="O25" s="1956"/>
      <c r="P25" s="1956"/>
      <c r="Q25" s="1956"/>
      <c r="R25" s="1956"/>
      <c r="S25" s="1956"/>
      <c r="T25" s="1956"/>
    </row>
    <row r="26" spans="1:22" s="564" customFormat="1" ht="15" customHeight="1">
      <c r="V26" s="569"/>
    </row>
    <row r="27" spans="1:22" s="564" customFormat="1" ht="5.0999999999999996" customHeight="1">
      <c r="C27" s="563"/>
      <c r="D27" s="1960" t="str">
        <f>'Lists-Modules-ChartData'!AQ8</f>
        <v>Baseline</v>
      </c>
      <c r="E27" s="1960"/>
      <c r="F27" s="1960"/>
      <c r="G27" s="1960"/>
      <c r="J27" s="1960" t="str">
        <f>'Lists-Modules-ChartData'!AQ18</f>
        <v>Historical</v>
      </c>
      <c r="K27" s="1960"/>
      <c r="L27" s="1960"/>
      <c r="M27" s="1960"/>
      <c r="P27" s="1960" t="str">
        <f>'Lists-Modules-ChartData'!AQ28</f>
        <v>Constant Primary Balance</v>
      </c>
      <c r="Q27" s="1960"/>
      <c r="R27" s="1960"/>
      <c r="S27" s="1960"/>
      <c r="V27" s="569"/>
    </row>
    <row r="28" spans="1:22" s="564" customFormat="1" ht="3.95" customHeight="1">
      <c r="C28" s="563"/>
      <c r="D28" s="1960"/>
      <c r="E28" s="1960"/>
      <c r="F28" s="1960"/>
      <c r="G28" s="1960"/>
      <c r="J28" s="1960"/>
      <c r="K28" s="1960"/>
      <c r="L28" s="1960"/>
      <c r="M28" s="1960"/>
      <c r="P28" s="1960"/>
      <c r="Q28" s="1960"/>
      <c r="R28" s="1960"/>
      <c r="S28" s="1960"/>
      <c r="V28" s="569"/>
    </row>
    <row r="29" spans="1:22" s="564" customFormat="1" ht="5.0999999999999996" customHeight="1">
      <c r="C29" s="563"/>
      <c r="D29" s="1960"/>
      <c r="E29" s="1960"/>
      <c r="F29" s="1960"/>
      <c r="G29" s="1960"/>
      <c r="J29" s="1960"/>
      <c r="K29" s="1960"/>
      <c r="L29" s="1960"/>
      <c r="M29" s="1960"/>
      <c r="P29" s="1960"/>
      <c r="Q29" s="1960"/>
      <c r="R29" s="1960"/>
      <c r="S29" s="1960"/>
      <c r="V29" s="569"/>
    </row>
    <row r="30" spans="1:22" s="564" customFormat="1" ht="5.0999999999999996" customHeight="1">
      <c r="I30" s="576"/>
      <c r="K30" s="576"/>
      <c r="P30" s="1394"/>
      <c r="Q30" s="1394"/>
      <c r="R30" s="1394"/>
      <c r="S30" s="1394"/>
      <c r="V30" s="569"/>
    </row>
    <row r="31" spans="1:22" s="564" customFormat="1" ht="5.0999999999999996" customHeight="1">
      <c r="B31" s="563"/>
      <c r="D31" s="1960" t="str">
        <f>IF(AND(ScrutinyClassification_Final="Lower",CLTrigger=1),'Lists-Modules-ChartData'!AQ41,"")</f>
        <v/>
      </c>
      <c r="E31" s="1960"/>
      <c r="F31" s="1960"/>
      <c r="G31" s="1960"/>
      <c r="H31" s="1960"/>
      <c r="J31" s="1960" t="str">
        <f>IF(AND(ScrutinyClassification_Final="Lower",Custom1Trigger=1),'Lists-Modules-ChartData'!AQ51,"")</f>
        <v/>
      </c>
      <c r="K31" s="1960"/>
      <c r="L31" s="1960"/>
      <c r="M31" s="1960"/>
      <c r="N31" s="1960"/>
      <c r="P31" s="1960" t="str">
        <f>IF(AND(ScrutinyClassification_Final="Lower",Custom2Trigger=1),'Lists-Modules-ChartData'!AQ61,"")</f>
        <v/>
      </c>
      <c r="Q31" s="1960"/>
      <c r="R31" s="1960"/>
      <c r="S31" s="1960"/>
      <c r="T31" s="1960"/>
      <c r="U31" s="1960"/>
    </row>
    <row r="32" spans="1:22" s="564" customFormat="1" ht="3.95" customHeight="1">
      <c r="B32" s="563"/>
      <c r="D32" s="1960"/>
      <c r="E32" s="1960"/>
      <c r="F32" s="1960"/>
      <c r="G32" s="1960"/>
      <c r="H32" s="1960"/>
      <c r="J32" s="1960"/>
      <c r="K32" s="1960"/>
      <c r="L32" s="1960"/>
      <c r="M32" s="1960"/>
      <c r="N32" s="1960"/>
      <c r="P32" s="1960"/>
      <c r="Q32" s="1960"/>
      <c r="R32" s="1960"/>
      <c r="S32" s="1960"/>
      <c r="T32" s="1960"/>
      <c r="U32" s="1960"/>
    </row>
    <row r="33" spans="1:21" s="564" customFormat="1" ht="5.0999999999999996" customHeight="1">
      <c r="B33" s="563"/>
      <c r="D33" s="1960"/>
      <c r="E33" s="1960"/>
      <c r="F33" s="1960"/>
      <c r="G33" s="1960"/>
      <c r="H33" s="1960"/>
      <c r="J33" s="1960"/>
      <c r="K33" s="1960"/>
      <c r="L33" s="1960"/>
      <c r="M33" s="1960"/>
      <c r="N33" s="1960"/>
      <c r="P33" s="1960"/>
      <c r="Q33" s="1960"/>
      <c r="R33" s="1960"/>
      <c r="S33" s="1960"/>
      <c r="T33" s="1960"/>
      <c r="U33" s="1960"/>
    </row>
    <row r="34" spans="1:21" s="564" customFormat="1" ht="5.0999999999999996" customHeight="1">
      <c r="B34" s="563"/>
      <c r="D34" s="1394"/>
      <c r="E34" s="1394"/>
      <c r="F34" s="1394"/>
      <c r="G34" s="1394"/>
      <c r="H34" s="1394"/>
      <c r="J34" s="1394"/>
      <c r="K34" s="1394"/>
      <c r="L34" s="1394"/>
      <c r="M34" s="1394"/>
      <c r="N34" s="1394"/>
      <c r="P34" s="1394"/>
      <c r="Q34" s="1394"/>
    </row>
    <row r="35" spans="1:21" s="564" customFormat="1" ht="20.100000000000001" customHeight="1">
      <c r="A35" s="563"/>
      <c r="S35" s="563"/>
    </row>
    <row r="36" spans="1:21" s="564" customFormat="1" ht="20.100000000000001" customHeight="1">
      <c r="A36" s="563"/>
      <c r="S36" s="563"/>
    </row>
    <row r="37" spans="1:21" s="564" customFormat="1" ht="20.100000000000001" customHeight="1">
      <c r="A37" s="563"/>
      <c r="S37" s="563"/>
    </row>
    <row r="38" spans="1:21" s="564" customFormat="1" ht="20.100000000000001" customHeight="1">
      <c r="A38" s="563"/>
      <c r="S38" s="563"/>
    </row>
    <row r="39" spans="1:21" s="564" customFormat="1" ht="20.100000000000001" customHeight="1">
      <c r="A39" s="563"/>
      <c r="S39" s="563"/>
    </row>
    <row r="40" spans="1:21" s="564" customFormat="1" ht="20.100000000000001" customHeight="1">
      <c r="A40" s="563"/>
      <c r="S40" s="563"/>
    </row>
    <row r="41" spans="1:21" s="564" customFormat="1" ht="20.100000000000001" customHeight="1">
      <c r="A41" s="563"/>
      <c r="S41" s="563"/>
    </row>
    <row r="42" spans="1:21" s="564" customFormat="1" ht="20.100000000000001" customHeight="1">
      <c r="A42" s="563"/>
      <c r="S42" s="563"/>
    </row>
    <row r="43" spans="1:21" s="564" customFormat="1" ht="20.100000000000001" customHeight="1">
      <c r="A43" s="563"/>
      <c r="S43" s="563"/>
    </row>
    <row r="44" spans="1:21" s="564" customFormat="1" ht="20.100000000000001" customHeight="1">
      <c r="A44" s="563"/>
      <c r="S44" s="563"/>
    </row>
    <row r="45" spans="1:21" s="564" customFormat="1" ht="20.100000000000001" customHeight="1">
      <c r="A45" s="563"/>
      <c r="S45" s="563"/>
    </row>
    <row r="46" spans="1:21" s="564" customFormat="1" ht="20.100000000000001" customHeight="1">
      <c r="A46" s="563"/>
      <c r="S46" s="563"/>
    </row>
    <row r="47" spans="1:21" s="564" customFormat="1" ht="20.100000000000001" customHeight="1">
      <c r="A47" s="563"/>
      <c r="S47" s="563"/>
    </row>
    <row r="48" spans="1:21" s="564" customFormat="1" ht="20.100000000000001" customHeight="1">
      <c r="A48" s="563"/>
      <c r="S48" s="563"/>
    </row>
    <row r="49" spans="1:22" s="564" customFormat="1" ht="20.100000000000001" customHeight="1">
      <c r="A49" s="563"/>
      <c r="S49" s="563"/>
    </row>
    <row r="50" spans="1:22" s="564" customFormat="1" ht="20.100000000000001" customHeight="1">
      <c r="A50" s="563"/>
      <c r="S50" s="563"/>
    </row>
    <row r="51" spans="1:22" s="564" customFormat="1" ht="20.100000000000001" customHeight="1">
      <c r="A51" s="563"/>
      <c r="S51" s="563"/>
    </row>
    <row r="52" spans="1:22" s="564" customFormat="1" ht="20.100000000000001" customHeight="1">
      <c r="S52" s="563"/>
    </row>
    <row r="53" spans="1:22" s="564" customFormat="1" ht="20.100000000000001" customHeight="1">
      <c r="S53" s="563"/>
    </row>
    <row r="54" spans="1:22" s="564" customFormat="1" ht="20.100000000000001" customHeight="1">
      <c r="C54" s="1958" t="s">
        <v>298</v>
      </c>
      <c r="D54" s="1958"/>
      <c r="E54" s="1958"/>
      <c r="F54" s="1958"/>
      <c r="G54" s="1958"/>
      <c r="H54" s="1958"/>
      <c r="I54" s="1958"/>
      <c r="J54" s="1958"/>
      <c r="K54" s="1958"/>
      <c r="L54" s="1958"/>
      <c r="M54" s="1958"/>
      <c r="N54" s="1958"/>
      <c r="O54" s="1958"/>
      <c r="P54" s="1958"/>
      <c r="Q54" s="1958"/>
      <c r="R54" s="1958"/>
      <c r="S54" s="1958"/>
      <c r="V54" s="569"/>
    </row>
    <row r="55" spans="1:22" s="588" customFormat="1" ht="20.100000000000001" customHeight="1">
      <c r="A55" s="587"/>
      <c r="B55" s="1959" t="s">
        <v>431</v>
      </c>
      <c r="C55" s="1959"/>
      <c r="D55" s="1959"/>
      <c r="E55" s="1959"/>
      <c r="F55" s="1959"/>
      <c r="G55" s="1959"/>
      <c r="H55" s="1959"/>
      <c r="I55" s="1959"/>
      <c r="J55" s="1959"/>
      <c r="K55" s="1959"/>
      <c r="L55" s="1959"/>
      <c r="M55" s="1959"/>
      <c r="N55" s="1959"/>
      <c r="O55" s="1959"/>
      <c r="P55" s="1959"/>
      <c r="Q55" s="1959"/>
      <c r="R55" s="1959"/>
      <c r="S55" s="1959"/>
      <c r="T55" s="1959"/>
    </row>
    <row r="56" spans="1:22" s="588" customFormat="1" ht="10.15" customHeight="1">
      <c r="A56" s="587"/>
      <c r="B56" s="1393"/>
      <c r="C56" s="1393"/>
      <c r="D56" s="1393"/>
      <c r="E56" s="1393"/>
      <c r="F56" s="1393"/>
      <c r="G56" s="1393"/>
      <c r="H56" s="1393"/>
      <c r="I56" s="1393"/>
      <c r="J56" s="1393"/>
      <c r="K56" s="1393"/>
      <c r="L56" s="1393"/>
      <c r="M56" s="1393"/>
      <c r="N56" s="1393"/>
      <c r="O56" s="1393"/>
      <c r="P56" s="1393"/>
      <c r="Q56" s="1393"/>
      <c r="R56" s="1393"/>
      <c r="S56" s="1393"/>
      <c r="T56" s="1393"/>
    </row>
    <row r="57" spans="1:22" s="584" customFormat="1" ht="18" customHeight="1">
      <c r="B57" s="1187" t="s">
        <v>129</v>
      </c>
      <c r="C57" s="1187"/>
      <c r="D57" s="1187"/>
      <c r="E57" s="1188">
        <f>FirstYear</f>
        <v>2018</v>
      </c>
      <c r="F57" s="1188">
        <f>E57+1</f>
        <v>2019</v>
      </c>
      <c r="G57" s="1188">
        <f>F57+1</f>
        <v>2020</v>
      </c>
      <c r="H57" s="1188">
        <f>G57+1</f>
        <v>2021</v>
      </c>
      <c r="I57" s="1188">
        <f>H57+1</f>
        <v>2022</v>
      </c>
      <c r="J57" s="1188">
        <f>I57+1</f>
        <v>2023</v>
      </c>
      <c r="K57" s="610"/>
      <c r="L57" s="1187" t="s">
        <v>148</v>
      </c>
      <c r="M57" s="1174"/>
      <c r="N57" s="1174"/>
      <c r="O57" s="1189">
        <f>FirstYear</f>
        <v>2018</v>
      </c>
      <c r="P57" s="1190">
        <f>O57+1</f>
        <v>2019</v>
      </c>
      <c r="Q57" s="1190">
        <f>P57+1</f>
        <v>2020</v>
      </c>
      <c r="R57" s="1190">
        <f>Q57+1</f>
        <v>2021</v>
      </c>
      <c r="S57" s="1190">
        <f>R57+1</f>
        <v>2022</v>
      </c>
      <c r="T57" s="1190">
        <f>S57+1</f>
        <v>2023</v>
      </c>
      <c r="V57" s="1191"/>
    </row>
    <row r="58" spans="1:22" s="564" customFormat="1" ht="18" customHeight="1">
      <c r="B58" s="625" t="s">
        <v>77</v>
      </c>
      <c r="C58" s="574"/>
      <c r="D58" s="574"/>
      <c r="E58" s="627">
        <f>'Lists-Modules-ChartData'!AT85</f>
        <v>4.7697166816344838</v>
      </c>
      <c r="F58" s="627">
        <f>'Lists-Modules-ChartData'!AU85</f>
        <v>3.1686434574876632</v>
      </c>
      <c r="G58" s="627">
        <f>'Lists-Modules-ChartData'!AV85</f>
        <v>2.9947102444823903</v>
      </c>
      <c r="H58" s="627">
        <f>'Lists-Modules-ChartData'!AW85</f>
        <v>2.8871442593204177</v>
      </c>
      <c r="I58" s="627">
        <f>'Lists-Modules-ChartData'!AX85</f>
        <v>2.933023694707515</v>
      </c>
      <c r="J58" s="627">
        <f>'Lists-Modules-ChartData'!AY85</f>
        <v>2.8000000000000025</v>
      </c>
      <c r="K58" s="576"/>
      <c r="L58" s="625" t="s">
        <v>77</v>
      </c>
      <c r="M58" s="577"/>
      <c r="N58" s="577"/>
      <c r="O58" s="627">
        <f>'Lists-Modules-ChartData'!AT23</f>
        <v>4.7697166816344838</v>
      </c>
      <c r="P58" s="627">
        <f>'Lists-Modules-ChartData'!AU23</f>
        <v>0.24863029297652051</v>
      </c>
      <c r="Q58" s="627">
        <f>'Lists-Modules-ChartData'!AV23</f>
        <v>0.24863029297652051</v>
      </c>
      <c r="R58" s="627">
        <f>'Lists-Modules-ChartData'!AW23</f>
        <v>0.24863029297652051</v>
      </c>
      <c r="S58" s="627">
        <f>'Lists-Modules-ChartData'!AX23</f>
        <v>0.24863029297652051</v>
      </c>
      <c r="T58" s="627">
        <f>'Lists-Modules-ChartData'!AY23</f>
        <v>0.24863029297652051</v>
      </c>
      <c r="V58" s="569"/>
    </row>
    <row r="59" spans="1:22" s="564" customFormat="1" ht="18" customHeight="1">
      <c r="B59" s="625" t="s">
        <v>78</v>
      </c>
      <c r="C59" s="574"/>
      <c r="D59" s="574"/>
      <c r="E59" s="627">
        <f>'Lists-Modules-ChartData'!AT86</f>
        <v>4.2122999157540031</v>
      </c>
      <c r="F59" s="627">
        <f>'Lists-Modules-ChartData'!AU86</f>
        <v>3.085754504401117</v>
      </c>
      <c r="G59" s="627">
        <f>'Lists-Modules-ChartData'!AV86</f>
        <v>2.7938359016816516</v>
      </c>
      <c r="H59" s="627">
        <f>'Lists-Modules-ChartData'!AW86</f>
        <v>2.5315565708619037</v>
      </c>
      <c r="I59" s="627">
        <f>'Lists-Modules-ChartData'!AX86</f>
        <v>2.4647711698661201</v>
      </c>
      <c r="J59" s="627">
        <f>'Lists-Modules-ChartData'!AY86</f>
        <v>2.5000000000000133</v>
      </c>
      <c r="K59" s="576"/>
      <c r="L59" s="625" t="s">
        <v>78</v>
      </c>
      <c r="M59" s="577"/>
      <c r="N59" s="577"/>
      <c r="O59" s="627">
        <f>'Lists-Modules-ChartData'!AT24</f>
        <v>4.2122999157540031</v>
      </c>
      <c r="P59" s="627">
        <f>'Lists-Modules-ChartData'!AU24</f>
        <v>3.085754504401117</v>
      </c>
      <c r="Q59" s="627">
        <f>'Lists-Modules-ChartData'!AV24</f>
        <v>2.7938359016816516</v>
      </c>
      <c r="R59" s="627">
        <f>'Lists-Modules-ChartData'!AW24</f>
        <v>2.5315565708619037</v>
      </c>
      <c r="S59" s="627">
        <f>'Lists-Modules-ChartData'!AX24</f>
        <v>2.4647711698661201</v>
      </c>
      <c r="T59" s="627">
        <f>'Lists-Modules-ChartData'!AY24</f>
        <v>2.5000000000000133</v>
      </c>
      <c r="V59" s="569"/>
    </row>
    <row r="60" spans="1:22" s="564" customFormat="1" ht="18" customHeight="1">
      <c r="B60" s="625" t="s">
        <v>81</v>
      </c>
      <c r="C60" s="577"/>
      <c r="D60" s="577"/>
      <c r="E60" s="627">
        <f>'Lists-Modules-ChartData'!AT87</f>
        <v>-5.2301873674015509E-2</v>
      </c>
      <c r="F60" s="627">
        <f>'Lists-Modules-ChartData'!AU87</f>
        <v>4.6597896115335713E-2</v>
      </c>
      <c r="G60" s="627">
        <f>'Lists-Modules-ChartData'!AV87</f>
        <v>0.30885252917781103</v>
      </c>
      <c r="H60" s="627">
        <f>'Lists-Modules-ChartData'!AW87</f>
        <v>0.22147723253581053</v>
      </c>
      <c r="I60" s="627">
        <f>'Lists-Modules-ChartData'!AX87</f>
        <v>0.87301076297996993</v>
      </c>
      <c r="J60" s="627">
        <f>'Lists-Modules-ChartData'!AY87</f>
        <v>0.87301076297997549</v>
      </c>
      <c r="K60" s="576"/>
      <c r="L60" s="625" t="s">
        <v>81</v>
      </c>
      <c r="M60" s="577"/>
      <c r="N60" s="577"/>
      <c r="O60" s="627">
        <f>'Lists-Modules-ChartData'!AT25</f>
        <v>-5.2301873674015509E-2</v>
      </c>
      <c r="P60" s="627">
        <f>'Lists-Modules-ChartData'!AU25</f>
        <v>-3.5403360745349088</v>
      </c>
      <c r="Q60" s="627">
        <f>'Lists-Modules-ChartData'!AV25</f>
        <v>-3.5403360745349088</v>
      </c>
      <c r="R60" s="627">
        <f>'Lists-Modules-ChartData'!AW25</f>
        <v>-3.5403360745349088</v>
      </c>
      <c r="S60" s="627">
        <f>'Lists-Modules-ChartData'!AX25</f>
        <v>-3.5403360745349088</v>
      </c>
      <c r="T60" s="627">
        <f>'Lists-Modules-ChartData'!AY25</f>
        <v>-3.5403360745349088</v>
      </c>
      <c r="V60" s="581"/>
    </row>
    <row r="61" spans="1:22" s="564" customFormat="1" ht="18" customHeight="1">
      <c r="B61" s="625" t="s">
        <v>304</v>
      </c>
      <c r="C61" s="577"/>
      <c r="D61" s="577"/>
      <c r="E61" s="627">
        <f>'Lists-Modules-ChartData'!AT88</f>
        <v>1.9586439007071743</v>
      </c>
      <c r="F61" s="627">
        <f>'Lists-Modules-ChartData'!AU88</f>
        <v>1.9875432898830547</v>
      </c>
      <c r="G61" s="627">
        <f>'Lists-Modules-ChartData'!AV88</f>
        <v>1.8677852623362263</v>
      </c>
      <c r="H61" s="627">
        <f>'Lists-Modules-ChartData'!AW88</f>
        <v>2.029232046171678</v>
      </c>
      <c r="I61" s="627">
        <f>'Lists-Modules-ChartData'!AX88</f>
        <v>1.8384784130669154</v>
      </c>
      <c r="J61" s="627">
        <f>'Lists-Modules-ChartData'!AY88</f>
        <v>1.9187244839005111</v>
      </c>
      <c r="K61" s="576"/>
      <c r="L61" s="625" t="s">
        <v>304</v>
      </c>
      <c r="M61" s="577"/>
      <c r="N61" s="577"/>
      <c r="O61" s="627">
        <f>'Lists-Modules-ChartData'!AT26</f>
        <v>1.9586439007071743</v>
      </c>
      <c r="P61" s="627">
        <f ca="1">'Lists-Modules-ChartData'!AU26</f>
        <v>2.4781166566290191</v>
      </c>
      <c r="Q61" s="627">
        <f ca="1">'Lists-Modules-ChartData'!AV26</f>
        <v>3.8229485917452037</v>
      </c>
      <c r="R61" s="627">
        <f ca="1">'Lists-Modules-ChartData'!AW26</f>
        <v>3.0643363287428316</v>
      </c>
      <c r="S61" s="627">
        <f ca="1">'Lists-Modules-ChartData'!AX26</f>
        <v>4.0723132015401582</v>
      </c>
      <c r="T61" s="627">
        <f ca="1">'Lists-Modules-ChartData'!AY26</f>
        <v>4.40032170441674</v>
      </c>
      <c r="V61" s="583"/>
    </row>
    <row r="62" spans="1:22" s="564" customFormat="1" ht="5.0999999999999996" customHeight="1">
      <c r="B62" s="576"/>
      <c r="C62" s="577"/>
      <c r="D62" s="577"/>
      <c r="E62" s="577"/>
      <c r="F62" s="573"/>
      <c r="G62" s="577"/>
      <c r="H62" s="577"/>
      <c r="I62" s="577"/>
      <c r="J62" s="624"/>
      <c r="K62" s="626"/>
      <c r="L62" s="626"/>
      <c r="M62" s="626"/>
      <c r="N62" s="626"/>
      <c r="O62" s="626"/>
      <c r="P62" s="575"/>
      <c r="Q62" s="575"/>
      <c r="R62" s="575"/>
      <c r="S62" s="575"/>
      <c r="T62" s="576"/>
      <c r="V62" s="583"/>
    </row>
    <row r="63" spans="1:22" s="564" customFormat="1" ht="18" customHeight="1">
      <c r="B63" s="573" t="s">
        <v>865</v>
      </c>
      <c r="C63" s="577"/>
      <c r="D63" s="577"/>
      <c r="E63" s="1471"/>
      <c r="F63" s="1471"/>
      <c r="G63" s="1471"/>
      <c r="H63" s="1471"/>
      <c r="I63" s="1471"/>
      <c r="J63" s="1471"/>
      <c r="K63" s="626"/>
      <c r="L63" s="573" t="str">
        <f>IF(AND(ScrutinyClassification_Final="Lower",CLTrigger=1),"Contingent Liability Shock","")</f>
        <v/>
      </c>
      <c r="M63" s="577"/>
      <c r="N63" s="577"/>
      <c r="O63" s="1186"/>
      <c r="P63" s="1186"/>
      <c r="Q63" s="1186"/>
      <c r="R63" s="1186"/>
      <c r="S63" s="1186"/>
      <c r="T63" s="1186"/>
      <c r="V63" s="583"/>
    </row>
    <row r="64" spans="1:22" s="564" customFormat="1" ht="18" customHeight="1">
      <c r="B64" s="625" t="s">
        <v>77</v>
      </c>
      <c r="C64" s="577"/>
      <c r="D64" s="577"/>
      <c r="E64" s="627">
        <f>'Lists-Modules-ChartData'!AT33</f>
        <v>4.7697166816344838</v>
      </c>
      <c r="F64" s="627">
        <f>'Lists-Modules-ChartData'!AU33</f>
        <v>3.1686434574876632</v>
      </c>
      <c r="G64" s="627">
        <f>'Lists-Modules-ChartData'!AV33</f>
        <v>2.9947102444823903</v>
      </c>
      <c r="H64" s="627">
        <f>'Lists-Modules-ChartData'!AW33</f>
        <v>2.8871442593204177</v>
      </c>
      <c r="I64" s="627">
        <f>'Lists-Modules-ChartData'!AX33</f>
        <v>2.933023694707515</v>
      </c>
      <c r="J64" s="627">
        <f>'Lists-Modules-ChartData'!AY33</f>
        <v>2.8000000000000025</v>
      </c>
      <c r="K64" s="576"/>
      <c r="L64" s="625" t="str">
        <f>IF(AND(ScrutinyClassification_Final="Lower",CLTrigger=1),L58,"")</f>
        <v/>
      </c>
      <c r="M64" s="577"/>
      <c r="N64" s="577"/>
      <c r="O64" s="627" t="str">
        <f>IF(AND(ScrutinyClassification_Final="Lower",CLTrigger=1),'Lists-Modules-ChartData'!AT46,"")</f>
        <v/>
      </c>
      <c r="P64" s="627" t="str">
        <f>IF(AND(ScrutinyClassification_Final="Lower",CLTrigger=1),'Lists-Modules-ChartData'!AU46,"")</f>
        <v/>
      </c>
      <c r="Q64" s="627" t="str">
        <f>IF(AND(ScrutinyClassification_Final="Lower",CLTrigger=1),'Lists-Modules-ChartData'!AV46,"")</f>
        <v/>
      </c>
      <c r="R64" s="627" t="str">
        <f>IF(AND(ScrutinyClassification_Final="Lower",CLTrigger=1),'Lists-Modules-ChartData'!AW46,"")</f>
        <v/>
      </c>
      <c r="S64" s="627" t="str">
        <f>IF(AND(ScrutinyClassification_Final="Lower",CLTrigger=1),'Lists-Modules-ChartData'!AX46,"")</f>
        <v/>
      </c>
      <c r="T64" s="627" t="str">
        <f>IF(AND(ScrutinyClassification_Final="Lower",CLTrigger=1),'Lists-Modules-ChartData'!AY46,"")</f>
        <v/>
      </c>
      <c r="V64" s="583"/>
    </row>
    <row r="65" spans="1:22" s="564" customFormat="1" ht="18" customHeight="1">
      <c r="B65" s="625" t="s">
        <v>78</v>
      </c>
      <c r="C65" s="577"/>
      <c r="D65" s="577"/>
      <c r="E65" s="627">
        <f>'Lists-Modules-ChartData'!AT34</f>
        <v>4.2122999157540031</v>
      </c>
      <c r="F65" s="627">
        <f>'Lists-Modules-ChartData'!AU34</f>
        <v>3.085754504401117</v>
      </c>
      <c r="G65" s="627">
        <f>'Lists-Modules-ChartData'!AV34</f>
        <v>2.7938359016816516</v>
      </c>
      <c r="H65" s="627">
        <f>'Lists-Modules-ChartData'!AW34</f>
        <v>2.5315565708619037</v>
      </c>
      <c r="I65" s="627">
        <f>'Lists-Modules-ChartData'!AX34</f>
        <v>2.4647711698661201</v>
      </c>
      <c r="J65" s="627">
        <f>'Lists-Modules-ChartData'!AY34</f>
        <v>2.5000000000000133</v>
      </c>
      <c r="K65" s="576"/>
      <c r="L65" s="625" t="str">
        <f>IF(AND(ScrutinyClassification_Final="Lower",CLTrigger=1),L59,"")</f>
        <v/>
      </c>
      <c r="M65" s="577"/>
      <c r="N65" s="577"/>
      <c r="O65" s="627" t="str">
        <f>IF(AND(ScrutinyClassification_Final="Lower",CLTrigger=1),'Lists-Modules-ChartData'!AT47,"")</f>
        <v/>
      </c>
      <c r="P65" s="627" t="str">
        <f>IF(AND(ScrutinyClassification_Final="Lower",CLTrigger=1),'Lists-Modules-ChartData'!AU47,"")</f>
        <v/>
      </c>
      <c r="Q65" s="627" t="str">
        <f>IF(AND(ScrutinyClassification_Final="Lower",CLTrigger=1),'Lists-Modules-ChartData'!AV47,"")</f>
        <v/>
      </c>
      <c r="R65" s="627" t="str">
        <f>IF(AND(ScrutinyClassification_Final="Lower",CLTrigger=1),'Lists-Modules-ChartData'!AW47,"")</f>
        <v/>
      </c>
      <c r="S65" s="627" t="str">
        <f>IF(AND(ScrutinyClassification_Final="Lower",CLTrigger=1),'Lists-Modules-ChartData'!AX47,"")</f>
        <v/>
      </c>
      <c r="T65" s="627" t="str">
        <f>IF(AND(ScrutinyClassification_Final="Lower",CLTrigger=1),'Lists-Modules-ChartData'!AY47,"")</f>
        <v/>
      </c>
    </row>
    <row r="66" spans="1:22" s="564" customFormat="1" ht="18" customHeight="1">
      <c r="B66" s="625" t="s">
        <v>81</v>
      </c>
      <c r="C66" s="577"/>
      <c r="D66" s="577"/>
      <c r="E66" s="627">
        <f>'Lists-Modules-ChartData'!AT35</f>
        <v>-5.2301873674015509E-2</v>
      </c>
      <c r="F66" s="627">
        <f>'Lists-Modules-ChartData'!AU35</f>
        <v>-5.2301873674015509E-2</v>
      </c>
      <c r="G66" s="627">
        <f>'Lists-Modules-ChartData'!AV35</f>
        <v>-5.2301873674015509E-2</v>
      </c>
      <c r="H66" s="627">
        <f>'Lists-Modules-ChartData'!AW35</f>
        <v>-5.2301873674015509E-2</v>
      </c>
      <c r="I66" s="627">
        <f>'Lists-Modules-ChartData'!AX35</f>
        <v>-5.2301873674015509E-2</v>
      </c>
      <c r="J66" s="627">
        <f>'Lists-Modules-ChartData'!AY35</f>
        <v>-5.2301873674015509E-2</v>
      </c>
      <c r="K66" s="576"/>
      <c r="L66" s="625" t="str">
        <f>IF(AND(ScrutinyClassification_Final="Lower",CLTrigger=1),L60,"")</f>
        <v/>
      </c>
      <c r="M66" s="577"/>
      <c r="N66" s="577"/>
      <c r="O66" s="627" t="str">
        <f>IF(AND(ScrutinyClassification_Final="Lower",CLTrigger=1),'Lists-Modules-ChartData'!AT48,"")</f>
        <v/>
      </c>
      <c r="P66" s="627" t="str">
        <f>IF(AND(ScrutinyClassification_Final="Lower",CLTrigger=1),'Lists-Modules-ChartData'!AU48,"")</f>
        <v/>
      </c>
      <c r="Q66" s="627" t="str">
        <f>IF(AND(ScrutinyClassification_Final="Lower",CLTrigger=1),'Lists-Modules-ChartData'!AV48,"")</f>
        <v/>
      </c>
      <c r="R66" s="627" t="str">
        <f>IF(AND(ScrutinyClassification_Final="Lower",CLTrigger=1),'Lists-Modules-ChartData'!AW48,"")</f>
        <v/>
      </c>
      <c r="S66" s="627" t="str">
        <f>IF(AND(ScrutinyClassification_Final="Lower",CLTrigger=1),'Lists-Modules-ChartData'!AX48,"")</f>
        <v/>
      </c>
      <c r="T66" s="627" t="str">
        <f>IF(AND(ScrutinyClassification_Final="Lower",CLTrigger=1),'Lists-Modules-ChartData'!AY48,"")</f>
        <v/>
      </c>
      <c r="V66" s="583"/>
    </row>
    <row r="67" spans="1:22" s="564" customFormat="1" ht="18" customHeight="1">
      <c r="B67" s="625" t="s">
        <v>304</v>
      </c>
      <c r="C67" s="577"/>
      <c r="D67" s="577"/>
      <c r="E67" s="627">
        <f>'Lists-Modules-ChartData'!AT36</f>
        <v>1.9586439007071743</v>
      </c>
      <c r="F67" s="627">
        <f ca="1">'Lists-Modules-ChartData'!AU36</f>
        <v>2.4781166566290191</v>
      </c>
      <c r="G67" s="627">
        <f ca="1">'Lists-Modules-ChartData'!AV36</f>
        <v>3.1221186569105042</v>
      </c>
      <c r="H67" s="627">
        <f ca="1">'Lists-Modules-ChartData'!AW36</f>
        <v>1.6841193966014807</v>
      </c>
      <c r="I67" s="627">
        <f ca="1">'Lists-Modules-ChartData'!AX36</f>
        <v>2.1911228022965714</v>
      </c>
      <c r="J67" s="627">
        <f ca="1">'Lists-Modules-ChartData'!AY36</f>
        <v>2.2895405406737046</v>
      </c>
      <c r="K67" s="577"/>
      <c r="L67" s="625" t="str">
        <f>IF(AND(ScrutinyClassification_Final="Lower",CLTrigger=1),L61,"")</f>
        <v/>
      </c>
      <c r="M67" s="577"/>
      <c r="N67" s="577"/>
      <c r="O67" s="627" t="str">
        <f>IF(AND(ScrutinyClassification_Final="Lower",CLTrigger=1),'Lists-Modules-ChartData'!AT49,"")</f>
        <v/>
      </c>
      <c r="P67" s="627" t="str">
        <f>IF(AND(ScrutinyClassification_Final="Lower",CLTrigger=1),'Lists-Modules-ChartData'!AU49,"")</f>
        <v/>
      </c>
      <c r="Q67" s="627" t="str">
        <f>IF(AND(ScrutinyClassification_Final="Lower",CLTrigger=1),'Lists-Modules-ChartData'!AV49,"")</f>
        <v/>
      </c>
      <c r="R67" s="627" t="str">
        <f>IF(AND(ScrutinyClassification_Final="Lower",CLTrigger=1),'Lists-Modules-ChartData'!AW49,"")</f>
        <v/>
      </c>
      <c r="S67" s="627" t="str">
        <f>IF(AND(ScrutinyClassification_Final="Lower",CLTrigger=1),'Lists-Modules-ChartData'!AX49,"")</f>
        <v/>
      </c>
      <c r="T67" s="627" t="str">
        <f>IF(AND(ScrutinyClassification_Final="Lower",CLTrigger=1),'Lists-Modules-ChartData'!AY49,"")</f>
        <v/>
      </c>
      <c r="V67" s="583"/>
    </row>
    <row r="68" spans="1:22" s="564" customFormat="1" ht="5.0999999999999996" customHeight="1">
      <c r="B68" s="576"/>
      <c r="C68" s="577"/>
      <c r="D68" s="577"/>
      <c r="E68" s="577"/>
      <c r="F68" s="573"/>
      <c r="G68" s="577"/>
      <c r="H68" s="577"/>
      <c r="I68" s="577"/>
      <c r="J68" s="624"/>
      <c r="K68" s="626"/>
      <c r="L68" s="626"/>
      <c r="M68" s="626"/>
      <c r="N68" s="626"/>
      <c r="O68" s="626"/>
      <c r="P68" s="575"/>
      <c r="Q68" s="575"/>
      <c r="R68" s="575"/>
      <c r="S68" s="575"/>
      <c r="T68" s="576"/>
      <c r="V68" s="583"/>
    </row>
    <row r="69" spans="1:22" s="564" customFormat="1" ht="18" customHeight="1" outlineLevel="1">
      <c r="B69" s="573" t="str">
        <f>IF(AND(ScrutinyClassification_Final="Lower",Custom1Trigger=1),'Lists-Modules-ChartData'!AQ51,"")</f>
        <v/>
      </c>
      <c r="C69" s="577"/>
      <c r="D69" s="577"/>
      <c r="E69" s="1186"/>
      <c r="F69" s="1186"/>
      <c r="G69" s="1186"/>
      <c r="H69" s="1186"/>
      <c r="I69" s="1186"/>
      <c r="J69" s="1186"/>
      <c r="K69" s="626"/>
      <c r="L69" s="573" t="str">
        <f>IF(AND(ScrutinyClassification_Final="Lower",Custom2Trigger=1),'Lists-Modules-ChartData'!AQ61,"")</f>
        <v/>
      </c>
      <c r="M69" s="577"/>
      <c r="N69" s="577"/>
      <c r="O69" s="1186"/>
      <c r="P69" s="1186"/>
      <c r="Q69" s="1186"/>
      <c r="R69" s="1186"/>
      <c r="S69" s="1186"/>
      <c r="T69" s="1186"/>
      <c r="V69" s="583"/>
    </row>
    <row r="70" spans="1:22" s="564" customFormat="1" ht="18" customHeight="1" outlineLevel="1">
      <c r="B70" s="625" t="str">
        <f>IF(AND(ScrutinyClassification_Final="Lower",Custom1Trigger=1),B64,"")</f>
        <v/>
      </c>
      <c r="C70" s="577"/>
      <c r="D70" s="577"/>
      <c r="E70" s="627" t="str">
        <f>IF(AND(ScrutinyClassification_Final="Lower",Custom1Trigger=1),'Lists-Modules-ChartData'!AT56,"")</f>
        <v/>
      </c>
      <c r="F70" s="627" t="str">
        <f>IF(AND(ScrutinyClassification_Final="Lower",Custom1Trigger=1),'Lists-Modules-ChartData'!AU56,"")</f>
        <v/>
      </c>
      <c r="G70" s="627" t="str">
        <f>IF(AND(ScrutinyClassification_Final="Lower",Custom1Trigger=1),'Lists-Modules-ChartData'!AV56,"")</f>
        <v/>
      </c>
      <c r="H70" s="627" t="str">
        <f>IF(AND(ScrutinyClassification_Final="Lower",Custom1Trigger=1),'Lists-Modules-ChartData'!AW56,"")</f>
        <v/>
      </c>
      <c r="I70" s="627" t="str">
        <f>IF(AND(ScrutinyClassification_Final="Lower",Custom1Trigger=1),'Lists-Modules-ChartData'!AX56,"")</f>
        <v/>
      </c>
      <c r="J70" s="627" t="str">
        <f>IF(AND(ScrutinyClassification_Final="Lower",Custom1Trigger=1),'Lists-Modules-ChartData'!AY56,"")</f>
        <v/>
      </c>
      <c r="K70" s="576"/>
      <c r="L70" s="625" t="str">
        <f>IF(AND(ScrutinyClassification_Final="Lower",Custom2Trigger=1),L64,"")</f>
        <v/>
      </c>
      <c r="M70" s="577"/>
      <c r="N70" s="577"/>
      <c r="O70" s="627" t="str">
        <f>IF(AND(ScrutinyClassification_Final="Lower",Custom2Trigger=1),'Lists-Modules-ChartData'!AT66,"")</f>
        <v/>
      </c>
      <c r="P70" s="627" t="str">
        <f>IF(AND(ScrutinyClassification_Final="Lower",Custom2Trigger=1),'Lists-Modules-ChartData'!AU66,"")</f>
        <v/>
      </c>
      <c r="Q70" s="627" t="str">
        <f>IF(AND(ScrutinyClassification_Final="Lower",Custom2Trigger=1),'Lists-Modules-ChartData'!AV66,"")</f>
        <v/>
      </c>
      <c r="R70" s="627" t="str">
        <f>IF(AND(ScrutinyClassification_Final="Lower",Custom2Trigger=1),'Lists-Modules-ChartData'!AW66,"")</f>
        <v/>
      </c>
      <c r="S70" s="627" t="str">
        <f>IF(AND(ScrutinyClassification_Final="Lower",Custom2Trigger=1),'Lists-Modules-ChartData'!AX66,"")</f>
        <v/>
      </c>
      <c r="T70" s="627" t="str">
        <f>IF(AND(ScrutinyClassification_Final="Lower",Custom2Trigger=1),'Lists-Modules-ChartData'!AY66,"")</f>
        <v/>
      </c>
      <c r="V70" s="583"/>
    </row>
    <row r="71" spans="1:22" s="564" customFormat="1" ht="18" customHeight="1" outlineLevel="1">
      <c r="B71" s="625" t="str">
        <f>IF(AND(ScrutinyClassification_Final="Lower",Custom1Trigger=1),B65,"")</f>
        <v/>
      </c>
      <c r="C71" s="577"/>
      <c r="D71" s="577"/>
      <c r="E71" s="627" t="str">
        <f>IF(AND(ScrutinyClassification_Final="Lower",Custom1Trigger=1),'Lists-Modules-ChartData'!AT57,"")</f>
        <v/>
      </c>
      <c r="F71" s="627" t="str">
        <f>IF(AND(ScrutinyClassification_Final="Lower",Custom1Trigger=1),'Lists-Modules-ChartData'!AU57,"")</f>
        <v/>
      </c>
      <c r="G71" s="627" t="str">
        <f>IF(AND(ScrutinyClassification_Final="Lower",Custom1Trigger=1),'Lists-Modules-ChartData'!AV57,"")</f>
        <v/>
      </c>
      <c r="H71" s="627" t="str">
        <f>IF(AND(ScrutinyClassification_Final="Lower",Custom1Trigger=1),'Lists-Modules-ChartData'!AW57,"")</f>
        <v/>
      </c>
      <c r="I71" s="627" t="str">
        <f>IF(AND(ScrutinyClassification_Final="Lower",Custom1Trigger=1),'Lists-Modules-ChartData'!AX57,"")</f>
        <v/>
      </c>
      <c r="J71" s="627" t="str">
        <f>IF(AND(ScrutinyClassification_Final="Lower",Custom1Trigger=1),'Lists-Modules-ChartData'!AY57,"")</f>
        <v/>
      </c>
      <c r="K71" s="576"/>
      <c r="L71" s="625" t="str">
        <f>IF(AND(ScrutinyClassification_Final="Lower",Custom2Trigger=1),L65,"")</f>
        <v/>
      </c>
      <c r="M71" s="577"/>
      <c r="N71" s="577"/>
      <c r="O71" s="627" t="str">
        <f>IF(AND(ScrutinyClassification_Final="Lower",Custom2Trigger=1),'Lists-Modules-ChartData'!AT67,"")</f>
        <v/>
      </c>
      <c r="P71" s="627" t="str">
        <f>IF(AND(ScrutinyClassification_Final="Lower",Custom2Trigger=1),'Lists-Modules-ChartData'!AU67,"")</f>
        <v/>
      </c>
      <c r="Q71" s="627" t="str">
        <f>IF(AND(ScrutinyClassification_Final="Lower",Custom2Trigger=1),'Lists-Modules-ChartData'!AV67,"")</f>
        <v/>
      </c>
      <c r="R71" s="627" t="str">
        <f>IF(AND(ScrutinyClassification_Final="Lower",Custom2Trigger=1),'Lists-Modules-ChartData'!AW67,"")</f>
        <v/>
      </c>
      <c r="S71" s="627" t="str">
        <f>IF(AND(ScrutinyClassification_Final="Lower",Custom2Trigger=1),'Lists-Modules-ChartData'!AX67,"")</f>
        <v/>
      </c>
      <c r="T71" s="627" t="str">
        <f>IF(AND(ScrutinyClassification_Final="Lower",Custom2Trigger=1),'Lists-Modules-ChartData'!AY67,"")</f>
        <v/>
      </c>
    </row>
    <row r="72" spans="1:22" s="564" customFormat="1" ht="18" customHeight="1" outlineLevel="1">
      <c r="B72" s="625" t="str">
        <f>IF(AND(ScrutinyClassification_Final="Lower",Custom1Trigger=1),B66,"")</f>
        <v/>
      </c>
      <c r="C72" s="577"/>
      <c r="D72" s="577"/>
      <c r="E72" s="627" t="str">
        <f>IF(AND(ScrutinyClassification_Final="Lower",Custom1Trigger=1),'Lists-Modules-ChartData'!AT58,"")</f>
        <v/>
      </c>
      <c r="F72" s="627" t="str">
        <f>IF(AND(ScrutinyClassification_Final="Lower",Custom1Trigger=1),'Lists-Modules-ChartData'!AU58,"")</f>
        <v/>
      </c>
      <c r="G72" s="627" t="str">
        <f>IF(AND(ScrutinyClassification_Final="Lower",Custom1Trigger=1),'Lists-Modules-ChartData'!AV58,"")</f>
        <v/>
      </c>
      <c r="H72" s="627" t="str">
        <f>IF(AND(ScrutinyClassification_Final="Lower",Custom1Trigger=1),'Lists-Modules-ChartData'!AW58,"")</f>
        <v/>
      </c>
      <c r="I72" s="627" t="str">
        <f>IF(AND(ScrutinyClassification_Final="Lower",Custom1Trigger=1),'Lists-Modules-ChartData'!AX58,"")</f>
        <v/>
      </c>
      <c r="J72" s="627" t="str">
        <f>IF(AND(ScrutinyClassification_Final="Lower",Custom1Trigger=1),'Lists-Modules-ChartData'!AY58,"")</f>
        <v/>
      </c>
      <c r="K72" s="576"/>
      <c r="L72" s="625" t="str">
        <f>IF(AND(ScrutinyClassification_Final="Lower",Custom2Trigger=1),L66,"")</f>
        <v/>
      </c>
      <c r="M72" s="577"/>
      <c r="N72" s="577"/>
      <c r="O72" s="627" t="str">
        <f>IF(AND(ScrutinyClassification_Final="Lower",Custom2Trigger=1),'Lists-Modules-ChartData'!AT68,"")</f>
        <v/>
      </c>
      <c r="P72" s="627" t="str">
        <f>IF(AND(ScrutinyClassification_Final="Lower",Custom2Trigger=1),'Lists-Modules-ChartData'!AU68,"")</f>
        <v/>
      </c>
      <c r="Q72" s="627" t="str">
        <f>IF(AND(ScrutinyClassification_Final="Lower",Custom2Trigger=1),'Lists-Modules-ChartData'!AV68,"")</f>
        <v/>
      </c>
      <c r="R72" s="627" t="str">
        <f>IF(AND(ScrutinyClassification_Final="Lower",Custom2Trigger=1),'Lists-Modules-ChartData'!AW68,"")</f>
        <v/>
      </c>
      <c r="S72" s="627" t="str">
        <f>IF(AND(ScrutinyClassification_Final="Lower",Custom2Trigger=1),'Lists-Modules-ChartData'!AX68,"")</f>
        <v/>
      </c>
      <c r="T72" s="627" t="str">
        <f>IF(AND(ScrutinyClassification_Final="Lower",Custom2Trigger=1),'Lists-Modules-ChartData'!AY68,"")</f>
        <v/>
      </c>
      <c r="V72" s="583"/>
    </row>
    <row r="73" spans="1:22" s="564" customFormat="1" ht="18" customHeight="1" outlineLevel="1">
      <c r="B73" s="625" t="str">
        <f>IF(AND(ScrutinyClassification_Final="Lower",Custom1Trigger=1),B67,"")</f>
        <v/>
      </c>
      <c r="C73" s="577"/>
      <c r="D73" s="577"/>
      <c r="E73" s="627" t="str">
        <f>IF(AND(ScrutinyClassification_Final="Lower",Custom1Trigger=1),'Lists-Modules-ChartData'!AT59,"")</f>
        <v/>
      </c>
      <c r="F73" s="627" t="str">
        <f>IF(AND(ScrutinyClassification_Final="Lower",Custom1Trigger=1),'Lists-Modules-ChartData'!AU59,"")</f>
        <v/>
      </c>
      <c r="G73" s="627" t="str">
        <f>IF(AND(ScrutinyClassification_Final="Lower",Custom1Trigger=1),'Lists-Modules-ChartData'!AV59,"")</f>
        <v/>
      </c>
      <c r="H73" s="627" t="str">
        <f>IF(AND(ScrutinyClassification_Final="Lower",Custom1Trigger=1),'Lists-Modules-ChartData'!AW59,"")</f>
        <v/>
      </c>
      <c r="I73" s="627" t="str">
        <f>IF(AND(ScrutinyClassification_Final="Lower",Custom1Trigger=1),'Lists-Modules-ChartData'!AX59,"")</f>
        <v/>
      </c>
      <c r="J73" s="627" t="str">
        <f>IF(AND(ScrutinyClassification_Final="Lower",Custom1Trigger=1),'Lists-Modules-ChartData'!AY59,"")</f>
        <v/>
      </c>
      <c r="K73" s="577"/>
      <c r="L73" s="625" t="str">
        <f>IF(AND(ScrutinyClassification_Final="Lower",Custom2Trigger=1),L67,"")</f>
        <v/>
      </c>
      <c r="M73" s="577"/>
      <c r="N73" s="577"/>
      <c r="O73" s="627" t="str">
        <f>IF(AND(ScrutinyClassification_Final="Lower",Custom2Trigger=1),'Lists-Modules-ChartData'!AT69,"")</f>
        <v/>
      </c>
      <c r="P73" s="627" t="str">
        <f>IF(AND(ScrutinyClassification_Final="Lower",Custom2Trigger=1),'Lists-Modules-ChartData'!AU69,"")</f>
        <v/>
      </c>
      <c r="Q73" s="627" t="str">
        <f>IF(AND(ScrutinyClassification_Final="Lower",Custom2Trigger=1),'Lists-Modules-ChartData'!AV69,"")</f>
        <v/>
      </c>
      <c r="R73" s="627" t="str">
        <f>IF(AND(ScrutinyClassification_Final="Lower",Custom2Trigger=1),'Lists-Modules-ChartData'!AW69,"")</f>
        <v/>
      </c>
      <c r="S73" s="627" t="str">
        <f>IF(AND(ScrutinyClassification_Final="Lower",Custom2Trigger=1),'Lists-Modules-ChartData'!AX69,"")</f>
        <v/>
      </c>
      <c r="T73" s="627" t="str">
        <f>IF(AND(ScrutinyClassification_Final="Lower",Custom2Trigger=1),'Lists-Modules-ChartData'!AY69,"")</f>
        <v/>
      </c>
      <c r="V73" s="583"/>
    </row>
    <row r="74" spans="1:22" s="564" customFormat="1" ht="18" customHeight="1">
      <c r="B74" s="1472"/>
      <c r="C74" s="1473"/>
      <c r="D74" s="1473"/>
      <c r="E74" s="1474"/>
      <c r="F74" s="1474"/>
      <c r="G74" s="1474"/>
      <c r="H74" s="1474"/>
      <c r="I74" s="1474"/>
      <c r="J74" s="1474"/>
      <c r="K74" s="577"/>
      <c r="L74" s="1472"/>
      <c r="M74" s="1473"/>
      <c r="N74" s="1473"/>
      <c r="O74" s="1474"/>
      <c r="P74" s="1474"/>
      <c r="Q74" s="1474"/>
      <c r="R74" s="1474"/>
      <c r="S74" s="1474"/>
      <c r="T74" s="1474"/>
      <c r="V74" s="583"/>
    </row>
    <row r="75" spans="1:22" s="564" customFormat="1" ht="17.25">
      <c r="A75" s="577" t="s">
        <v>960</v>
      </c>
      <c r="S75" s="563"/>
    </row>
    <row r="76" spans="1:22" s="564" customFormat="1" ht="17.25">
      <c r="A76" s="577"/>
      <c r="S76" s="563"/>
    </row>
    <row r="77" spans="1:22" s="564" customFormat="1">
      <c r="A77" s="563"/>
      <c r="S77" s="563"/>
    </row>
    <row r="78" spans="1:22" s="564" customFormat="1">
      <c r="A78" s="563"/>
      <c r="S78" s="563"/>
    </row>
    <row r="79" spans="1:22" s="564" customFormat="1">
      <c r="A79" s="563"/>
      <c r="S79" s="563"/>
    </row>
    <row r="80" spans="1:22" s="564" customFormat="1">
      <c r="A80" s="563"/>
      <c r="S80" s="563"/>
    </row>
    <row r="81" spans="1:19" s="564" customFormat="1">
      <c r="A81" s="563"/>
      <c r="S81" s="563"/>
    </row>
    <row r="82" spans="1:19" s="564" customFormat="1">
      <c r="A82" s="563"/>
      <c r="S82" s="563"/>
    </row>
    <row r="83" spans="1:19" s="564" customFormat="1">
      <c r="A83" s="563"/>
      <c r="S83" s="563"/>
    </row>
    <row r="84" spans="1:19" s="564" customFormat="1">
      <c r="A84" s="563"/>
      <c r="S84" s="563"/>
    </row>
    <row r="85" spans="1:19" s="564" customFormat="1">
      <c r="A85" s="563"/>
      <c r="S85" s="563"/>
    </row>
    <row r="86" spans="1:19" s="564" customFormat="1">
      <c r="A86" s="563"/>
      <c r="S86" s="563"/>
    </row>
    <row r="87" spans="1:19" s="564" customFormat="1">
      <c r="A87" s="563"/>
      <c r="S87" s="563"/>
    </row>
    <row r="88" spans="1:19" s="564" customFormat="1">
      <c r="A88" s="563"/>
      <c r="S88" s="563"/>
    </row>
    <row r="89" spans="1:19" s="564" customFormat="1">
      <c r="A89" s="563"/>
      <c r="S89" s="563"/>
    </row>
    <row r="90" spans="1:19" s="564" customFormat="1">
      <c r="A90" s="563"/>
      <c r="S90" s="563"/>
    </row>
    <row r="91" spans="1:19" s="564" customFormat="1">
      <c r="A91" s="563"/>
      <c r="S91" s="563"/>
    </row>
    <row r="92" spans="1:19" s="564" customFormat="1">
      <c r="A92" s="563"/>
      <c r="S92" s="563"/>
    </row>
    <row r="93" spans="1:19" s="564" customFormat="1">
      <c r="A93" s="563"/>
      <c r="S93" s="563"/>
    </row>
    <row r="94" spans="1:19" s="564" customFormat="1">
      <c r="A94" s="563"/>
      <c r="S94" s="563"/>
    </row>
    <row r="95" spans="1:19" s="564" customFormat="1">
      <c r="A95" s="563"/>
      <c r="S95" s="563"/>
    </row>
    <row r="96" spans="1:19" s="564" customFormat="1">
      <c r="A96" s="563"/>
      <c r="S96" s="563"/>
    </row>
    <row r="97" spans="1:19" s="564" customFormat="1">
      <c r="A97" s="563"/>
      <c r="S97" s="563"/>
    </row>
    <row r="98" spans="1:19" s="564" customFormat="1">
      <c r="A98" s="563"/>
      <c r="S98" s="563"/>
    </row>
    <row r="99" spans="1:19" s="564" customFormat="1">
      <c r="A99" s="563"/>
      <c r="S99" s="563"/>
    </row>
    <row r="100" spans="1:19" s="564" customFormat="1">
      <c r="A100" s="563"/>
      <c r="S100" s="563"/>
    </row>
    <row r="101" spans="1:19" s="564" customFormat="1">
      <c r="A101" s="563"/>
      <c r="S101" s="563"/>
    </row>
    <row r="102" spans="1:19" s="564" customFormat="1">
      <c r="A102" s="563"/>
      <c r="S102" s="563"/>
    </row>
    <row r="103" spans="1:19" s="564" customFormat="1">
      <c r="A103" s="563"/>
      <c r="S103" s="563"/>
    </row>
    <row r="104" spans="1:19" s="564" customFormat="1">
      <c r="A104" s="563"/>
      <c r="S104" s="563"/>
    </row>
    <row r="105" spans="1:19" s="564" customFormat="1">
      <c r="A105" s="563"/>
      <c r="S105" s="563"/>
    </row>
    <row r="106" spans="1:19" s="564" customFormat="1">
      <c r="A106" s="563"/>
      <c r="S106" s="563"/>
    </row>
    <row r="107" spans="1:19" s="564" customFormat="1">
      <c r="A107" s="563"/>
      <c r="S107" s="563"/>
    </row>
    <row r="108" spans="1:19" s="564" customFormat="1">
      <c r="A108" s="563"/>
      <c r="S108" s="563"/>
    </row>
    <row r="109" spans="1:19" s="564" customFormat="1">
      <c r="A109" s="563"/>
      <c r="S109" s="563"/>
    </row>
    <row r="110" spans="1:19" s="564" customFormat="1">
      <c r="A110" s="563"/>
      <c r="S110" s="563"/>
    </row>
    <row r="111" spans="1:19" s="564" customFormat="1">
      <c r="A111" s="563"/>
      <c r="S111" s="563"/>
    </row>
    <row r="112" spans="1:19" s="564" customFormat="1">
      <c r="A112" s="563"/>
      <c r="S112" s="563"/>
    </row>
    <row r="113" spans="1:19" s="564" customFormat="1">
      <c r="A113" s="563"/>
      <c r="S113" s="563"/>
    </row>
    <row r="114" spans="1:19" s="564" customFormat="1">
      <c r="A114" s="563"/>
      <c r="S114" s="563"/>
    </row>
    <row r="115" spans="1:19" s="564" customFormat="1">
      <c r="A115" s="563"/>
      <c r="S115" s="563"/>
    </row>
    <row r="116" spans="1:19" s="564" customFormat="1">
      <c r="A116" s="563"/>
      <c r="S116" s="563"/>
    </row>
    <row r="117" spans="1:19" s="564" customFormat="1">
      <c r="A117" s="563"/>
      <c r="S117" s="563"/>
    </row>
    <row r="118" spans="1:19" s="564" customFormat="1">
      <c r="A118" s="563"/>
      <c r="S118" s="563"/>
    </row>
    <row r="119" spans="1:19" s="564" customFormat="1">
      <c r="A119" s="563"/>
      <c r="S119" s="563"/>
    </row>
    <row r="120" spans="1:19" s="564" customFormat="1">
      <c r="A120" s="563"/>
      <c r="S120" s="563"/>
    </row>
    <row r="121" spans="1:19" s="564" customFormat="1">
      <c r="A121" s="563"/>
      <c r="S121" s="563"/>
    </row>
    <row r="122" spans="1:19" s="564" customFormat="1">
      <c r="A122" s="563"/>
      <c r="S122" s="563"/>
    </row>
    <row r="123" spans="1:19" s="564" customFormat="1">
      <c r="A123" s="563"/>
      <c r="S123" s="563"/>
    </row>
    <row r="124" spans="1:19" s="564" customFormat="1">
      <c r="A124" s="563"/>
      <c r="S124" s="563"/>
    </row>
    <row r="125" spans="1:19" s="564" customFormat="1">
      <c r="A125" s="563"/>
      <c r="S125" s="563"/>
    </row>
    <row r="126" spans="1:19" s="564" customFormat="1">
      <c r="A126" s="563"/>
      <c r="S126" s="563"/>
    </row>
    <row r="127" spans="1:19" s="564" customFormat="1">
      <c r="A127" s="563"/>
      <c r="S127" s="563"/>
    </row>
    <row r="128" spans="1:19" s="564" customFormat="1">
      <c r="A128" s="563"/>
      <c r="S128" s="563"/>
    </row>
    <row r="129" spans="1:19" s="564" customFormat="1">
      <c r="A129" s="563"/>
      <c r="S129" s="563"/>
    </row>
    <row r="130" spans="1:19" s="564" customFormat="1">
      <c r="A130" s="563"/>
      <c r="S130" s="563"/>
    </row>
    <row r="131" spans="1:19" s="564" customFormat="1">
      <c r="A131" s="563"/>
      <c r="S131" s="563"/>
    </row>
    <row r="132" spans="1:19" s="564" customFormat="1">
      <c r="A132" s="563"/>
      <c r="S132" s="563"/>
    </row>
    <row r="133" spans="1:19" s="564" customFormat="1">
      <c r="A133" s="563"/>
      <c r="S133" s="563"/>
    </row>
    <row r="134" spans="1:19" s="564" customFormat="1">
      <c r="A134" s="563"/>
      <c r="S134" s="563"/>
    </row>
    <row r="135" spans="1:19" s="564" customFormat="1">
      <c r="A135" s="563"/>
      <c r="S135" s="563"/>
    </row>
    <row r="136" spans="1:19" s="564" customFormat="1">
      <c r="A136" s="563"/>
      <c r="S136" s="563"/>
    </row>
    <row r="137" spans="1:19" s="564" customFormat="1">
      <c r="A137" s="563"/>
      <c r="S137" s="563"/>
    </row>
    <row r="138" spans="1:19" s="564" customFormat="1">
      <c r="A138" s="563"/>
      <c r="S138" s="563"/>
    </row>
    <row r="139" spans="1:19" s="564" customFormat="1">
      <c r="A139" s="563"/>
      <c r="S139" s="563"/>
    </row>
    <row r="140" spans="1:19" s="564" customFormat="1">
      <c r="A140" s="563"/>
      <c r="S140" s="563"/>
    </row>
    <row r="141" spans="1:19" s="564" customFormat="1">
      <c r="A141" s="563"/>
      <c r="S141" s="563"/>
    </row>
    <row r="142" spans="1:19" s="564" customFormat="1">
      <c r="A142" s="563"/>
      <c r="S142" s="563"/>
    </row>
    <row r="143" spans="1:19" s="564" customFormat="1">
      <c r="A143" s="563"/>
      <c r="S143" s="563"/>
    </row>
    <row r="144" spans="1:19" s="564" customFormat="1">
      <c r="A144" s="563"/>
      <c r="S144" s="563"/>
    </row>
    <row r="145" spans="1:19" s="564" customFormat="1">
      <c r="A145" s="563"/>
      <c r="S145" s="563"/>
    </row>
    <row r="146" spans="1:19" s="564" customFormat="1">
      <c r="A146" s="563"/>
      <c r="S146" s="563"/>
    </row>
    <row r="147" spans="1:19" s="564" customFormat="1">
      <c r="A147" s="563"/>
      <c r="S147" s="563"/>
    </row>
    <row r="148" spans="1:19" s="564" customFormat="1">
      <c r="A148" s="563"/>
      <c r="S148" s="563"/>
    </row>
    <row r="149" spans="1:19" s="564" customFormat="1">
      <c r="A149" s="563"/>
      <c r="S149" s="563"/>
    </row>
    <row r="150" spans="1:19" s="564" customFormat="1">
      <c r="A150" s="563"/>
      <c r="S150" s="563"/>
    </row>
    <row r="151" spans="1:19" s="564" customFormat="1">
      <c r="A151" s="563"/>
      <c r="S151" s="563"/>
    </row>
    <row r="152" spans="1:19" s="564" customFormat="1">
      <c r="A152" s="563"/>
      <c r="S152" s="563"/>
    </row>
    <row r="153" spans="1:19" s="564" customFormat="1">
      <c r="A153" s="563"/>
      <c r="S153" s="563"/>
    </row>
    <row r="154" spans="1:19" s="564" customFormat="1">
      <c r="A154" s="563"/>
      <c r="S154" s="563"/>
    </row>
    <row r="155" spans="1:19" s="564" customFormat="1">
      <c r="A155" s="563"/>
      <c r="S155" s="563"/>
    </row>
    <row r="156" spans="1:19" s="564" customFormat="1">
      <c r="A156" s="563"/>
      <c r="S156" s="563"/>
    </row>
    <row r="157" spans="1:19" s="564" customFormat="1">
      <c r="A157" s="563"/>
      <c r="S157" s="563"/>
    </row>
    <row r="158" spans="1:19" s="564" customFormat="1">
      <c r="A158" s="563"/>
      <c r="S158" s="563"/>
    </row>
    <row r="159" spans="1:19" s="564" customFormat="1">
      <c r="A159" s="563"/>
      <c r="S159" s="563"/>
    </row>
    <row r="160" spans="1:19" s="564" customFormat="1">
      <c r="A160" s="563"/>
      <c r="S160" s="563"/>
    </row>
    <row r="161" spans="1:19" s="564" customFormat="1">
      <c r="A161" s="563"/>
      <c r="S161" s="563"/>
    </row>
    <row r="162" spans="1:19" s="564" customFormat="1">
      <c r="A162" s="563"/>
      <c r="S162" s="563"/>
    </row>
    <row r="163" spans="1:19" s="564" customFormat="1">
      <c r="A163" s="563"/>
      <c r="S163" s="563"/>
    </row>
    <row r="164" spans="1:19" s="564" customFormat="1">
      <c r="A164" s="563"/>
      <c r="S164" s="563"/>
    </row>
    <row r="165" spans="1:19" s="564" customFormat="1">
      <c r="A165" s="563"/>
      <c r="S165" s="563"/>
    </row>
    <row r="166" spans="1:19" s="564" customFormat="1">
      <c r="A166" s="563"/>
      <c r="S166" s="563"/>
    </row>
    <row r="167" spans="1:19" s="564" customFormat="1">
      <c r="A167" s="563"/>
      <c r="S167" s="563"/>
    </row>
    <row r="168" spans="1:19" s="564" customFormat="1">
      <c r="A168" s="563"/>
      <c r="S168" s="563"/>
    </row>
    <row r="169" spans="1:19" s="564" customFormat="1">
      <c r="A169" s="563"/>
      <c r="S169" s="563"/>
    </row>
    <row r="170" spans="1:19" s="564" customFormat="1">
      <c r="A170" s="563"/>
      <c r="S170" s="563"/>
    </row>
    <row r="171" spans="1:19" s="564" customFormat="1">
      <c r="A171" s="563"/>
      <c r="S171" s="563"/>
    </row>
    <row r="172" spans="1:19" s="564" customFormat="1">
      <c r="A172" s="563"/>
      <c r="S172" s="563"/>
    </row>
    <row r="173" spans="1:19" s="564" customFormat="1">
      <c r="A173" s="563"/>
      <c r="S173" s="563"/>
    </row>
    <row r="174" spans="1:19" s="564" customFormat="1">
      <c r="A174" s="563"/>
      <c r="S174" s="563"/>
    </row>
    <row r="175" spans="1:19" s="564" customFormat="1">
      <c r="A175" s="563"/>
      <c r="S175" s="563"/>
    </row>
    <row r="176" spans="1:19" s="564" customFormat="1">
      <c r="A176" s="563"/>
      <c r="S176" s="563"/>
    </row>
    <row r="177" spans="1:19" s="564" customFormat="1">
      <c r="A177" s="563"/>
      <c r="S177" s="563"/>
    </row>
    <row r="178" spans="1:19" s="564" customFormat="1">
      <c r="A178" s="563"/>
      <c r="S178" s="563"/>
    </row>
    <row r="179" spans="1:19" s="564" customFormat="1">
      <c r="A179" s="563"/>
      <c r="S179" s="563"/>
    </row>
    <row r="180" spans="1:19" s="564" customFormat="1">
      <c r="A180" s="563"/>
      <c r="S180" s="563"/>
    </row>
    <row r="181" spans="1:19" s="564" customFormat="1">
      <c r="A181" s="563"/>
      <c r="S181" s="563"/>
    </row>
    <row r="182" spans="1:19" s="564" customFormat="1">
      <c r="A182" s="563"/>
      <c r="S182" s="563"/>
    </row>
    <row r="183" spans="1:19" s="564" customFormat="1">
      <c r="A183" s="563"/>
      <c r="S183" s="563"/>
    </row>
    <row r="184" spans="1:19" s="564" customFormat="1">
      <c r="A184" s="563"/>
      <c r="S184" s="563"/>
    </row>
    <row r="185" spans="1:19" s="564" customFormat="1">
      <c r="A185" s="563"/>
      <c r="S185" s="563"/>
    </row>
    <row r="186" spans="1:19" s="564" customFormat="1">
      <c r="A186" s="563"/>
      <c r="S186" s="563"/>
    </row>
    <row r="187" spans="1:19" s="564" customFormat="1">
      <c r="A187" s="563"/>
      <c r="S187" s="563"/>
    </row>
    <row r="188" spans="1:19" s="564" customFormat="1">
      <c r="A188" s="563"/>
      <c r="S188" s="563"/>
    </row>
    <row r="189" spans="1:19" s="564" customFormat="1">
      <c r="A189" s="563"/>
      <c r="S189" s="563"/>
    </row>
    <row r="190" spans="1:19" s="564" customFormat="1">
      <c r="A190" s="563"/>
      <c r="S190" s="563"/>
    </row>
    <row r="191" spans="1:19" s="564" customFormat="1">
      <c r="A191" s="563"/>
      <c r="S191" s="563"/>
    </row>
    <row r="192" spans="1:19" s="564" customFormat="1">
      <c r="A192" s="563"/>
      <c r="S192" s="563"/>
    </row>
    <row r="193" spans="1:19" s="564" customFormat="1">
      <c r="A193" s="563"/>
      <c r="S193" s="563"/>
    </row>
    <row r="194" spans="1:19" s="564" customFormat="1">
      <c r="A194" s="563"/>
      <c r="S194" s="563"/>
    </row>
    <row r="195" spans="1:19" s="564" customFormat="1">
      <c r="A195" s="563"/>
      <c r="S195" s="563"/>
    </row>
    <row r="196" spans="1:19" s="564" customFormat="1">
      <c r="A196" s="563"/>
      <c r="S196" s="563"/>
    </row>
    <row r="197" spans="1:19" s="564" customFormat="1">
      <c r="A197" s="563"/>
      <c r="S197" s="563"/>
    </row>
    <row r="198" spans="1:19" s="564" customFormat="1">
      <c r="A198" s="563"/>
      <c r="S198" s="563"/>
    </row>
    <row r="199" spans="1:19" s="564" customFormat="1">
      <c r="A199" s="563"/>
      <c r="S199" s="563"/>
    </row>
    <row r="200" spans="1:19" s="564" customFormat="1">
      <c r="A200" s="563"/>
      <c r="S200" s="563"/>
    </row>
    <row r="201" spans="1:19" s="564" customFormat="1">
      <c r="A201" s="563"/>
      <c r="S201" s="563"/>
    </row>
    <row r="202" spans="1:19" s="564" customFormat="1">
      <c r="A202" s="563"/>
      <c r="S202" s="563"/>
    </row>
    <row r="203" spans="1:19" s="564" customFormat="1">
      <c r="A203" s="563"/>
      <c r="S203" s="563"/>
    </row>
    <row r="204" spans="1:19" s="564" customFormat="1">
      <c r="A204" s="563"/>
      <c r="S204" s="563"/>
    </row>
    <row r="205" spans="1:19" s="564" customFormat="1">
      <c r="A205" s="563"/>
      <c r="S205" s="563"/>
    </row>
    <row r="206" spans="1:19" s="564" customFormat="1">
      <c r="A206" s="563"/>
      <c r="S206" s="563"/>
    </row>
    <row r="207" spans="1:19" s="564" customFormat="1">
      <c r="A207" s="563"/>
      <c r="S207" s="563"/>
    </row>
    <row r="208" spans="1:19" s="564" customFormat="1">
      <c r="A208" s="563"/>
      <c r="S208" s="563"/>
    </row>
    <row r="209" spans="1:19" s="564" customFormat="1">
      <c r="A209" s="563"/>
      <c r="S209" s="563"/>
    </row>
    <row r="210" spans="1:19" s="564" customFormat="1">
      <c r="A210" s="563"/>
      <c r="S210" s="563"/>
    </row>
    <row r="211" spans="1:19" s="564" customFormat="1">
      <c r="A211" s="563"/>
      <c r="S211" s="563"/>
    </row>
    <row r="212" spans="1:19" s="564" customFormat="1">
      <c r="A212" s="563"/>
      <c r="S212" s="563"/>
    </row>
    <row r="213" spans="1:19" s="564" customFormat="1">
      <c r="A213" s="563"/>
      <c r="S213" s="563"/>
    </row>
    <row r="214" spans="1:19" s="564" customFormat="1">
      <c r="A214" s="563"/>
      <c r="S214" s="563"/>
    </row>
    <row r="215" spans="1:19" s="564" customFormat="1">
      <c r="A215" s="563"/>
      <c r="S215" s="563"/>
    </row>
    <row r="216" spans="1:19" s="564" customFormat="1">
      <c r="A216" s="563"/>
      <c r="S216" s="563"/>
    </row>
    <row r="217" spans="1:19" s="564" customFormat="1">
      <c r="A217" s="563"/>
      <c r="S217" s="563"/>
    </row>
    <row r="218" spans="1:19" s="564" customFormat="1">
      <c r="A218" s="563"/>
      <c r="S218" s="563"/>
    </row>
    <row r="219" spans="1:19" s="564" customFormat="1">
      <c r="A219" s="563"/>
      <c r="S219" s="563"/>
    </row>
    <row r="220" spans="1:19" s="564" customFormat="1">
      <c r="A220" s="563"/>
      <c r="S220" s="563"/>
    </row>
    <row r="221" spans="1:19" s="564" customFormat="1">
      <c r="A221" s="563"/>
      <c r="S221" s="563"/>
    </row>
    <row r="222" spans="1:19" s="564" customFormat="1">
      <c r="A222" s="563"/>
      <c r="S222" s="563"/>
    </row>
    <row r="223" spans="1:19" s="564" customFormat="1">
      <c r="A223" s="563"/>
      <c r="S223" s="563"/>
    </row>
  </sheetData>
  <mergeCells count="12">
    <mergeCell ref="C54:S54"/>
    <mergeCell ref="B55:T55"/>
    <mergeCell ref="A2:U2"/>
    <mergeCell ref="B25:T25"/>
    <mergeCell ref="B4:T4"/>
    <mergeCell ref="D31:H33"/>
    <mergeCell ref="J31:N33"/>
    <mergeCell ref="P31:U33"/>
    <mergeCell ref="B3:R3"/>
    <mergeCell ref="D27:G29"/>
    <mergeCell ref="J27:M29"/>
    <mergeCell ref="P27:S29"/>
  </mergeCells>
  <conditionalFormatting sqref="C28">
    <cfRule type="expression" dxfId="73" priority="10">
      <formula>MFShock1</formula>
    </cfRule>
  </conditionalFormatting>
  <conditionalFormatting sqref="O63:T63 E69:J69 O69:T69">
    <cfRule type="expression" dxfId="72" priority="7">
      <formula>"MFShock3=1"</formula>
    </cfRule>
  </conditionalFormatting>
  <conditionalFormatting sqref="O63:T63 E69:J69 O69:T69">
    <cfRule type="expression" dxfId="71" priority="6">
      <formula>"MFShock4=1"</formula>
    </cfRule>
  </conditionalFormatting>
  <conditionalFormatting sqref="I32">
    <cfRule type="expression" dxfId="70" priority="3">
      <formula>Basic2Shock5</formula>
    </cfRule>
  </conditionalFormatting>
  <conditionalFormatting sqref="O32">
    <cfRule type="expression" dxfId="69" priority="2">
      <formula>Basic2Shock6</formula>
    </cfRule>
  </conditionalFormatting>
  <conditionalFormatting sqref="C32">
    <cfRule type="expression" dxfId="68" priority="1">
      <formula>Basic2Shock4</formula>
    </cfRule>
  </conditionalFormatting>
  <pageMargins left="0.7" right="0.7" top="0.75" bottom="0.75" header="0.3" footer="0.3"/>
  <pageSetup scale="48" orientation="portrait" r:id="rId1"/>
  <colBreaks count="1" manualBreakCount="1">
    <brk id="10" max="76" man="1"/>
  </col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rgb="FF00B0F0"/>
    <pageSetUpPr fitToPage="1"/>
  </sheetPr>
  <dimension ref="A1:AC91"/>
  <sheetViews>
    <sheetView zoomScale="80" zoomScaleNormal="80" zoomScaleSheetLayoutView="70" workbookViewId="0"/>
  </sheetViews>
  <sheetFormatPr defaultColWidth="9.140625" defaultRowHeight="15"/>
  <cols>
    <col min="1" max="1" width="2.7109375" style="25" customWidth="1"/>
    <col min="2" max="7" width="9.7109375" style="25" customWidth="1"/>
    <col min="8" max="8" width="4.7109375" style="25" customWidth="1"/>
    <col min="9" max="28" width="9.85546875" style="25" customWidth="1"/>
    <col min="29" max="29" width="5.7109375" style="25" customWidth="1"/>
    <col min="30" max="36" width="9.28515625" style="25" customWidth="1"/>
    <col min="37" max="16384" width="9.140625" style="25"/>
  </cols>
  <sheetData>
    <row r="1" spans="1:29" s="564" customFormat="1" ht="15" customHeight="1">
      <c r="V1" s="563"/>
      <c r="W1" s="563"/>
    </row>
    <row r="2" spans="1:29" s="564" customFormat="1" ht="30.2" customHeight="1">
      <c r="H2" s="1962" t="str">
        <f>Country&amp;" Public DSA - Realism of Baseline Assumptions"</f>
        <v>Latvia Public DSA - Realism of Baseline Assumptions</v>
      </c>
      <c r="I2" s="1962"/>
      <c r="J2" s="1962"/>
      <c r="K2" s="1962"/>
      <c r="L2" s="1962"/>
      <c r="M2" s="1962"/>
      <c r="N2" s="1962"/>
      <c r="O2" s="1962"/>
      <c r="P2" s="1962"/>
      <c r="Q2" s="1962"/>
      <c r="R2" s="1962"/>
      <c r="S2" s="1962"/>
      <c r="T2" s="1962"/>
      <c r="U2" s="1962"/>
      <c r="V2" s="1962"/>
      <c r="W2" s="1962"/>
      <c r="X2" s="1962"/>
      <c r="Y2" s="1962"/>
      <c r="Z2" s="1962"/>
      <c r="AA2" s="1962"/>
      <c r="AB2" s="1962"/>
      <c r="AC2" s="1962"/>
    </row>
    <row r="3" spans="1:29" s="564" customFormat="1" ht="10.15" customHeight="1">
      <c r="I3" s="563"/>
      <c r="J3" s="563"/>
      <c r="K3" s="563"/>
      <c r="L3" s="563"/>
      <c r="M3" s="563"/>
      <c r="N3" s="563"/>
      <c r="O3" s="563"/>
      <c r="P3" s="563"/>
      <c r="Q3" s="563"/>
      <c r="R3" s="563"/>
      <c r="S3" s="563"/>
      <c r="T3" s="563"/>
    </row>
    <row r="4" spans="1:29" s="564" customFormat="1" ht="24.95" customHeight="1">
      <c r="H4" s="1963" t="str">
        <f>"Forecast Track Record, versus "&amp;FTRGroup</f>
        <v>Forecast Track Record, versus all countries</v>
      </c>
      <c r="I4" s="1963"/>
      <c r="J4" s="1963"/>
      <c r="K4" s="1963"/>
      <c r="L4" s="1963"/>
      <c r="M4" s="1963"/>
      <c r="N4" s="1963"/>
      <c r="O4" s="1963"/>
      <c r="P4" s="1963"/>
      <c r="Q4" s="1963"/>
      <c r="R4" s="1963"/>
      <c r="S4" s="1963"/>
      <c r="T4" s="1963"/>
      <c r="U4" s="1963"/>
      <c r="V4" s="1963"/>
      <c r="W4" s="1963"/>
      <c r="X4" s="1963"/>
      <c r="Y4" s="1963"/>
      <c r="Z4" s="1963"/>
      <c r="AA4" s="1963"/>
      <c r="AB4" s="1963"/>
      <c r="AC4" s="1963"/>
    </row>
    <row r="5" spans="1:29" s="564" customFormat="1" ht="5.0999999999999996" customHeight="1">
      <c r="A5" s="565"/>
      <c r="B5" s="566"/>
      <c r="C5" s="566"/>
      <c r="D5" s="566"/>
      <c r="E5" s="566"/>
      <c r="F5" s="566"/>
      <c r="G5" s="566"/>
      <c r="H5" s="566"/>
      <c r="I5" s="566"/>
      <c r="J5" s="566"/>
      <c r="K5" s="566"/>
      <c r="L5" s="566"/>
      <c r="M5" s="566"/>
      <c r="N5" s="566"/>
      <c r="O5" s="566"/>
      <c r="P5" s="566"/>
      <c r="Q5" s="566"/>
      <c r="R5" s="566"/>
      <c r="S5" s="566"/>
      <c r="T5" s="563"/>
    </row>
    <row r="6" spans="1:29" ht="18" customHeight="1">
      <c r="B6" s="1970" t="s">
        <v>1118</v>
      </c>
      <c r="C6" s="1970"/>
      <c r="D6" s="1970"/>
      <c r="E6" s="1970"/>
      <c r="F6" s="1970"/>
      <c r="G6" s="1970"/>
    </row>
    <row r="7" spans="1:29" ht="18" customHeight="1">
      <c r="A7" s="484"/>
      <c r="B7" s="1970"/>
      <c r="C7" s="1970"/>
      <c r="D7" s="1970"/>
      <c r="E7" s="1970"/>
      <c r="F7" s="1970"/>
      <c r="G7" s="1970"/>
      <c r="H7" s="1021"/>
    </row>
    <row r="8" spans="1:29" ht="5.0999999999999996" customHeight="1" thickBot="1">
      <c r="A8" s="1021"/>
      <c r="H8" s="1021"/>
    </row>
    <row r="9" spans="1:29" ht="18.75" customHeight="1" thickBot="1">
      <c r="A9" s="563"/>
      <c r="B9" s="1964" t="s">
        <v>684</v>
      </c>
      <c r="C9" s="1965"/>
      <c r="D9" s="1965"/>
      <c r="E9" s="1965"/>
      <c r="F9" s="1966"/>
      <c r="G9" s="1224"/>
      <c r="H9" s="563"/>
    </row>
    <row r="10" spans="1:29" ht="18.75" customHeight="1"/>
    <row r="11" spans="1:29" ht="18.75" customHeight="1">
      <c r="B11" s="1767"/>
      <c r="C11" s="1767"/>
      <c r="D11" s="1767"/>
      <c r="E11" s="1767"/>
      <c r="F11" s="1767"/>
    </row>
    <row r="12" spans="1:29" ht="18.75" customHeight="1">
      <c r="B12" s="1767"/>
      <c r="C12" s="1767"/>
      <c r="D12" s="1767"/>
      <c r="E12" s="1767"/>
      <c r="F12" s="1767"/>
    </row>
    <row r="13" spans="1:29" ht="18.75" customHeight="1">
      <c r="B13" s="1767"/>
      <c r="C13" s="1767"/>
      <c r="D13" s="1767"/>
      <c r="E13" s="1767"/>
      <c r="F13" s="1767"/>
    </row>
    <row r="14" spans="1:29" ht="18.75" customHeight="1">
      <c r="B14" s="1767"/>
      <c r="C14" s="1767"/>
      <c r="D14" s="1767"/>
      <c r="E14" s="1767"/>
      <c r="F14" s="1767"/>
    </row>
    <row r="15" spans="1:29" ht="18.75" customHeight="1">
      <c r="B15" s="1767"/>
      <c r="C15" s="1767"/>
      <c r="D15" s="1767"/>
      <c r="E15" s="1767"/>
      <c r="F15" s="1767"/>
    </row>
    <row r="16" spans="1:29" ht="18.75" customHeight="1">
      <c r="B16" s="1767"/>
      <c r="C16" s="1767"/>
      <c r="D16" s="1767"/>
      <c r="E16" s="1767"/>
      <c r="F16" s="1767"/>
    </row>
    <row r="17" spans="2:29" ht="18.75" customHeight="1">
      <c r="B17" s="1767"/>
      <c r="C17" s="1767"/>
      <c r="D17" s="1767"/>
      <c r="E17" s="1767"/>
      <c r="F17" s="1767"/>
    </row>
    <row r="18" spans="2:29" ht="18.75" customHeight="1">
      <c r="B18" s="1767"/>
      <c r="C18" s="1767"/>
      <c r="D18" s="1767"/>
      <c r="E18" s="1767"/>
      <c r="F18" s="1767"/>
    </row>
    <row r="19" spans="2:29" ht="18.75" customHeight="1">
      <c r="B19" s="1767"/>
      <c r="C19" s="1767"/>
      <c r="D19" s="1767"/>
      <c r="E19" s="1767"/>
      <c r="F19" s="1767"/>
    </row>
    <row r="20" spans="2:29" ht="18.75" customHeight="1">
      <c r="B20" s="1767"/>
      <c r="C20" s="1767"/>
      <c r="D20" s="1767"/>
      <c r="E20" s="1767"/>
      <c r="F20" s="1767"/>
    </row>
    <row r="21" spans="2:29" ht="18.75" customHeight="1">
      <c r="B21" s="1767"/>
      <c r="C21" s="1767"/>
      <c r="D21" s="1767"/>
      <c r="E21" s="1767"/>
      <c r="F21" s="1767"/>
    </row>
    <row r="22" spans="2:29" ht="18.75" customHeight="1"/>
    <row r="23" spans="2:29" s="564" customFormat="1" ht="2.1" customHeight="1"/>
    <row r="24" spans="2:29" s="564" customFormat="1" ht="30.2" customHeight="1">
      <c r="H24" s="1968" t="str">
        <f>"Assessing the Realism of Projected Fiscal Adjustment"</f>
        <v>Assessing the Realism of Projected Fiscal Adjustment</v>
      </c>
      <c r="I24" s="1963"/>
      <c r="J24" s="1963"/>
      <c r="K24" s="1963"/>
      <c r="L24" s="1963"/>
      <c r="M24" s="1963"/>
      <c r="N24" s="1963"/>
      <c r="O24" s="1963"/>
      <c r="P24" s="1963"/>
      <c r="Q24" s="1963"/>
      <c r="R24" s="1963"/>
      <c r="S24" s="1963"/>
      <c r="T24" s="1963"/>
      <c r="U24" s="1963"/>
      <c r="V24" s="1963"/>
      <c r="W24" s="1967" t="s">
        <v>751</v>
      </c>
      <c r="X24" s="1967"/>
      <c r="Y24" s="1967"/>
      <c r="Z24" s="1967"/>
      <c r="AA24" s="1967"/>
      <c r="AB24" s="1967"/>
      <c r="AC24" s="1967"/>
    </row>
    <row r="25" spans="2:29" s="584" customFormat="1" ht="5.0999999999999996" customHeight="1">
      <c r="I25" s="1969"/>
      <c r="J25" s="1969"/>
      <c r="K25" s="1969"/>
      <c r="L25" s="1969"/>
      <c r="M25" s="1969"/>
      <c r="N25" s="1969"/>
      <c r="O25" s="1969"/>
      <c r="P25" s="1969"/>
      <c r="Q25" s="1969"/>
      <c r="R25" s="1969"/>
      <c r="S25" s="1969"/>
      <c r="T25" s="1969"/>
      <c r="U25" s="1969"/>
      <c r="V25" s="1969"/>
      <c r="W25" s="1967"/>
      <c r="X25" s="1967"/>
      <c r="Y25" s="1967"/>
      <c r="Z25" s="1967"/>
      <c r="AA25" s="1967"/>
      <c r="AB25" s="1967"/>
      <c r="AC25" s="1967"/>
    </row>
    <row r="26" spans="2:29" ht="18.75" customHeight="1">
      <c r="B26" s="1022"/>
      <c r="C26" s="1021"/>
      <c r="D26" s="1021"/>
      <c r="E26" s="1021"/>
    </row>
    <row r="27" spans="2:29" ht="18.75" customHeight="1">
      <c r="B27" s="1021"/>
      <c r="D27" s="709"/>
      <c r="E27" s="1021"/>
      <c r="G27" s="1224"/>
    </row>
    <row r="28" spans="2:29" ht="18.75" customHeight="1">
      <c r="B28" s="1021"/>
      <c r="D28" s="709"/>
      <c r="E28" s="1021"/>
      <c r="G28" s="1224"/>
    </row>
    <row r="29" spans="2:29" ht="18.75" customHeight="1">
      <c r="B29" s="1767"/>
      <c r="C29" s="1767"/>
      <c r="D29" s="1767"/>
      <c r="E29" s="1767"/>
      <c r="F29" s="1767"/>
      <c r="G29" s="1766"/>
    </row>
    <row r="30" spans="2:29" ht="18.75" customHeight="1">
      <c r="B30" s="1767"/>
      <c r="C30" s="1767"/>
      <c r="D30" s="1767"/>
      <c r="E30" s="1767"/>
      <c r="F30" s="1767"/>
      <c r="G30" s="1766"/>
    </row>
    <row r="31" spans="2:29" ht="18.75" customHeight="1">
      <c r="B31" s="1767"/>
      <c r="C31" s="1767"/>
      <c r="D31" s="1767"/>
      <c r="E31" s="1767"/>
      <c r="F31" s="1767"/>
      <c r="G31" s="1766"/>
    </row>
    <row r="32" spans="2:29" ht="18.75" customHeight="1">
      <c r="B32" s="1767"/>
      <c r="C32" s="1767"/>
      <c r="D32" s="1767"/>
      <c r="E32" s="1767"/>
      <c r="F32" s="1767"/>
      <c r="G32" s="1766"/>
    </row>
    <row r="33" spans="2:29" ht="18.75" customHeight="1">
      <c r="B33" s="1767"/>
      <c r="C33" s="1767"/>
      <c r="D33" s="1767"/>
      <c r="E33" s="1767"/>
      <c r="F33" s="1767"/>
    </row>
    <row r="34" spans="2:29" ht="18.75" customHeight="1">
      <c r="B34" s="1767"/>
      <c r="C34" s="1767"/>
      <c r="D34" s="1767"/>
      <c r="E34" s="1767"/>
      <c r="F34" s="1767"/>
    </row>
    <row r="35" spans="2:29" ht="18.75" customHeight="1"/>
    <row r="36" spans="2:29" ht="18.75" customHeight="1"/>
    <row r="37" spans="2:29" ht="18.75" customHeight="1"/>
    <row r="38" spans="2:29" ht="18.75" customHeight="1"/>
    <row r="39" spans="2:29" ht="18.75" customHeight="1"/>
    <row r="40" spans="2:29" ht="18.75" customHeight="1"/>
    <row r="41" spans="2:29" ht="18.75" customHeight="1"/>
    <row r="42" spans="2:29" ht="18.75" customHeight="1"/>
    <row r="43" spans="2:29" ht="16.5" customHeight="1">
      <c r="H43" s="1140" t="s">
        <v>962</v>
      </c>
      <c r="W43" s="1379"/>
      <c r="X43" s="1379"/>
      <c r="Y43" s="1379"/>
      <c r="Z43" s="1379"/>
      <c r="AA43" s="1379"/>
      <c r="AB43" s="1379"/>
      <c r="AC43" s="1379"/>
    </row>
    <row r="44" spans="2:29" ht="16.5" customHeight="1">
      <c r="H44" s="584" t="str">
        <f>"1/ Plotted distribution includes "&amp;FTRGroup&amp;", percentile rank refers to all countries."</f>
        <v>1/ Plotted distribution includes all countries, percentile rank refers to all countries.</v>
      </c>
      <c r="I44" s="1379"/>
      <c r="J44" s="1379"/>
      <c r="K44" s="1379"/>
      <c r="L44" s="1379"/>
      <c r="M44" s="1379"/>
      <c r="N44" s="1379"/>
      <c r="O44" s="1379"/>
      <c r="P44" s="1379"/>
      <c r="Q44" s="1379"/>
      <c r="R44" s="1379"/>
      <c r="S44" s="1379"/>
      <c r="T44" s="1379"/>
      <c r="U44" s="1379"/>
      <c r="V44" s="1379"/>
      <c r="W44" s="1379"/>
      <c r="X44" s="1379"/>
      <c r="Y44" s="1379"/>
      <c r="Z44" s="1379"/>
      <c r="AA44" s="1379"/>
      <c r="AB44" s="1379"/>
      <c r="AC44" s="1379"/>
    </row>
    <row r="45" spans="2:29" s="564" customFormat="1" ht="15" customHeight="1">
      <c r="H45" s="584" t="s">
        <v>963</v>
      </c>
      <c r="I45" s="1379"/>
      <c r="J45" s="1379"/>
      <c r="K45" s="1379"/>
      <c r="L45" s="1379"/>
      <c r="M45" s="1379"/>
      <c r="N45" s="1379"/>
      <c r="O45" s="1379"/>
      <c r="P45" s="1379"/>
      <c r="Q45" s="1379"/>
      <c r="R45" s="1379"/>
      <c r="S45" s="1379"/>
      <c r="T45" s="1379"/>
      <c r="U45" s="1379"/>
      <c r="V45" s="1379"/>
      <c r="W45" s="1379"/>
      <c r="X45" s="1379"/>
      <c r="Y45" s="1379"/>
      <c r="Z45" s="1379"/>
      <c r="AA45" s="1379"/>
      <c r="AB45" s="1379"/>
      <c r="AC45" s="1379"/>
    </row>
    <row r="46" spans="2:29" s="564" customFormat="1" ht="15" customHeight="1">
      <c r="H46" s="823" t="e">
        <f>IF(BoomBustTrigger=1,'Lists-Modules-ChartData'!DQ46&amp;'Lists-Modules-ChartData'!DQ47&amp;'Lists-Modules-ChartData'!DQ48&amp;" For "&amp;Country&amp;", t corresponds to "&amp;FirstYear&amp;"; for the distribution, t corresponds to the first year of the crisis.","3/ Not applicable for "&amp;Country&amp;", as it meets neither the positive output gap criterion nor the private credit growth criterion.")</f>
        <v>#DIV/0!</v>
      </c>
      <c r="I46" s="1379"/>
      <c r="J46" s="1379"/>
      <c r="K46" s="1379"/>
      <c r="L46" s="1379"/>
      <c r="M46" s="1379"/>
      <c r="N46" s="1379"/>
      <c r="O46" s="1379"/>
      <c r="P46" s="1379"/>
      <c r="Q46" s="1379"/>
      <c r="R46" s="1379"/>
      <c r="S46" s="1379"/>
      <c r="T46" s="1379"/>
      <c r="U46" s="1379"/>
      <c r="V46" s="1379"/>
    </row>
    <row r="47" spans="2:29" s="564" customFormat="1" ht="15" customHeight="1">
      <c r="H47" s="588" t="str">
        <f>"4/ Data cover annual obervations from 1990 to 2011 for advanced and emerging economies with debt greater than 60 percent of GDP. Percent of sample on vertical axis.
"</f>
        <v xml:space="preserve">4/ Data cover annual obervations from 1990 to 2011 for advanced and emerging economies with debt greater than 60 percent of GDP. Percent of sample on vertical axis.
</v>
      </c>
      <c r="I47" s="1379"/>
      <c r="J47" s="1379"/>
      <c r="K47" s="1379"/>
      <c r="L47" s="1379"/>
      <c r="M47" s="1379"/>
      <c r="N47" s="1379"/>
      <c r="O47" s="1379"/>
      <c r="P47" s="1379"/>
      <c r="Q47" s="1379"/>
      <c r="R47" s="1379"/>
      <c r="S47" s="1379"/>
      <c r="T47" s="1379"/>
      <c r="U47" s="1379"/>
      <c r="V47" s="1379"/>
    </row>
    <row r="48" spans="2:29" s="584" customFormat="1" ht="15" customHeight="1">
      <c r="I48" s="1380"/>
      <c r="J48" s="1380"/>
      <c r="K48" s="1380"/>
      <c r="L48" s="1380"/>
      <c r="M48" s="1380"/>
      <c r="N48" s="1380"/>
      <c r="O48" s="1380"/>
      <c r="P48" s="1380"/>
      <c r="Q48" s="1380"/>
      <c r="R48" s="1380"/>
      <c r="S48" s="1380"/>
      <c r="T48" s="1380"/>
      <c r="U48" s="1380"/>
      <c r="V48" s="1380"/>
      <c r="W48" s="1967"/>
      <c r="X48" s="1967"/>
      <c r="Y48" s="1967"/>
      <c r="Z48" s="1967"/>
      <c r="AA48" s="1967"/>
      <c r="AB48" s="1967"/>
      <c r="AC48" s="1967"/>
    </row>
    <row r="49" spans="2:29" ht="18.75" customHeight="1">
      <c r="B49" s="1022"/>
      <c r="C49" s="1021"/>
      <c r="D49" s="1021"/>
      <c r="E49" s="1021"/>
      <c r="F49" s="98"/>
      <c r="W49" s="1967"/>
      <c r="X49" s="1967"/>
      <c r="Y49" s="1967"/>
      <c r="Z49" s="1967"/>
      <c r="AA49" s="1967"/>
      <c r="AB49" s="1967"/>
      <c r="AC49" s="1967"/>
    </row>
    <row r="50" spans="2:29" ht="18.75" customHeight="1">
      <c r="B50" s="1021"/>
      <c r="D50" s="709"/>
      <c r="E50" s="1021"/>
      <c r="F50" s="1021"/>
      <c r="G50" s="1224"/>
    </row>
    <row r="51" spans="2:29" ht="18.75" customHeight="1">
      <c r="B51" s="1021"/>
      <c r="D51" s="709"/>
      <c r="E51" s="1021"/>
      <c r="F51" s="1021"/>
      <c r="G51" s="1224"/>
    </row>
    <row r="52" spans="2:29" ht="18.75" customHeight="1"/>
    <row r="53" spans="2:29" ht="18.75" customHeight="1"/>
    <row r="54" spans="2:29" ht="18.75" customHeight="1"/>
    <row r="55" spans="2:29" ht="18.75" customHeight="1"/>
    <row r="56" spans="2:29" ht="18.75" customHeight="1"/>
    <row r="57" spans="2:29" ht="18.75" customHeight="1"/>
    <row r="58" spans="2:29" ht="18.75" customHeight="1"/>
    <row r="59" spans="2:29" ht="18.75" customHeight="1"/>
    <row r="60" spans="2:29" ht="18.75" customHeight="1"/>
    <row r="61" spans="2:29" ht="18.75" customHeight="1"/>
    <row r="62" spans="2:29" ht="18.75" customHeight="1"/>
    <row r="63" spans="2:29" ht="18.75" customHeight="1"/>
    <row r="64" spans="2:29" ht="18.75" customHeight="1"/>
    <row r="65" spans="23:29" ht="12.2" customHeight="1"/>
    <row r="66" spans="23:29" s="564" customFormat="1" ht="30.2" customHeight="1"/>
    <row r="67" spans="23:29" s="584" customFormat="1" ht="10.15" customHeight="1">
      <c r="W67" s="25"/>
      <c r="X67" s="25"/>
      <c r="Y67" s="25"/>
      <c r="Z67" s="25"/>
      <c r="AA67" s="25"/>
      <c r="AB67" s="25"/>
      <c r="AC67" s="25"/>
    </row>
    <row r="89" spans="9:22" ht="15" customHeight="1">
      <c r="I89" s="564"/>
      <c r="J89" s="564"/>
      <c r="K89" s="564"/>
      <c r="L89" s="564"/>
      <c r="M89" s="564"/>
      <c r="N89" s="564"/>
      <c r="O89" s="564"/>
      <c r="P89" s="564"/>
      <c r="Q89" s="564"/>
      <c r="R89" s="564"/>
      <c r="S89" s="564"/>
      <c r="T89" s="564"/>
      <c r="U89" s="564"/>
      <c r="V89" s="564"/>
    </row>
    <row r="90" spans="9:22" ht="17.100000000000001" customHeight="1"/>
    <row r="91" spans="9:22" ht="17.100000000000001" customHeight="1"/>
  </sheetData>
  <mergeCells count="8">
    <mergeCell ref="H2:AC2"/>
    <mergeCell ref="H4:AC4"/>
    <mergeCell ref="B9:F9"/>
    <mergeCell ref="W24:AC25"/>
    <mergeCell ref="W48:AC49"/>
    <mergeCell ref="H24:V24"/>
    <mergeCell ref="I25:V25"/>
    <mergeCell ref="B6:G7"/>
  </mergeCells>
  <dataValidations count="1">
    <dataValidation type="list" allowBlank="1" showInputMessage="1" showErrorMessage="1" sqref="B9:F9" xr:uid="{00000000-0002-0000-0A00-000000000000}">
      <formula1>FTRComparator</formula1>
    </dataValidation>
  </dataValidations>
  <pageMargins left="0.7" right="0.7" top="0.75" bottom="0.75" header="0.3" footer="0.3"/>
  <pageSetup scale="59"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31">
    <tabColor rgb="FF00B0F0"/>
    <pageSetUpPr fitToPage="1"/>
  </sheetPr>
  <dimension ref="A1:V102"/>
  <sheetViews>
    <sheetView zoomScale="80" zoomScaleNormal="80" zoomScaleSheetLayoutView="80" workbookViewId="0"/>
  </sheetViews>
  <sheetFormatPr defaultColWidth="9.140625" defaultRowHeight="16.5" outlineLevelRow="1"/>
  <cols>
    <col min="1" max="1" width="2.7109375" style="564" customWidth="1"/>
    <col min="2" max="20" width="9.7109375" style="564" customWidth="1"/>
    <col min="21" max="21" width="2.7109375" style="564" customWidth="1"/>
    <col min="22" max="22" width="21.85546875" style="564" customWidth="1"/>
    <col min="23" max="16384" width="9.140625" style="564"/>
  </cols>
  <sheetData>
    <row r="1" spans="1:22" ht="20.100000000000001" customHeight="1"/>
    <row r="2" spans="1:22" ht="15" customHeight="1"/>
    <row r="3" spans="1:22" ht="30.2" customHeight="1">
      <c r="A3" s="1971" t="str">
        <f>Country&amp;" Public DSA - Stress Tests"</f>
        <v>Latvia Public DSA - Stress Tests</v>
      </c>
      <c r="B3" s="1971"/>
      <c r="C3" s="1971"/>
      <c r="D3" s="1971"/>
      <c r="E3" s="1971"/>
      <c r="F3" s="1971"/>
      <c r="G3" s="1971"/>
      <c r="H3" s="1971"/>
      <c r="I3" s="1971"/>
      <c r="J3" s="1971"/>
      <c r="K3" s="1971"/>
      <c r="L3" s="1971"/>
      <c r="M3" s="1971"/>
      <c r="N3" s="1971"/>
      <c r="O3" s="1971"/>
      <c r="P3" s="1971"/>
      <c r="Q3" s="1971"/>
      <c r="R3" s="1971"/>
      <c r="S3" s="1971"/>
      <c r="T3" s="1971"/>
      <c r="U3" s="1971"/>
      <c r="V3" s="569"/>
    </row>
    <row r="4" spans="1:22" ht="14.25" customHeight="1">
      <c r="B4" s="1067"/>
      <c r="C4" s="1067"/>
      <c r="D4" s="1067"/>
      <c r="E4" s="1067"/>
      <c r="F4" s="1067"/>
      <c r="G4" s="1067"/>
      <c r="H4" s="1067"/>
      <c r="I4" s="1067"/>
      <c r="J4" s="1067"/>
      <c r="K4" s="1067"/>
      <c r="L4" s="1067"/>
      <c r="M4" s="1067"/>
      <c r="N4" s="1067"/>
      <c r="O4" s="1067"/>
      <c r="P4" s="1067"/>
      <c r="Q4" s="1067"/>
      <c r="R4" s="1067"/>
      <c r="S4" s="1067"/>
      <c r="T4" s="563"/>
    </row>
    <row r="5" spans="1:22" s="586" customFormat="1" ht="24.95" customHeight="1">
      <c r="B5" s="1956" t="s">
        <v>774</v>
      </c>
      <c r="C5" s="1956"/>
      <c r="D5" s="1956"/>
      <c r="E5" s="1956"/>
      <c r="F5" s="1956"/>
      <c r="G5" s="1956"/>
      <c r="H5" s="1956"/>
      <c r="I5" s="1956"/>
      <c r="J5" s="1956"/>
      <c r="K5" s="1956"/>
      <c r="L5" s="1956"/>
      <c r="M5" s="1956"/>
      <c r="N5" s="1956"/>
      <c r="O5" s="1956"/>
      <c r="P5" s="1956"/>
      <c r="Q5" s="1956"/>
      <c r="R5" s="1956"/>
      <c r="S5" s="1956"/>
      <c r="T5" s="1956"/>
    </row>
    <row r="6" spans="1:22" ht="5.0999999999999996" customHeight="1">
      <c r="A6" s="563"/>
      <c r="B6" s="579"/>
      <c r="C6" s="579"/>
      <c r="D6" s="579"/>
      <c r="E6" s="579"/>
      <c r="F6" s="579"/>
      <c r="G6" s="579"/>
      <c r="H6" s="579"/>
      <c r="I6" s="579"/>
      <c r="K6" s="579"/>
      <c r="L6" s="579"/>
      <c r="M6" s="579"/>
      <c r="N6" s="579"/>
      <c r="O6" s="579"/>
      <c r="P6" s="579"/>
      <c r="Q6" s="579"/>
      <c r="R6" s="579"/>
      <c r="S6" s="563"/>
    </row>
    <row r="7" spans="1:22" ht="15" customHeight="1">
      <c r="V7" s="569"/>
    </row>
    <row r="8" spans="1:22" ht="5.0999999999999996" customHeight="1">
      <c r="C8" s="563"/>
      <c r="D8" s="1960" t="str">
        <f>'Lists-Modules-ChartData'!AQ80</f>
        <v>Baseline</v>
      </c>
      <c r="E8" s="1960"/>
      <c r="F8" s="1960"/>
      <c r="G8" s="1960"/>
      <c r="J8" s="1960" t="str">
        <f>'Lists-Modules-ChartData'!AQ90</f>
        <v>Primary Balance Shock</v>
      </c>
      <c r="K8" s="1960"/>
      <c r="L8" s="1960"/>
      <c r="M8" s="1960"/>
      <c r="P8" s="1960" t="str">
        <f>'Lists-Modules-ChartData'!AQ100</f>
        <v>Real Interest Rate Shock</v>
      </c>
      <c r="Q8" s="1960"/>
      <c r="R8" s="1960"/>
      <c r="S8" s="1960"/>
      <c r="T8" s="1960"/>
      <c r="V8" s="569"/>
    </row>
    <row r="9" spans="1:22" ht="3.95" customHeight="1">
      <c r="C9" s="563"/>
      <c r="D9" s="1960"/>
      <c r="E9" s="1960"/>
      <c r="F9" s="1960"/>
      <c r="G9" s="1960"/>
      <c r="J9" s="1960"/>
      <c r="K9" s="1960"/>
      <c r="L9" s="1960"/>
      <c r="M9" s="1960"/>
      <c r="P9" s="1960"/>
      <c r="Q9" s="1960"/>
      <c r="R9" s="1960"/>
      <c r="S9" s="1960"/>
      <c r="T9" s="1960"/>
      <c r="V9" s="569"/>
    </row>
    <row r="10" spans="1:22" ht="5.0999999999999996" customHeight="1">
      <c r="C10" s="563"/>
      <c r="D10" s="1960"/>
      <c r="E10" s="1960"/>
      <c r="F10" s="1960"/>
      <c r="G10" s="1960"/>
      <c r="J10" s="1960"/>
      <c r="K10" s="1960"/>
      <c r="L10" s="1960"/>
      <c r="M10" s="1960"/>
      <c r="P10" s="1960"/>
      <c r="Q10" s="1960"/>
      <c r="R10" s="1960"/>
      <c r="S10" s="1960"/>
      <c r="T10" s="1960"/>
      <c r="V10" s="569"/>
    </row>
    <row r="11" spans="1:22" ht="5.0999999999999996" customHeight="1">
      <c r="I11" s="576"/>
      <c r="K11" s="576"/>
      <c r="P11" s="1394"/>
      <c r="Q11" s="1394"/>
      <c r="R11" s="1394"/>
      <c r="S11" s="1394"/>
      <c r="V11" s="569"/>
    </row>
    <row r="12" spans="1:22" ht="5.0999999999999996" customHeight="1">
      <c r="D12" s="1960" t="str">
        <f>'Lists-Modules-ChartData'!AQ112</f>
        <v>Real GDP Growth Shock</v>
      </c>
      <c r="E12" s="1960"/>
      <c r="F12" s="1960"/>
      <c r="G12" s="1960"/>
      <c r="J12" s="1960" t="str">
        <f>'Lists-Modules-ChartData'!AQ122</f>
        <v>Real Exchange Rate Shock</v>
      </c>
      <c r="K12" s="1960"/>
      <c r="L12" s="1960"/>
      <c r="M12" s="1960"/>
      <c r="V12" s="569"/>
    </row>
    <row r="13" spans="1:22" ht="3.95" customHeight="1">
      <c r="D13" s="1960"/>
      <c r="E13" s="1960"/>
      <c r="F13" s="1960"/>
      <c r="G13" s="1960"/>
      <c r="J13" s="1960"/>
      <c r="K13" s="1960"/>
      <c r="L13" s="1960"/>
      <c r="M13" s="1960"/>
      <c r="V13" s="569"/>
    </row>
    <row r="14" spans="1:22" ht="5.0999999999999996" customHeight="1">
      <c r="D14" s="1960"/>
      <c r="E14" s="1960"/>
      <c r="F14" s="1960"/>
      <c r="G14" s="1960"/>
      <c r="J14" s="1960"/>
      <c r="K14" s="1960"/>
      <c r="L14" s="1960"/>
      <c r="M14" s="1960"/>
      <c r="V14" s="569"/>
    </row>
    <row r="15" spans="1:22" ht="5.0999999999999996" customHeight="1">
      <c r="I15" s="576"/>
      <c r="K15" s="576"/>
      <c r="V15" s="569"/>
    </row>
    <row r="16" spans="1:22" ht="5.0999999999999996" customHeight="1">
      <c r="H16" s="576"/>
      <c r="V16" s="569"/>
    </row>
    <row r="17" spans="22:22" ht="15.95" customHeight="1">
      <c r="V17" s="569"/>
    </row>
    <row r="18" spans="22:22" ht="15.95" customHeight="1">
      <c r="V18" s="569"/>
    </row>
    <row r="19" spans="22:22" ht="15.95" customHeight="1">
      <c r="V19" s="569"/>
    </row>
    <row r="20" spans="22:22" ht="15.95" customHeight="1">
      <c r="V20" s="569"/>
    </row>
    <row r="21" spans="22:22" ht="15.95" customHeight="1">
      <c r="V21" s="569"/>
    </row>
    <row r="22" spans="22:22" ht="15.95" customHeight="1">
      <c r="V22" s="569"/>
    </row>
    <row r="23" spans="22:22" ht="15.95" customHeight="1">
      <c r="V23" s="569"/>
    </row>
    <row r="24" spans="22:22" ht="15.95" customHeight="1">
      <c r="V24" s="569"/>
    </row>
    <row r="25" spans="22:22" ht="15.95" customHeight="1">
      <c r="V25" s="569"/>
    </row>
    <row r="26" spans="22:22" ht="15.95" customHeight="1">
      <c r="V26" s="569"/>
    </row>
    <row r="27" spans="22:22" ht="15.95" customHeight="1">
      <c r="V27" s="569"/>
    </row>
    <row r="28" spans="22:22" ht="15.95" customHeight="1">
      <c r="V28" s="569"/>
    </row>
    <row r="29" spans="22:22" ht="15.95" customHeight="1">
      <c r="V29" s="569"/>
    </row>
    <row r="30" spans="22:22" ht="15.95" customHeight="1">
      <c r="V30" s="569"/>
    </row>
    <row r="31" spans="22:22" ht="15.95" customHeight="1">
      <c r="V31" s="569"/>
    </row>
    <row r="32" spans="22:22" ht="15.95" customHeight="1">
      <c r="V32" s="569"/>
    </row>
    <row r="33" spans="2:22" ht="15.95" customHeight="1">
      <c r="V33" s="569"/>
    </row>
    <row r="34" spans="2:22" ht="15.95" customHeight="1">
      <c r="V34" s="569"/>
    </row>
    <row r="35" spans="2:22" ht="15.95" customHeight="1">
      <c r="V35" s="569"/>
    </row>
    <row r="36" spans="2:22" ht="15.95" customHeight="1">
      <c r="V36" s="569"/>
    </row>
    <row r="37" spans="2:22" ht="15.95" customHeight="1">
      <c r="V37" s="569"/>
    </row>
    <row r="38" spans="2:22" s="586" customFormat="1" ht="24.95" customHeight="1">
      <c r="B38" s="1956" t="s">
        <v>141</v>
      </c>
      <c r="C38" s="1956"/>
      <c r="D38" s="1956"/>
      <c r="E38" s="1956"/>
      <c r="F38" s="1956"/>
      <c r="G38" s="1956"/>
      <c r="H38" s="1956"/>
      <c r="I38" s="1956"/>
      <c r="J38" s="1956"/>
      <c r="K38" s="1956"/>
      <c r="L38" s="1956"/>
      <c r="M38" s="1956"/>
      <c r="N38" s="1956"/>
      <c r="O38" s="1956"/>
      <c r="P38" s="1956"/>
      <c r="Q38" s="1956"/>
      <c r="R38" s="1956"/>
      <c r="S38" s="1956"/>
      <c r="T38" s="1956"/>
    </row>
    <row r="39" spans="2:22" s="586" customFormat="1" ht="15" customHeight="1">
      <c r="B39" s="1175"/>
      <c r="C39" s="1175"/>
      <c r="D39" s="1175"/>
      <c r="E39" s="1175"/>
      <c r="F39" s="1175"/>
      <c r="G39" s="1175"/>
      <c r="H39" s="1175"/>
      <c r="I39" s="1175"/>
      <c r="J39" s="1175"/>
      <c r="K39" s="1175"/>
      <c r="L39" s="1175"/>
      <c r="M39" s="1175"/>
      <c r="N39" s="1175"/>
      <c r="O39" s="1175"/>
      <c r="P39" s="1175"/>
      <c r="Q39" s="1175"/>
      <c r="R39" s="1175"/>
      <c r="S39" s="1175"/>
      <c r="T39" s="1175"/>
    </row>
    <row r="40" spans="2:22" ht="5.0999999999999996" customHeight="1">
      <c r="C40" s="563"/>
      <c r="D40" s="1960" t="str">
        <f>'Lists-Modules-ChartData'!AQ149</f>
        <v>Baseline</v>
      </c>
      <c r="E40" s="1960"/>
      <c r="F40" s="1960"/>
      <c r="G40" s="1960"/>
      <c r="J40" s="1960" t="s">
        <v>775</v>
      </c>
      <c r="K40" s="1960"/>
      <c r="L40" s="1960"/>
      <c r="M40" s="1960"/>
      <c r="O40" s="563"/>
      <c r="P40" s="1960" t="str">
        <f>IF(AND(ScrutinyClassification_Final="Higher",CLTrigger=1),'Lists-Modules-ChartData'!AQ169,"")</f>
        <v/>
      </c>
      <c r="Q40" s="1960"/>
      <c r="R40" s="1960"/>
      <c r="S40" s="1960"/>
      <c r="T40" s="1960"/>
      <c r="U40" s="1960"/>
      <c r="V40" s="1311"/>
    </row>
    <row r="41" spans="2:22" ht="3.95" customHeight="1">
      <c r="C41" s="563"/>
      <c r="D41" s="1960"/>
      <c r="E41" s="1960"/>
      <c r="F41" s="1960"/>
      <c r="G41" s="1960"/>
      <c r="J41" s="1960"/>
      <c r="K41" s="1960"/>
      <c r="L41" s="1960"/>
      <c r="M41" s="1960"/>
      <c r="P41" s="1960"/>
      <c r="Q41" s="1960"/>
      <c r="R41" s="1960"/>
      <c r="S41" s="1960"/>
      <c r="T41" s="1960"/>
      <c r="U41" s="1960"/>
      <c r="V41" s="1311"/>
    </row>
    <row r="42" spans="2:22" ht="5.0999999999999996" customHeight="1">
      <c r="C42" s="563"/>
      <c r="D42" s="1960"/>
      <c r="E42" s="1960"/>
      <c r="F42" s="1960"/>
      <c r="G42" s="1960"/>
      <c r="J42" s="1960"/>
      <c r="K42" s="1960"/>
      <c r="L42" s="1960"/>
      <c r="M42" s="1960"/>
      <c r="P42" s="1960"/>
      <c r="Q42" s="1960"/>
      <c r="R42" s="1960"/>
      <c r="S42" s="1960"/>
      <c r="T42" s="1960"/>
      <c r="U42" s="1960"/>
      <c r="V42" s="1311"/>
    </row>
    <row r="43" spans="2:22" ht="5.0999999999999996" customHeight="1">
      <c r="J43" s="1177"/>
      <c r="K43" s="1177"/>
      <c r="L43" s="1177"/>
      <c r="M43" s="1177"/>
    </row>
    <row r="44" spans="2:22" ht="5.0999999999999996" customHeight="1">
      <c r="B44" s="563"/>
      <c r="D44" s="1960" t="str">
        <f>IF(AND(ScrutinyClassification_Final="Higher",Custom1Trigger=1),'Lists-Modules-ChartData'!AQ179,"")</f>
        <v/>
      </c>
      <c r="E44" s="1960"/>
      <c r="F44" s="1960"/>
      <c r="G44" s="1960"/>
      <c r="H44" s="1960"/>
      <c r="J44" s="1960" t="str">
        <f>IF(AND(ScrutinyClassification_Final="Higher",Custom2Trigger=1),'Lists-Modules-ChartData'!AQ189,"")</f>
        <v/>
      </c>
      <c r="K44" s="1960"/>
      <c r="L44" s="1960"/>
      <c r="M44" s="1960"/>
      <c r="N44" s="1960"/>
      <c r="O44" s="1394"/>
      <c r="P44" s="1394"/>
      <c r="Q44" s="1394"/>
      <c r="V44" s="569"/>
    </row>
    <row r="45" spans="2:22" ht="3.95" customHeight="1">
      <c r="B45" s="563"/>
      <c r="D45" s="1960"/>
      <c r="E45" s="1960"/>
      <c r="F45" s="1960"/>
      <c r="G45" s="1960"/>
      <c r="H45" s="1960"/>
      <c r="J45" s="1960"/>
      <c r="K45" s="1960"/>
      <c r="L45" s="1960"/>
      <c r="M45" s="1960"/>
      <c r="N45" s="1960"/>
      <c r="O45" s="1394"/>
      <c r="P45" s="1394"/>
      <c r="Q45" s="1394"/>
      <c r="V45" s="569"/>
    </row>
    <row r="46" spans="2:22" ht="5.0999999999999996" customHeight="1">
      <c r="B46" s="563"/>
      <c r="D46" s="1960"/>
      <c r="E46" s="1960"/>
      <c r="F46" s="1960"/>
      <c r="G46" s="1960"/>
      <c r="H46" s="1960"/>
      <c r="J46" s="1960"/>
      <c r="K46" s="1960"/>
      <c r="L46" s="1960"/>
      <c r="M46" s="1960"/>
      <c r="N46" s="1960"/>
      <c r="O46" s="1394"/>
      <c r="P46" s="1394"/>
      <c r="Q46" s="1394"/>
      <c r="V46" s="569"/>
    </row>
    <row r="47" spans="2:22" ht="15.95" customHeight="1">
      <c r="V47" s="569"/>
    </row>
    <row r="48" spans="2:22" ht="15.95" customHeight="1">
      <c r="V48" s="569"/>
    </row>
    <row r="49" spans="22:22" ht="15.95" customHeight="1">
      <c r="V49" s="569"/>
    </row>
    <row r="50" spans="22:22" ht="15.95" customHeight="1">
      <c r="V50" s="569"/>
    </row>
    <row r="51" spans="22:22" ht="15.95" customHeight="1">
      <c r="V51" s="569"/>
    </row>
    <row r="52" spans="22:22" ht="15.95" customHeight="1">
      <c r="V52" s="569"/>
    </row>
    <row r="53" spans="22:22" ht="15.95" customHeight="1">
      <c r="V53" s="569"/>
    </row>
    <row r="54" spans="22:22" ht="15.95" customHeight="1">
      <c r="V54" s="569"/>
    </row>
    <row r="55" spans="22:22" ht="15.95" customHeight="1">
      <c r="V55" s="569"/>
    </row>
    <row r="56" spans="22:22" ht="15.95" customHeight="1">
      <c r="V56" s="569"/>
    </row>
    <row r="57" spans="22:22" ht="15.95" customHeight="1">
      <c r="V57" s="569"/>
    </row>
    <row r="58" spans="22:22" ht="15.95" customHeight="1">
      <c r="V58" s="569"/>
    </row>
    <row r="59" spans="22:22" ht="15.95" customHeight="1">
      <c r="V59" s="569"/>
    </row>
    <row r="60" spans="22:22" ht="15.95" customHeight="1">
      <c r="V60" s="569"/>
    </row>
    <row r="61" spans="22:22" ht="15.95" customHeight="1">
      <c r="V61" s="569"/>
    </row>
    <row r="62" spans="22:22" ht="15.95" customHeight="1">
      <c r="V62" s="569"/>
    </row>
    <row r="63" spans="22:22" ht="15.95" customHeight="1">
      <c r="V63" s="569"/>
    </row>
    <row r="64" spans="22:22" ht="15.95" customHeight="1">
      <c r="V64" s="569"/>
    </row>
    <row r="65" spans="1:22" ht="15.95" customHeight="1">
      <c r="V65" s="569"/>
    </row>
    <row r="66" spans="1:22" ht="15.95" customHeight="1">
      <c r="V66" s="569"/>
    </row>
    <row r="67" spans="1:22" ht="15.95" customHeight="1">
      <c r="V67" s="569"/>
    </row>
    <row r="68" spans="1:22" ht="14.25" customHeight="1">
      <c r="B68" s="563"/>
      <c r="C68" s="563"/>
      <c r="D68" s="563"/>
      <c r="E68" s="563"/>
      <c r="F68" s="563"/>
      <c r="G68" s="563"/>
      <c r="H68" s="563"/>
      <c r="I68" s="563"/>
      <c r="J68" s="563"/>
      <c r="K68" s="563"/>
      <c r="L68" s="563"/>
      <c r="M68" s="563"/>
      <c r="N68" s="563"/>
      <c r="O68" s="563"/>
      <c r="P68" s="563"/>
      <c r="Q68" s="563"/>
      <c r="R68" s="563"/>
      <c r="S68" s="563"/>
      <c r="T68" s="563"/>
      <c r="V68" s="569"/>
    </row>
    <row r="69" spans="1:22" ht="20.100000000000001" customHeight="1">
      <c r="C69" s="1958" t="s">
        <v>298</v>
      </c>
      <c r="D69" s="1958"/>
      <c r="E69" s="1958"/>
      <c r="F69" s="1958"/>
      <c r="G69" s="1958"/>
      <c r="H69" s="1958"/>
      <c r="I69" s="1958"/>
      <c r="J69" s="1958"/>
      <c r="K69" s="1958"/>
      <c r="L69" s="1958"/>
      <c r="M69" s="1958"/>
      <c r="N69" s="1958"/>
      <c r="O69" s="1958"/>
      <c r="P69" s="1958"/>
      <c r="Q69" s="1958"/>
      <c r="R69" s="1958"/>
      <c r="S69" s="1958"/>
      <c r="V69" s="569"/>
    </row>
    <row r="70" spans="1:22" s="588" customFormat="1" ht="20.100000000000001" customHeight="1">
      <c r="A70" s="587"/>
      <c r="B70" s="1959" t="s">
        <v>431</v>
      </c>
      <c r="C70" s="1959"/>
      <c r="D70" s="1959"/>
      <c r="E70" s="1959"/>
      <c r="F70" s="1959"/>
      <c r="G70" s="1959"/>
      <c r="H70" s="1959"/>
      <c r="I70" s="1959"/>
      <c r="J70" s="1959"/>
      <c r="K70" s="1959"/>
      <c r="L70" s="1959"/>
      <c r="M70" s="1959"/>
      <c r="N70" s="1959"/>
      <c r="O70" s="1959"/>
      <c r="P70" s="1959"/>
      <c r="Q70" s="1959"/>
      <c r="R70" s="1959"/>
      <c r="S70" s="1959"/>
      <c r="T70" s="1959"/>
    </row>
    <row r="71" spans="1:22" s="588" customFormat="1" ht="10.15" customHeight="1">
      <c r="A71" s="587"/>
      <c r="B71" s="1176"/>
      <c r="C71" s="1176"/>
      <c r="D71" s="1176"/>
      <c r="E71" s="1176"/>
      <c r="F71" s="1176"/>
      <c r="G71" s="1176"/>
      <c r="H71" s="1176"/>
      <c r="I71" s="1176"/>
      <c r="J71" s="1176"/>
      <c r="K71" s="1176"/>
      <c r="L71" s="1176"/>
      <c r="M71" s="1176"/>
      <c r="N71" s="1176"/>
      <c r="O71" s="1176"/>
      <c r="P71" s="1176"/>
      <c r="Q71" s="1176"/>
      <c r="R71" s="1176"/>
      <c r="S71" s="1176"/>
      <c r="T71" s="1176"/>
    </row>
    <row r="72" spans="1:22" s="584" customFormat="1" ht="18" customHeight="1">
      <c r="B72" s="1187" t="str">
        <f>'Lists-Modules-ChartData'!AQ90</f>
        <v>Primary Balance Shock</v>
      </c>
      <c r="C72" s="1187"/>
      <c r="D72" s="1187"/>
      <c r="E72" s="1188">
        <f>FirstYear</f>
        <v>2018</v>
      </c>
      <c r="F72" s="1188">
        <f>E72+1</f>
        <v>2019</v>
      </c>
      <c r="G72" s="1188">
        <f>F72+1</f>
        <v>2020</v>
      </c>
      <c r="H72" s="1188">
        <f>G72+1</f>
        <v>2021</v>
      </c>
      <c r="I72" s="1188">
        <f>H72+1</f>
        <v>2022</v>
      </c>
      <c r="J72" s="1188">
        <f>I72+1</f>
        <v>2023</v>
      </c>
      <c r="K72" s="610"/>
      <c r="L72" s="573" t="str">
        <f>'Lists-Modules-ChartData'!AQ112</f>
        <v>Real GDP Growth Shock</v>
      </c>
      <c r="M72" s="1174"/>
      <c r="N72" s="1174"/>
      <c r="O72" s="1189">
        <f>FirstYear</f>
        <v>2018</v>
      </c>
      <c r="P72" s="1190">
        <f>O72+1</f>
        <v>2019</v>
      </c>
      <c r="Q72" s="1190">
        <f>P72+1</f>
        <v>2020</v>
      </c>
      <c r="R72" s="1190">
        <f>Q72+1</f>
        <v>2021</v>
      </c>
      <c r="S72" s="1190">
        <f>R72+1</f>
        <v>2022</v>
      </c>
      <c r="T72" s="1190">
        <f>S72+1</f>
        <v>2023</v>
      </c>
      <c r="V72" s="1191"/>
    </row>
    <row r="73" spans="1:22" ht="18" customHeight="1">
      <c r="B73" s="625" t="s">
        <v>77</v>
      </c>
      <c r="C73" s="574"/>
      <c r="D73" s="574"/>
      <c r="E73" s="627">
        <f>'Lists-Modules-ChartData'!AT95</f>
        <v>4.7697166816344838</v>
      </c>
      <c r="F73" s="627">
        <f>'Lists-Modules-ChartData'!AU95</f>
        <v>3.1686434574876632</v>
      </c>
      <c r="G73" s="627">
        <f>'Lists-Modules-ChartData'!AV95</f>
        <v>2.9947102444823903</v>
      </c>
      <c r="H73" s="627">
        <f>'Lists-Modules-ChartData'!AW95</f>
        <v>2.8871442593204177</v>
      </c>
      <c r="I73" s="627">
        <f>'Lists-Modules-ChartData'!AX95</f>
        <v>2.933023694707515</v>
      </c>
      <c r="J73" s="627">
        <f>'Lists-Modules-ChartData'!AY95</f>
        <v>2.8000000000000025</v>
      </c>
      <c r="K73" s="576"/>
      <c r="L73" s="625" t="s">
        <v>77</v>
      </c>
      <c r="M73" s="577"/>
      <c r="N73" s="577"/>
      <c r="O73" s="627">
        <f>'Lists-Modules-ChartData'!AT117</f>
        <v>4.7697166816344838</v>
      </c>
      <c r="P73" s="627">
        <f>'Lists-Modules-ChartData'!AU117</f>
        <v>-2.9400730822444126</v>
      </c>
      <c r="Q73" s="627">
        <f>'Lists-Modules-ChartData'!AV117</f>
        <v>-3.1140062952496854</v>
      </c>
      <c r="R73" s="627">
        <f>'Lists-Modules-ChartData'!AW117</f>
        <v>2.8871442593204177</v>
      </c>
      <c r="S73" s="627">
        <f>'Lists-Modules-ChartData'!AX117</f>
        <v>2.933023694707515</v>
      </c>
      <c r="T73" s="627">
        <f>'Lists-Modules-ChartData'!AY117</f>
        <v>2.8000000000000025</v>
      </c>
      <c r="V73" s="569"/>
    </row>
    <row r="74" spans="1:22" ht="18" customHeight="1">
      <c r="B74" s="625" t="s">
        <v>78</v>
      </c>
      <c r="C74" s="574"/>
      <c r="D74" s="574"/>
      <c r="E74" s="627">
        <f>'Lists-Modules-ChartData'!AT96</f>
        <v>4.2122999157540031</v>
      </c>
      <c r="F74" s="627">
        <f>'Lists-Modules-ChartData'!AU96</f>
        <v>3.085754504401117</v>
      </c>
      <c r="G74" s="627">
        <f>'Lists-Modules-ChartData'!AV96</f>
        <v>2.7938359016816516</v>
      </c>
      <c r="H74" s="627">
        <f>'Lists-Modules-ChartData'!AW96</f>
        <v>2.5315565708619037</v>
      </c>
      <c r="I74" s="627">
        <f>'Lists-Modules-ChartData'!AX96</f>
        <v>2.4647711698661201</v>
      </c>
      <c r="J74" s="627">
        <f>'Lists-Modules-ChartData'!AY96</f>
        <v>2.5000000000000133</v>
      </c>
      <c r="K74" s="576"/>
      <c r="L74" s="625" t="s">
        <v>78</v>
      </c>
      <c r="M74" s="577"/>
      <c r="N74" s="577"/>
      <c r="O74" s="627">
        <f>'Lists-Modules-ChartData'!AT118</f>
        <v>4.2122999157540031</v>
      </c>
      <c r="P74" s="627">
        <f>'Lists-Modules-ChartData'!AU118</f>
        <v>1.5585753694680979</v>
      </c>
      <c r="Q74" s="627">
        <f>'Lists-Modules-ChartData'!AV118</f>
        <v>1.2666567667486326</v>
      </c>
      <c r="R74" s="627">
        <f>'Lists-Modules-ChartData'!AW118</f>
        <v>2.5315565708619037</v>
      </c>
      <c r="S74" s="627">
        <f>'Lists-Modules-ChartData'!AX118</f>
        <v>2.4647711698661201</v>
      </c>
      <c r="T74" s="627">
        <f>'Lists-Modules-ChartData'!AY118</f>
        <v>2.5000000000000133</v>
      </c>
      <c r="V74" s="569"/>
    </row>
    <row r="75" spans="1:22" ht="18" customHeight="1">
      <c r="B75" s="625" t="s">
        <v>147</v>
      </c>
      <c r="C75" s="577"/>
      <c r="D75" s="577"/>
      <c r="E75" s="627">
        <f>'Lists-Modules-ChartData'!AT97</f>
        <v>-5.2301873674015509E-2</v>
      </c>
      <c r="F75" s="627">
        <f>'Lists-Modules-ChartData'!AU97</f>
        <v>-1.6708596534666282</v>
      </c>
      <c r="G75" s="627">
        <f>'Lists-Modules-ChartData'!AV97</f>
        <v>-1.4086050204041529</v>
      </c>
      <c r="H75" s="627">
        <f>'Lists-Modules-ChartData'!AW97</f>
        <v>0.22147723253581053</v>
      </c>
      <c r="I75" s="627">
        <f>'Lists-Modules-ChartData'!AX97</f>
        <v>0.87301076297996993</v>
      </c>
      <c r="J75" s="627">
        <f>'Lists-Modules-ChartData'!AY97</f>
        <v>0.87301076297997549</v>
      </c>
      <c r="K75" s="576"/>
      <c r="L75" s="625" t="s">
        <v>147</v>
      </c>
      <c r="M75" s="577"/>
      <c r="N75" s="577"/>
      <c r="O75" s="627">
        <f>'Lists-Modules-ChartData'!AT119</f>
        <v>-5.2301873674015509E-2</v>
      </c>
      <c r="P75" s="627">
        <f>'Lists-Modules-ChartData'!AU119</f>
        <v>-2.7937023631175673</v>
      </c>
      <c r="Q75" s="627">
        <f>'Lists-Modules-ChartData'!AV119</f>
        <v>-5.5093300748827732</v>
      </c>
      <c r="R75" s="627">
        <f>'Lists-Modules-ChartData'!AW119</f>
        <v>0.22147723253581053</v>
      </c>
      <c r="S75" s="627">
        <f>'Lists-Modules-ChartData'!AX119</f>
        <v>0.87301076297996993</v>
      </c>
      <c r="T75" s="627">
        <f>'Lists-Modules-ChartData'!AY119</f>
        <v>0.87301076297997549</v>
      </c>
      <c r="V75" s="581"/>
    </row>
    <row r="76" spans="1:22" ht="18" customHeight="1">
      <c r="B76" s="625" t="s">
        <v>304</v>
      </c>
      <c r="C76" s="577"/>
      <c r="D76" s="577"/>
      <c r="E76" s="627">
        <f>'Lists-Modules-ChartData'!AT98</f>
        <v>1.9586439007071743</v>
      </c>
      <c r="F76" s="627">
        <f ca="1">'Lists-Modules-ChartData'!AU98</f>
        <v>2.4781166566290191</v>
      </c>
      <c r="G76" s="627">
        <f ca="1">'Lists-Modules-ChartData'!AV98</f>
        <v>3.2143786038961979</v>
      </c>
      <c r="H76" s="627">
        <f ca="1">'Lists-Modules-ChartData'!AW98</f>
        <v>1.9732061097271953</v>
      </c>
      <c r="I76" s="627">
        <f ca="1">'Lists-Modules-ChartData'!AX98</f>
        <v>2.3193824503916454</v>
      </c>
      <c r="J76" s="627">
        <f ca="1">'Lists-Modules-ChartData'!AY98</f>
        <v>2.4097978248006999</v>
      </c>
      <c r="K76" s="576"/>
      <c r="L76" s="625" t="s">
        <v>304</v>
      </c>
      <c r="M76" s="577"/>
      <c r="N76" s="577"/>
      <c r="O76" s="627">
        <f>'Lists-Modules-ChartData'!AT120</f>
        <v>1.9586439007071743</v>
      </c>
      <c r="P76" s="627">
        <f ca="1">'Lists-Modules-ChartData'!AU120</f>
        <v>2.4781166566290191</v>
      </c>
      <c r="Q76" s="627">
        <f ca="1">'Lists-Modules-ChartData'!AV120</f>
        <v>3.1221186569105042</v>
      </c>
      <c r="R76" s="627">
        <f ca="1">'Lists-Modules-ChartData'!AW120</f>
        <v>1.6841193966014807</v>
      </c>
      <c r="S76" s="627">
        <f ca="1">'Lists-Modules-ChartData'!AX120</f>
        <v>2.1911228022965714</v>
      </c>
      <c r="T76" s="627">
        <f ca="1">'Lists-Modules-ChartData'!AY120</f>
        <v>2.2895405406737046</v>
      </c>
      <c r="V76" s="583"/>
    </row>
    <row r="77" spans="1:22" ht="5.0999999999999996" customHeight="1">
      <c r="B77" s="576"/>
      <c r="C77" s="577"/>
      <c r="D77" s="577"/>
      <c r="E77" s="577"/>
      <c r="F77" s="573"/>
      <c r="G77" s="577"/>
      <c r="H77" s="577"/>
      <c r="I77" s="577"/>
      <c r="J77" s="624"/>
      <c r="K77" s="626"/>
      <c r="L77" s="626"/>
      <c r="M77" s="626"/>
      <c r="N77" s="626"/>
      <c r="O77" s="626"/>
      <c r="P77" s="575"/>
      <c r="Q77" s="575"/>
      <c r="R77" s="575"/>
      <c r="S77" s="575"/>
      <c r="T77" s="576"/>
      <c r="V77" s="583"/>
    </row>
    <row r="78" spans="1:22" ht="18" customHeight="1">
      <c r="B78" s="573" t="str">
        <f>'Lists-Modules-ChartData'!AQ100</f>
        <v>Real Interest Rate Shock</v>
      </c>
      <c r="C78" s="577"/>
      <c r="D78" s="577"/>
      <c r="E78" s="1186"/>
      <c r="F78" s="1186"/>
      <c r="G78" s="1186"/>
      <c r="H78" s="1186"/>
      <c r="I78" s="1186"/>
      <c r="J78" s="1186"/>
      <c r="K78" s="626"/>
      <c r="L78" s="573" t="str">
        <f>'Lists-Modules-ChartData'!AQ122</f>
        <v>Real Exchange Rate Shock</v>
      </c>
      <c r="M78" s="577"/>
      <c r="N78" s="577"/>
      <c r="O78" s="1186"/>
      <c r="P78" s="1186"/>
      <c r="Q78" s="1186"/>
      <c r="R78" s="1186"/>
      <c r="S78" s="1186"/>
      <c r="T78" s="1186"/>
      <c r="V78" s="583"/>
    </row>
    <row r="79" spans="1:22" ht="18" customHeight="1">
      <c r="B79" s="625" t="str">
        <f>IF(MFShock4=1,L73,"")</f>
        <v>Real GDP growth</v>
      </c>
      <c r="C79" s="577"/>
      <c r="D79" s="577"/>
      <c r="E79" s="627">
        <f>'Lists-Modules-ChartData'!AT105</f>
        <v>4.7697166816344838</v>
      </c>
      <c r="F79" s="627">
        <f>'Lists-Modules-ChartData'!AU105</f>
        <v>3.1686434574876632</v>
      </c>
      <c r="G79" s="627">
        <f>'Lists-Modules-ChartData'!AV105</f>
        <v>2.9947102444823903</v>
      </c>
      <c r="H79" s="627">
        <f>'Lists-Modules-ChartData'!AW105</f>
        <v>2.8871442593204177</v>
      </c>
      <c r="I79" s="627">
        <f>'Lists-Modules-ChartData'!AX105</f>
        <v>2.933023694707515</v>
      </c>
      <c r="J79" s="627">
        <f>'Lists-Modules-ChartData'!AY105</f>
        <v>2.8000000000000025</v>
      </c>
      <c r="K79" s="576"/>
      <c r="L79" s="625" t="str">
        <f>IF(MFShock3=1,B73,"")</f>
        <v>Real GDP growth</v>
      </c>
      <c r="M79" s="577"/>
      <c r="N79" s="577"/>
      <c r="O79" s="627">
        <f>'Lists-Modules-ChartData'!AT127</f>
        <v>4.7697166816344838</v>
      </c>
      <c r="P79" s="627">
        <f>'Lists-Modules-ChartData'!AU127</f>
        <v>3.1686434574876632</v>
      </c>
      <c r="Q79" s="627">
        <f>'Lists-Modules-ChartData'!AV127</f>
        <v>2.9947102444823903</v>
      </c>
      <c r="R79" s="627">
        <f>'Lists-Modules-ChartData'!AW127</f>
        <v>2.8871442593204177</v>
      </c>
      <c r="S79" s="627">
        <f>'Lists-Modules-ChartData'!AX127</f>
        <v>2.933023694707515</v>
      </c>
      <c r="T79" s="627">
        <f>'Lists-Modules-ChartData'!AY127</f>
        <v>2.8000000000000025</v>
      </c>
      <c r="V79" s="583"/>
    </row>
    <row r="80" spans="1:22" ht="18" customHeight="1">
      <c r="B80" s="625" t="str">
        <f>IF(MFShock4=1,L74,"")</f>
        <v>Inflation</v>
      </c>
      <c r="C80" s="577"/>
      <c r="D80" s="577"/>
      <c r="E80" s="627">
        <f>'Lists-Modules-ChartData'!AT106</f>
        <v>4.2122999157540031</v>
      </c>
      <c r="F80" s="627">
        <f>'Lists-Modules-ChartData'!AU106</f>
        <v>3.085754504401117</v>
      </c>
      <c r="G80" s="627">
        <f>'Lists-Modules-ChartData'!AV106</f>
        <v>2.7938359016816516</v>
      </c>
      <c r="H80" s="627">
        <f>'Lists-Modules-ChartData'!AW106</f>
        <v>2.5315565708619037</v>
      </c>
      <c r="I80" s="627">
        <f>'Lists-Modules-ChartData'!AX106</f>
        <v>2.4647711698661201</v>
      </c>
      <c r="J80" s="627">
        <f>'Lists-Modules-ChartData'!AY106</f>
        <v>2.5000000000000133</v>
      </c>
      <c r="K80" s="576"/>
      <c r="L80" s="625" t="str">
        <f>IF(MFShock3=1,B74,"")</f>
        <v>Inflation</v>
      </c>
      <c r="M80" s="577"/>
      <c r="N80" s="577"/>
      <c r="O80" s="627">
        <f>'Lists-Modules-ChartData'!AT128</f>
        <v>4.2122999157540031</v>
      </c>
      <c r="P80" s="627">
        <f>'Lists-Modules-ChartData'!AU128</f>
        <v>7.6773492297592449</v>
      </c>
      <c r="Q80" s="627">
        <f>'Lists-Modules-ChartData'!AV128</f>
        <v>2.7938359016816516</v>
      </c>
      <c r="R80" s="627">
        <f>'Lists-Modules-ChartData'!AW128</f>
        <v>2.5315565708619037</v>
      </c>
      <c r="S80" s="627">
        <f>'Lists-Modules-ChartData'!AX128</f>
        <v>2.4647711698661201</v>
      </c>
      <c r="T80" s="627">
        <f>'Lists-Modules-ChartData'!AY128</f>
        <v>2.5000000000000133</v>
      </c>
    </row>
    <row r="81" spans="1:22" ht="18" customHeight="1">
      <c r="B81" s="625" t="str">
        <f>IF(MFShock4=1,L75,"")</f>
        <v>Primary balance</v>
      </c>
      <c r="C81" s="577"/>
      <c r="D81" s="577"/>
      <c r="E81" s="627">
        <f>'Lists-Modules-ChartData'!AT107</f>
        <v>-5.2301873674015509E-2</v>
      </c>
      <c r="F81" s="627">
        <f>'Lists-Modules-ChartData'!AU107</f>
        <v>4.6597896115335713E-2</v>
      </c>
      <c r="G81" s="627">
        <f>'Lists-Modules-ChartData'!AV107</f>
        <v>0.30885252917781103</v>
      </c>
      <c r="H81" s="627">
        <f>'Lists-Modules-ChartData'!AW107</f>
        <v>0.22147723253581053</v>
      </c>
      <c r="I81" s="627">
        <f>'Lists-Modules-ChartData'!AX107</f>
        <v>0.87301076297996993</v>
      </c>
      <c r="J81" s="627">
        <f>'Lists-Modules-ChartData'!AY107</f>
        <v>0.87301076297997549</v>
      </c>
      <c r="K81" s="576"/>
      <c r="L81" s="625" t="str">
        <f>IF(MFShock3=1,B75,"")</f>
        <v>Primary balance</v>
      </c>
      <c r="M81" s="577"/>
      <c r="N81" s="577"/>
      <c r="O81" s="627">
        <f>'Lists-Modules-ChartData'!AT129</f>
        <v>-5.2301873674015509E-2</v>
      </c>
      <c r="P81" s="627">
        <f>'Lists-Modules-ChartData'!AU129</f>
        <v>4.6597896115335713E-2</v>
      </c>
      <c r="Q81" s="627">
        <f>'Lists-Modules-ChartData'!AV129</f>
        <v>0.30885252917781103</v>
      </c>
      <c r="R81" s="627">
        <f>'Lists-Modules-ChartData'!AW129</f>
        <v>0.22147723253581053</v>
      </c>
      <c r="S81" s="627">
        <f>'Lists-Modules-ChartData'!AX129</f>
        <v>0.87301076297996993</v>
      </c>
      <c r="T81" s="627">
        <f>'Lists-Modules-ChartData'!AY129</f>
        <v>0.87301076297997549</v>
      </c>
      <c r="V81" s="583"/>
    </row>
    <row r="82" spans="1:22" ht="18" customHeight="1">
      <c r="B82" s="625" t="str">
        <f>IF(MFShock4=1,L76,"")</f>
        <v>Effective interest rate</v>
      </c>
      <c r="C82" s="577"/>
      <c r="D82" s="577"/>
      <c r="E82" s="627">
        <f>'Lists-Modules-ChartData'!AT108</f>
        <v>1.9586439007071743</v>
      </c>
      <c r="F82" s="627">
        <f ca="1">'Lists-Modules-ChartData'!AU108</f>
        <v>2.4781166566290191</v>
      </c>
      <c r="G82" s="627">
        <f ca="1">'Lists-Modules-ChartData'!AV108</f>
        <v>6.5111885897248714</v>
      </c>
      <c r="H82" s="627">
        <f ca="1">'Lists-Modules-ChartData'!AW108</f>
        <v>8.0037638736025318</v>
      </c>
      <c r="I82" s="627">
        <f ca="1">'Lists-Modules-ChartData'!AX108</f>
        <v>11.48721828587329</v>
      </c>
      <c r="J82" s="627">
        <f ca="1">'Lists-Modules-ChartData'!AY108</f>
        <v>12.978191961087388</v>
      </c>
      <c r="K82" s="577"/>
      <c r="L82" s="625" t="str">
        <f>IF(MFShock3=1,B76,"")</f>
        <v>Effective interest rate</v>
      </c>
      <c r="M82" s="577"/>
      <c r="N82" s="577"/>
      <c r="O82" s="627">
        <f>'Lists-Modules-ChartData'!AT130</f>
        <v>1.9586439007071743</v>
      </c>
      <c r="P82" s="627">
        <f ca="1">'Lists-Modules-ChartData'!AU130</f>
        <v>2.4781166566290191</v>
      </c>
      <c r="Q82" s="627">
        <f ca="1">'Lists-Modules-ChartData'!AV130</f>
        <v>3.1215781749855784</v>
      </c>
      <c r="R82" s="627">
        <f ca="1">'Lists-Modules-ChartData'!AW130</f>
        <v>1.6838366775356981</v>
      </c>
      <c r="S82" s="627">
        <f ca="1">'Lists-Modules-ChartData'!AX130</f>
        <v>2.1907610618975508</v>
      </c>
      <c r="T82" s="627">
        <f ca="1">'Lists-Modules-ChartData'!AY130</f>
        <v>2.2891706554355862</v>
      </c>
      <c r="V82" s="583"/>
    </row>
    <row r="83" spans="1:22" ht="5.0999999999999996" customHeight="1">
      <c r="B83" s="576"/>
      <c r="C83" s="577"/>
      <c r="D83" s="577"/>
      <c r="E83" s="577"/>
      <c r="F83" s="573"/>
      <c r="G83" s="577"/>
      <c r="H83" s="577"/>
      <c r="I83" s="577"/>
      <c r="J83" s="624"/>
      <c r="K83" s="626"/>
      <c r="L83" s="626"/>
      <c r="M83" s="626"/>
      <c r="N83" s="626"/>
      <c r="O83" s="626"/>
      <c r="P83" s="575"/>
      <c r="Q83" s="575"/>
      <c r="R83" s="575"/>
      <c r="S83" s="575"/>
      <c r="T83" s="576"/>
      <c r="V83" s="583"/>
    </row>
    <row r="84" spans="1:22" ht="18" customHeight="1">
      <c r="B84" s="573" t="str">
        <f>'Lists-Modules-ChartData'!AQ159</f>
        <v>Combined Shock</v>
      </c>
      <c r="C84" s="577"/>
      <c r="D84" s="577"/>
      <c r="E84" s="1186"/>
      <c r="F84" s="1186"/>
      <c r="G84" s="1186"/>
      <c r="H84" s="1186"/>
      <c r="I84" s="1186"/>
      <c r="J84" s="1186"/>
      <c r="K84" s="626"/>
      <c r="L84" s="573" t="str">
        <f>IF(AND(ScrutinyClassification_Final="Higher",CLTrigger=1),"Contingent Liability Shock","")</f>
        <v/>
      </c>
      <c r="M84" s="577"/>
      <c r="N84" s="577"/>
      <c r="O84" s="1186"/>
      <c r="P84" s="1186"/>
      <c r="Q84" s="1186"/>
      <c r="R84" s="1186"/>
      <c r="S84" s="1186"/>
      <c r="T84" s="1186"/>
      <c r="V84" s="583"/>
    </row>
    <row r="85" spans="1:22" ht="18" customHeight="1">
      <c r="B85" s="625" t="str">
        <f>IF(MFShock4=1,L79,"")</f>
        <v>Real GDP growth</v>
      </c>
      <c r="E85" s="627">
        <f>'Lists-Modules-ChartData'!AT164</f>
        <v>4.7697166816344838</v>
      </c>
      <c r="F85" s="627">
        <f>'Lists-Modules-ChartData'!AU164</f>
        <v>-2.9400730822444126</v>
      </c>
      <c r="G85" s="627">
        <f>'Lists-Modules-ChartData'!AV164</f>
        <v>-3.1140062952496854</v>
      </c>
      <c r="H85" s="627">
        <f>'Lists-Modules-ChartData'!AW164</f>
        <v>2.8871442593204177</v>
      </c>
      <c r="I85" s="627">
        <f>'Lists-Modules-ChartData'!AX164</f>
        <v>2.933023694707515</v>
      </c>
      <c r="J85" s="627">
        <f>'Lists-Modules-ChartData'!AY164</f>
        <v>2.8000000000000025</v>
      </c>
      <c r="K85" s="576"/>
      <c r="L85" s="625" t="str">
        <f>IF(L$84="","",L73)</f>
        <v/>
      </c>
      <c r="O85" s="627" t="str">
        <f>IF(AND(ScrutinyClassification_Final="Higher",CLTrigger=1),'Lists-Modules-ChartData'!AT174,"")</f>
        <v/>
      </c>
      <c r="P85" s="627" t="str">
        <f>IF(AND(ScrutinyClassification_Final="Higher",CLTrigger=1),'Lists-Modules-ChartData'!AU174,"")</f>
        <v/>
      </c>
      <c r="Q85" s="627" t="str">
        <f>IF(AND(ScrutinyClassification_Final="Higher",CLTrigger=1),'Lists-Modules-ChartData'!AV174,"")</f>
        <v/>
      </c>
      <c r="R85" s="627" t="str">
        <f>IF(AND(ScrutinyClassification_Final="Higher",CLTrigger=1),'Lists-Modules-ChartData'!AW174,"")</f>
        <v/>
      </c>
      <c r="S85" s="627" t="str">
        <f>IF(AND(ScrutinyClassification_Final="Higher",CLTrigger=1),'Lists-Modules-ChartData'!AX174,"")</f>
        <v/>
      </c>
      <c r="T85" s="627" t="str">
        <f>IF(AND(ScrutinyClassification_Final="Higher",CLTrigger=1),'Lists-Modules-ChartData'!AY174,"")</f>
        <v/>
      </c>
      <c r="V85" s="583"/>
    </row>
    <row r="86" spans="1:22" ht="18" customHeight="1">
      <c r="B86" s="625" t="str">
        <f>IF(MFShock4=1,L80,"")</f>
        <v>Inflation</v>
      </c>
      <c r="C86" s="577"/>
      <c r="D86" s="577"/>
      <c r="E86" s="627">
        <f>'Lists-Modules-ChartData'!AT165</f>
        <v>4.2122999157540031</v>
      </c>
      <c r="F86" s="627">
        <f>'Lists-Modules-ChartData'!AU165</f>
        <v>1.5585753694680979</v>
      </c>
      <c r="G86" s="627">
        <f>'Lists-Modules-ChartData'!AV165</f>
        <v>1.2666567667486326</v>
      </c>
      <c r="H86" s="627">
        <f>'Lists-Modules-ChartData'!AW165</f>
        <v>2.5315565708619037</v>
      </c>
      <c r="I86" s="627">
        <f>'Lists-Modules-ChartData'!AX165</f>
        <v>2.4647711698661201</v>
      </c>
      <c r="J86" s="627">
        <f>'Lists-Modules-ChartData'!AY165</f>
        <v>2.5000000000000133</v>
      </c>
      <c r="K86" s="576"/>
      <c r="L86" s="625" t="str">
        <f>IF(L$84="","",L74)</f>
        <v/>
      </c>
      <c r="M86" s="577"/>
      <c r="N86" s="577"/>
      <c r="O86" s="627" t="str">
        <f>IF(AND(ScrutinyClassification_Final="Higher",CLTrigger=1),'Lists-Modules-ChartData'!AT175,"")</f>
        <v/>
      </c>
      <c r="P86" s="627" t="str">
        <f>IF(AND(ScrutinyClassification_Final="Higher",CLTrigger=1),'Lists-Modules-ChartData'!AU175,"")</f>
        <v/>
      </c>
      <c r="Q86" s="627" t="str">
        <f>IF(AND(ScrutinyClassification_Final="Higher",CLTrigger=1),'Lists-Modules-ChartData'!AV175,"")</f>
        <v/>
      </c>
      <c r="R86" s="627" t="str">
        <f>IF(AND(ScrutinyClassification_Final="Higher",CLTrigger=1),'Lists-Modules-ChartData'!AW175,"")</f>
        <v/>
      </c>
      <c r="S86" s="627" t="str">
        <f>IF(AND(ScrutinyClassification_Final="Higher",CLTrigger=1),'Lists-Modules-ChartData'!AX175,"")</f>
        <v/>
      </c>
      <c r="T86" s="627" t="str">
        <f>IF(AND(ScrutinyClassification_Final="Higher",CLTrigger=1),'Lists-Modules-ChartData'!AY175,"")</f>
        <v/>
      </c>
    </row>
    <row r="87" spans="1:22" ht="18" customHeight="1">
      <c r="B87" s="625" t="str">
        <f>IF(MFShock4=1,L81,"")</f>
        <v>Primary balance</v>
      </c>
      <c r="C87" s="577"/>
      <c r="D87" s="577"/>
      <c r="E87" s="627">
        <f>'Lists-Modules-ChartData'!AT166</f>
        <v>-5.2301873674015509E-2</v>
      </c>
      <c r="F87" s="627">
        <f>'Lists-Modules-ChartData'!AU166</f>
        <v>-3.6524311379085517</v>
      </c>
      <c r="G87" s="627">
        <f>'Lists-Modules-ChartData'!AV166</f>
        <v>-6.3680588496737576</v>
      </c>
      <c r="H87" s="627">
        <f>'Lists-Modules-ChartData'!AW166</f>
        <v>0.22147723253581053</v>
      </c>
      <c r="I87" s="627">
        <f>'Lists-Modules-ChartData'!AX166</f>
        <v>0.87301076297996993</v>
      </c>
      <c r="J87" s="627">
        <f>'Lists-Modules-ChartData'!AY166</f>
        <v>0.87301076297997549</v>
      </c>
      <c r="K87" s="576"/>
      <c r="L87" s="625" t="str">
        <f>IF(L$84="","",L75)</f>
        <v/>
      </c>
      <c r="M87" s="577"/>
      <c r="N87" s="577"/>
      <c r="O87" s="627" t="str">
        <f>IF(AND(ScrutinyClassification_Final="Higher",CLTrigger=1),'Lists-Modules-ChartData'!AT176,"")</f>
        <v/>
      </c>
      <c r="P87" s="627" t="str">
        <f>IF(AND(ScrutinyClassification_Final="Higher",CLTrigger=1),'Lists-Modules-ChartData'!AU176,"")</f>
        <v/>
      </c>
      <c r="Q87" s="627" t="str">
        <f>IF(AND(ScrutinyClassification_Final="Higher",CLTrigger=1),'Lists-Modules-ChartData'!AV176,"")</f>
        <v/>
      </c>
      <c r="R87" s="627" t="str">
        <f>IF(AND(ScrutinyClassification_Final="Higher",CLTrigger=1),'Lists-Modules-ChartData'!AW176,"")</f>
        <v/>
      </c>
      <c r="S87" s="627" t="str">
        <f>IF(AND(ScrutinyClassification_Final="Higher",CLTrigger=1),'Lists-Modules-ChartData'!AX176,"")</f>
        <v/>
      </c>
      <c r="T87" s="627" t="str">
        <f>IF(AND(ScrutinyClassification_Final="Higher",CLTrigger=1),'Lists-Modules-ChartData'!AY176,"")</f>
        <v/>
      </c>
      <c r="V87" s="583"/>
    </row>
    <row r="88" spans="1:22" ht="18" customHeight="1">
      <c r="B88" s="625" t="str">
        <f>IF(MFShock4=1,L82,"")</f>
        <v>Effective interest rate</v>
      </c>
      <c r="C88" s="577"/>
      <c r="D88" s="577"/>
      <c r="E88" s="627">
        <f>'Lists-Modules-ChartData'!AT167</f>
        <v>1.9586439007071743</v>
      </c>
      <c r="F88" s="627">
        <f ca="1">'Lists-Modules-ChartData'!AU167</f>
        <v>2.4781166566290191</v>
      </c>
      <c r="G88" s="627">
        <f ca="1">'Lists-Modules-ChartData'!AV167</f>
        <v>7.075202301934759</v>
      </c>
      <c r="H88" s="627">
        <f ca="1">'Lists-Modules-ChartData'!AW167</f>
        <v>9.0262753013879689</v>
      </c>
      <c r="I88" s="627">
        <f ca="1">'Lists-Modules-ChartData'!AX167</f>
        <v>12.349535011829886</v>
      </c>
      <c r="J88" s="627">
        <f ca="1">'Lists-Modules-ChartData'!AY167</f>
        <v>13.772893049484617</v>
      </c>
      <c r="K88" s="577"/>
      <c r="L88" s="625" t="str">
        <f>IF(L$84="","",L76)</f>
        <v/>
      </c>
      <c r="M88" s="577"/>
      <c r="N88" s="577"/>
      <c r="O88" s="627" t="str">
        <f>IF(AND(ScrutinyClassification_Final="Higher",CLTrigger=1),'Lists-Modules-ChartData'!AT177,"")</f>
        <v/>
      </c>
      <c r="P88" s="627" t="str">
        <f>IF(AND(ScrutinyClassification_Final="Higher",CLTrigger=1),'Lists-Modules-ChartData'!AU177,"")</f>
        <v/>
      </c>
      <c r="Q88" s="627" t="str">
        <f>IF(AND(ScrutinyClassification_Final="Higher",CLTrigger=1),'Lists-Modules-ChartData'!AV177,"")</f>
        <v/>
      </c>
      <c r="R88" s="627" t="str">
        <f>IF(AND(ScrutinyClassification_Final="Higher",CLTrigger=1),'Lists-Modules-ChartData'!AW177,"")</f>
        <v/>
      </c>
      <c r="S88" s="627" t="str">
        <f>IF(AND(ScrutinyClassification_Final="Higher",CLTrigger=1),'Lists-Modules-ChartData'!AX177,"")</f>
        <v/>
      </c>
      <c r="T88" s="627" t="str">
        <f>IF(AND(ScrutinyClassification_Final="Higher",CLTrigger=1),'Lists-Modules-ChartData'!AY177,"")</f>
        <v/>
      </c>
      <c r="V88" s="583"/>
    </row>
    <row r="89" spans="1:22" ht="5.0999999999999996" customHeight="1">
      <c r="B89" s="576"/>
      <c r="C89" s="577"/>
      <c r="D89" s="577"/>
      <c r="E89" s="577"/>
      <c r="F89" s="573"/>
      <c r="G89" s="577"/>
      <c r="H89" s="577"/>
      <c r="I89" s="577"/>
      <c r="J89" s="624"/>
      <c r="K89" s="626"/>
      <c r="L89" s="626"/>
      <c r="M89" s="626"/>
      <c r="N89" s="626"/>
      <c r="O89" s="626"/>
      <c r="P89" s="575"/>
      <c r="Q89" s="575"/>
      <c r="R89" s="575"/>
      <c r="S89" s="575"/>
      <c r="T89" s="576"/>
      <c r="V89" s="583"/>
    </row>
    <row r="90" spans="1:22" ht="18" hidden="1" customHeight="1" outlineLevel="1">
      <c r="B90" s="573" t="str">
        <f>IF(AND(ScrutinyClassification_Final="Higher",Custom1Trigger=1),'Lists-Modules-ChartData'!AQ179,"")</f>
        <v/>
      </c>
      <c r="C90" s="577"/>
      <c r="D90" s="577"/>
      <c r="E90" s="1186"/>
      <c r="F90" s="1186"/>
      <c r="G90" s="1186"/>
      <c r="H90" s="1186"/>
      <c r="I90" s="1186"/>
      <c r="J90" s="1186"/>
      <c r="K90" s="626"/>
      <c r="L90" s="573" t="str">
        <f>IF(AND(ScrutinyClassification_Final="Higher",Custom2Trigger=1),'Lists-Modules-ChartData'!AQ189,"")</f>
        <v/>
      </c>
      <c r="O90" s="1186"/>
      <c r="P90" s="1186"/>
      <c r="Q90" s="1186"/>
      <c r="R90" s="1186"/>
      <c r="S90" s="1186"/>
      <c r="T90" s="1186"/>
      <c r="V90" s="583"/>
    </row>
    <row r="91" spans="1:22" ht="18" hidden="1" customHeight="1" outlineLevel="1">
      <c r="B91" s="625" t="str">
        <f>IF(B$90="","",B85)</f>
        <v/>
      </c>
      <c r="E91" s="627" t="str">
        <f>IF(AND(ScrutinyClassification_Final="Higher",Custom1Trigger=1),'Lists-Modules-ChartData'!AT184,"")</f>
        <v/>
      </c>
      <c r="F91" s="627" t="str">
        <f>IF(AND(ScrutinyClassification_Final="Higher",Custom1Trigger=1),'Lists-Modules-ChartData'!AU184,"")</f>
        <v/>
      </c>
      <c r="G91" s="627" t="str">
        <f>IF(AND(ScrutinyClassification_Final="Higher",Custom1Trigger=1),'Lists-Modules-ChartData'!AV184,"")</f>
        <v/>
      </c>
      <c r="H91" s="627" t="str">
        <f>IF(AND(ScrutinyClassification_Final="Higher",Custom1Trigger=1),'Lists-Modules-ChartData'!AW184,"")</f>
        <v/>
      </c>
      <c r="I91" s="627" t="str">
        <f>IF(AND(ScrutinyClassification_Final="Higher",Custom1Trigger=1),'Lists-Modules-ChartData'!AX184,"")</f>
        <v/>
      </c>
      <c r="J91" s="627" t="str">
        <f>IF(AND(ScrutinyClassification_Final="Higher",Custom1Trigger=1),'Lists-Modules-ChartData'!AY184,"")</f>
        <v/>
      </c>
      <c r="K91" s="576"/>
      <c r="L91" s="625" t="str">
        <f>IF(L$90="","",L79)</f>
        <v/>
      </c>
      <c r="O91" s="627" t="str">
        <f>IF(AND(ScrutinyClassification_Final="Higher",Custom2Trigger=1),'Lists-Modules-ChartData'!AT194,"")</f>
        <v/>
      </c>
      <c r="P91" s="627" t="str">
        <f>IF(AND(ScrutinyClassification_Final="Higher",Custom2Trigger=1),'Lists-Modules-ChartData'!AU194,"")</f>
        <v/>
      </c>
      <c r="Q91" s="627" t="str">
        <f>IF(AND(ScrutinyClassification_Final="Higher",Custom2Trigger=1),'Lists-Modules-ChartData'!AV194,"")</f>
        <v/>
      </c>
      <c r="R91" s="627" t="str">
        <f>IF(AND(ScrutinyClassification_Final="Higher",Custom2Trigger=1),'Lists-Modules-ChartData'!AW194,"")</f>
        <v/>
      </c>
      <c r="S91" s="627" t="str">
        <f>IF(AND(ScrutinyClassification_Final="Higher",Custom2Trigger=1),'Lists-Modules-ChartData'!AX194,"")</f>
        <v/>
      </c>
      <c r="T91" s="627" t="str">
        <f>IF(AND(ScrutinyClassification_Final="Higher",Custom2Trigger=1),'Lists-Modules-ChartData'!AY194,"")</f>
        <v/>
      </c>
      <c r="V91" s="583"/>
    </row>
    <row r="92" spans="1:22" ht="18" hidden="1" customHeight="1" outlineLevel="1">
      <c r="B92" s="625" t="str">
        <f>IF(B$90="","",B86)</f>
        <v/>
      </c>
      <c r="C92" s="577"/>
      <c r="D92" s="577"/>
      <c r="E92" s="627" t="str">
        <f>IF(AND(ScrutinyClassification_Final="Higher",Custom1Trigger=1),'Lists-Modules-ChartData'!AT185,"")</f>
        <v/>
      </c>
      <c r="F92" s="627" t="str">
        <f>IF(AND(ScrutinyClassification_Final="Higher",Custom1Trigger=1),'Lists-Modules-ChartData'!AU185,"")</f>
        <v/>
      </c>
      <c r="G92" s="627" t="str">
        <f>IF(AND(ScrutinyClassification_Final="Higher",Custom1Trigger=1),'Lists-Modules-ChartData'!AV185,"")</f>
        <v/>
      </c>
      <c r="H92" s="627" t="str">
        <f>IF(AND(ScrutinyClassification_Final="Higher",Custom1Trigger=1),'Lists-Modules-ChartData'!AW185,"")</f>
        <v/>
      </c>
      <c r="I92" s="627" t="str">
        <f>IF(AND(ScrutinyClassification_Final="Higher",Custom1Trigger=1),'Lists-Modules-ChartData'!AX185,"")</f>
        <v/>
      </c>
      <c r="J92" s="627" t="str">
        <f>IF(AND(ScrutinyClassification_Final="Higher",Custom1Trigger=1),'Lists-Modules-ChartData'!AY185,"")</f>
        <v/>
      </c>
      <c r="K92" s="576"/>
      <c r="L92" s="625" t="str">
        <f>IF(L$90="","",L80)</f>
        <v/>
      </c>
      <c r="M92" s="577"/>
      <c r="N92" s="577"/>
      <c r="O92" s="627" t="str">
        <f>IF(AND(ScrutinyClassification_Final="Higher",Custom2Trigger=1),'Lists-Modules-ChartData'!AT195,"")</f>
        <v/>
      </c>
      <c r="P92" s="627" t="str">
        <f>IF(AND(ScrutinyClassification_Final="Higher",Custom2Trigger=1),'Lists-Modules-ChartData'!AU195,"")</f>
        <v/>
      </c>
      <c r="Q92" s="627" t="str">
        <f>IF(AND(ScrutinyClassification_Final="Higher",Custom2Trigger=1),'Lists-Modules-ChartData'!AV195,"")</f>
        <v/>
      </c>
      <c r="R92" s="627" t="str">
        <f>IF(AND(ScrutinyClassification_Final="Higher",Custom2Trigger=1),'Lists-Modules-ChartData'!AW195,"")</f>
        <v/>
      </c>
      <c r="S92" s="627" t="str">
        <f>IF(AND(ScrutinyClassification_Final="Higher",Custom2Trigger=1),'Lists-Modules-ChartData'!AX195,"")</f>
        <v/>
      </c>
      <c r="T92" s="627" t="str">
        <f>IF(AND(ScrutinyClassification_Final="Higher",Custom2Trigger=1),'Lists-Modules-ChartData'!AY195,"")</f>
        <v/>
      </c>
    </row>
    <row r="93" spans="1:22" ht="18" hidden="1" customHeight="1" outlineLevel="1">
      <c r="B93" s="625" t="str">
        <f>IF(B$90="","",B87)</f>
        <v/>
      </c>
      <c r="C93" s="577"/>
      <c r="D93" s="577"/>
      <c r="E93" s="627" t="str">
        <f>IF(AND(ScrutinyClassification_Final="Higher",Custom1Trigger=1),'Lists-Modules-ChartData'!AT186,"")</f>
        <v/>
      </c>
      <c r="F93" s="627" t="str">
        <f>IF(AND(ScrutinyClassification_Final="Higher",Custom1Trigger=1),'Lists-Modules-ChartData'!AU186,"")</f>
        <v/>
      </c>
      <c r="G93" s="627" t="str">
        <f>IF(AND(ScrutinyClassification_Final="Higher",Custom1Trigger=1),'Lists-Modules-ChartData'!AV186,"")</f>
        <v/>
      </c>
      <c r="H93" s="627" t="str">
        <f>IF(AND(ScrutinyClassification_Final="Higher",Custom1Trigger=1),'Lists-Modules-ChartData'!AW186,"")</f>
        <v/>
      </c>
      <c r="I93" s="627" t="str">
        <f>IF(AND(ScrutinyClassification_Final="Higher",Custom1Trigger=1),'Lists-Modules-ChartData'!AX186,"")</f>
        <v/>
      </c>
      <c r="J93" s="627" t="str">
        <f>IF(AND(ScrutinyClassification_Final="Higher",Custom1Trigger=1),'Lists-Modules-ChartData'!AY186,"")</f>
        <v/>
      </c>
      <c r="K93" s="576"/>
      <c r="L93" s="625" t="str">
        <f>IF(L$90="","",L81)</f>
        <v/>
      </c>
      <c r="M93" s="577"/>
      <c r="N93" s="577"/>
      <c r="O93" s="627" t="str">
        <f>IF(AND(ScrutinyClassification_Final="Higher",Custom2Trigger=1),'Lists-Modules-ChartData'!AT196,"")</f>
        <v/>
      </c>
      <c r="P93" s="627" t="str">
        <f>IF(AND(ScrutinyClassification_Final="Higher",Custom2Trigger=1),'Lists-Modules-ChartData'!AU196,"")</f>
        <v/>
      </c>
      <c r="Q93" s="627" t="str">
        <f>IF(AND(ScrutinyClassification_Final="Higher",Custom2Trigger=1),'Lists-Modules-ChartData'!AV196,"")</f>
        <v/>
      </c>
      <c r="R93" s="627" t="str">
        <f>IF(AND(ScrutinyClassification_Final="Higher",Custom2Trigger=1),'Lists-Modules-ChartData'!AW196,"")</f>
        <v/>
      </c>
      <c r="S93" s="627" t="str">
        <f>IF(AND(ScrutinyClassification_Final="Higher",Custom2Trigger=1),'Lists-Modules-ChartData'!AX196,"")</f>
        <v/>
      </c>
      <c r="T93" s="627" t="str">
        <f>IF(AND(ScrutinyClassification_Final="Higher",Custom2Trigger=1),'Lists-Modules-ChartData'!AY196,"")</f>
        <v/>
      </c>
      <c r="V93" s="583"/>
    </row>
    <row r="94" spans="1:22" ht="18" hidden="1" customHeight="1" outlineLevel="1">
      <c r="B94" s="625" t="str">
        <f>IF(B$90="","",B88)</f>
        <v/>
      </c>
      <c r="C94" s="577"/>
      <c r="D94" s="577"/>
      <c r="E94" s="627" t="str">
        <f>IF(AND(ScrutinyClassification_Final="Higher",Custom1Trigger=1),'Lists-Modules-ChartData'!AT187,"")</f>
        <v/>
      </c>
      <c r="F94" s="627" t="str">
        <f>IF(AND(ScrutinyClassification_Final="Higher",Custom1Trigger=1),'Lists-Modules-ChartData'!AU187,"")</f>
        <v/>
      </c>
      <c r="G94" s="627" t="str">
        <f>IF(AND(ScrutinyClassification_Final="Higher",Custom1Trigger=1),'Lists-Modules-ChartData'!AV187,"")</f>
        <v/>
      </c>
      <c r="H94" s="627" t="str">
        <f>IF(AND(ScrutinyClassification_Final="Higher",Custom1Trigger=1),'Lists-Modules-ChartData'!AW187,"")</f>
        <v/>
      </c>
      <c r="I94" s="627" t="str">
        <f>IF(AND(ScrutinyClassification_Final="Higher",Custom1Trigger=1),'Lists-Modules-ChartData'!AX187,"")</f>
        <v/>
      </c>
      <c r="J94" s="627" t="str">
        <f>IF(AND(ScrutinyClassification_Final="Higher",Custom1Trigger=1),'Lists-Modules-ChartData'!AY187,"")</f>
        <v/>
      </c>
      <c r="K94" s="577"/>
      <c r="L94" s="625" t="str">
        <f>IF(L$90="","",L82)</f>
        <v/>
      </c>
      <c r="M94" s="577"/>
      <c r="N94" s="577"/>
      <c r="O94" s="627" t="str">
        <f>IF(AND(ScrutinyClassification_Final="Higher",Custom2Trigger=1),'Lists-Modules-ChartData'!AT197,"")</f>
        <v/>
      </c>
      <c r="P94" s="627" t="str">
        <f>IF(AND(ScrutinyClassification_Final="Higher",Custom2Trigger=1),'Lists-Modules-ChartData'!AU197,"")</f>
        <v/>
      </c>
      <c r="Q94" s="627" t="str">
        <f>IF(AND(ScrutinyClassification_Final="Higher",Custom2Trigger=1),'Lists-Modules-ChartData'!AV197,"")</f>
        <v/>
      </c>
      <c r="R94" s="627" t="str">
        <f>IF(AND(ScrutinyClassification_Final="Higher",Custom2Trigger=1),'Lists-Modules-ChartData'!AW197,"")</f>
        <v/>
      </c>
      <c r="S94" s="627" t="str">
        <f>IF(AND(ScrutinyClassification_Final="Higher",Custom2Trigger=1),'Lists-Modules-ChartData'!AX197,"")</f>
        <v/>
      </c>
      <c r="T94" s="627" t="str">
        <f>IF(AND(ScrutinyClassification_Final="Higher",Custom2Trigger=1),'Lists-Modules-ChartData'!AY197,"")</f>
        <v/>
      </c>
      <c r="V94" s="583"/>
    </row>
    <row r="95" spans="1:22" collapsed="1">
      <c r="B95" s="1334"/>
      <c r="C95" s="1334"/>
      <c r="D95" s="1334"/>
      <c r="E95" s="1334"/>
      <c r="F95" s="1334"/>
      <c r="G95" s="1334"/>
      <c r="H95" s="1334"/>
      <c r="I95" s="1334"/>
      <c r="J95" s="1334"/>
      <c r="L95" s="1334"/>
      <c r="M95" s="1334"/>
      <c r="N95" s="1334"/>
      <c r="O95" s="1334"/>
      <c r="P95" s="1334"/>
      <c r="Q95" s="1334"/>
      <c r="R95" s="1334"/>
      <c r="S95" s="1334"/>
      <c r="T95" s="1334"/>
    </row>
    <row r="96" spans="1:22" ht="17.25">
      <c r="A96" s="577" t="s">
        <v>960</v>
      </c>
      <c r="L96" s="588"/>
      <c r="S96" s="563"/>
      <c r="U96" s="576"/>
      <c r="V96" s="576"/>
    </row>
    <row r="97" spans="1:21" ht="15" customHeight="1">
      <c r="A97" s="1070"/>
      <c r="B97" s="1070"/>
      <c r="C97" s="1070"/>
      <c r="D97" s="1070"/>
      <c r="E97" s="1070"/>
      <c r="F97" s="1070"/>
      <c r="G97" s="1070"/>
      <c r="H97" s="1070"/>
      <c r="I97" s="1070"/>
      <c r="J97" s="1070"/>
      <c r="K97" s="1070"/>
      <c r="L97" s="1070"/>
      <c r="M97" s="1070"/>
      <c r="N97" s="1070"/>
      <c r="O97" s="1070"/>
      <c r="P97" s="1070"/>
      <c r="Q97" s="1070"/>
      <c r="R97" s="1070"/>
      <c r="S97" s="1070"/>
      <c r="T97" s="1070"/>
      <c r="U97" s="1070"/>
    </row>
    <row r="98" spans="1:21" ht="16.5" customHeight="1">
      <c r="A98" s="1070"/>
      <c r="B98" s="1070"/>
      <c r="C98" s="1070"/>
      <c r="D98" s="1070"/>
      <c r="E98" s="1070"/>
      <c r="F98" s="1070"/>
      <c r="G98" s="1070"/>
      <c r="H98" s="1070"/>
      <c r="I98" s="1070"/>
      <c r="J98" s="1070"/>
      <c r="K98" s="1070"/>
      <c r="L98" s="1070"/>
      <c r="M98" s="1070"/>
      <c r="N98" s="1070"/>
      <c r="O98" s="1070"/>
      <c r="P98" s="1070"/>
      <c r="Q98" s="1070"/>
      <c r="R98" s="1070"/>
      <c r="S98" s="1070"/>
      <c r="T98" s="1070"/>
      <c r="U98" s="1070"/>
    </row>
    <row r="99" spans="1:21" ht="16.5" customHeight="1">
      <c r="A99" s="1070"/>
      <c r="B99" s="1070"/>
      <c r="C99" s="1070"/>
      <c r="D99" s="1070"/>
      <c r="E99" s="1070"/>
      <c r="F99" s="1070"/>
      <c r="G99" s="1070"/>
      <c r="H99" s="1070"/>
      <c r="I99" s="1070"/>
      <c r="J99" s="1070"/>
      <c r="K99" s="1070"/>
      <c r="L99" s="1070"/>
      <c r="M99" s="1070"/>
      <c r="N99" s="1070"/>
      <c r="O99" s="1070"/>
      <c r="P99" s="1070"/>
      <c r="Q99" s="1070"/>
      <c r="R99" s="1070"/>
      <c r="S99" s="1070"/>
      <c r="T99" s="1070"/>
      <c r="U99" s="1070"/>
    </row>
    <row r="100" spans="1:21" ht="16.5" customHeight="1">
      <c r="A100" s="1070"/>
      <c r="B100" s="1070"/>
      <c r="C100" s="1070"/>
      <c r="D100" s="1070"/>
      <c r="E100" s="1070"/>
      <c r="F100" s="1070"/>
      <c r="G100" s="1070"/>
      <c r="H100" s="1070"/>
      <c r="I100" s="1070"/>
      <c r="J100" s="1070"/>
      <c r="K100" s="1070"/>
      <c r="L100" s="1070"/>
      <c r="M100" s="1070"/>
      <c r="N100" s="1070"/>
      <c r="O100" s="1070"/>
      <c r="P100" s="1070"/>
      <c r="Q100" s="1070"/>
      <c r="R100" s="1070"/>
      <c r="S100" s="1070"/>
      <c r="T100" s="1070"/>
      <c r="U100" s="1070"/>
    </row>
    <row r="101" spans="1:21" ht="16.5" customHeight="1">
      <c r="A101" s="1070"/>
      <c r="B101" s="1070"/>
      <c r="C101" s="1070"/>
      <c r="D101" s="1070"/>
      <c r="E101" s="1070"/>
      <c r="F101" s="1070"/>
      <c r="G101" s="1070"/>
      <c r="H101" s="1070"/>
      <c r="I101" s="1070"/>
      <c r="J101" s="1070"/>
      <c r="K101" s="1070"/>
      <c r="L101" s="1070"/>
      <c r="M101" s="1070"/>
      <c r="N101" s="1070"/>
      <c r="O101" s="1070"/>
      <c r="P101" s="1070"/>
      <c r="Q101" s="1070"/>
      <c r="R101" s="1070"/>
      <c r="S101" s="1070"/>
      <c r="T101" s="1070"/>
      <c r="U101" s="1070"/>
    </row>
    <row r="102" spans="1:21" ht="16.5" customHeight="1">
      <c r="A102" s="1070"/>
      <c r="B102" s="1070"/>
      <c r="C102" s="1070"/>
      <c r="D102" s="1070"/>
      <c r="E102" s="1070"/>
      <c r="F102" s="1070"/>
      <c r="G102" s="1070"/>
      <c r="H102" s="1070"/>
      <c r="I102" s="1070"/>
      <c r="J102" s="1070"/>
      <c r="K102" s="1070"/>
      <c r="L102" s="1070"/>
      <c r="M102" s="1070"/>
      <c r="N102" s="1070"/>
      <c r="O102" s="1070"/>
      <c r="P102" s="1070"/>
      <c r="Q102" s="1070"/>
      <c r="R102" s="1070"/>
      <c r="S102" s="1070"/>
      <c r="T102" s="1070"/>
      <c r="U102" s="1070"/>
    </row>
  </sheetData>
  <mergeCells count="15">
    <mergeCell ref="B70:T70"/>
    <mergeCell ref="J12:M14"/>
    <mergeCell ref="J40:M42"/>
    <mergeCell ref="B38:T38"/>
    <mergeCell ref="D40:G42"/>
    <mergeCell ref="C69:S69"/>
    <mergeCell ref="P40:U42"/>
    <mergeCell ref="D44:H46"/>
    <mergeCell ref="J44:N46"/>
    <mergeCell ref="A3:U3"/>
    <mergeCell ref="B5:T5"/>
    <mergeCell ref="D8:G10"/>
    <mergeCell ref="J8:M10"/>
    <mergeCell ref="D12:G14"/>
    <mergeCell ref="P8:T10"/>
  </mergeCells>
  <conditionalFormatting sqref="C41 C9">
    <cfRule type="expression" dxfId="67" priority="24">
      <formula>MFShock1</formula>
    </cfRule>
  </conditionalFormatting>
  <conditionalFormatting sqref="C13">
    <cfRule type="expression" dxfId="66" priority="23">
      <formula>MFShock4</formula>
    </cfRule>
  </conditionalFormatting>
  <conditionalFormatting sqref="I9">
    <cfRule type="expression" dxfId="65" priority="21">
      <formula>MFShock2</formula>
    </cfRule>
  </conditionalFormatting>
  <conditionalFormatting sqref="O78:T78 O84:T84 O90:T90">
    <cfRule type="expression" dxfId="64" priority="20">
      <formula>"MFShock3=1"</formula>
    </cfRule>
  </conditionalFormatting>
  <conditionalFormatting sqref="E78:J78 O78:T78 E84:J84 O84:T84 E90:J90 O90:T90">
    <cfRule type="expression" dxfId="63" priority="19">
      <formula>"MFShock4=1"</formula>
    </cfRule>
  </conditionalFormatting>
  <conditionalFormatting sqref="O41">
    <cfRule type="expression" dxfId="62" priority="3">
      <formula>ExtraShock3</formula>
    </cfRule>
  </conditionalFormatting>
  <conditionalFormatting sqref="C45">
    <cfRule type="expression" dxfId="61" priority="2">
      <formula>ExtraShock4</formula>
    </cfRule>
  </conditionalFormatting>
  <conditionalFormatting sqref="I45">
    <cfRule type="expression" dxfId="60" priority="1">
      <formula>ExtraShock5</formula>
    </cfRule>
  </conditionalFormatting>
  <pageMargins left="0.7" right="0.7" top="0.75" bottom="0.75" header="0.3" footer="0.3"/>
  <pageSetup scale="48" orientation="portrait" r:id="rId1"/>
  <rowBreaks count="1" manualBreakCount="1">
    <brk id="96" max="20" man="1"/>
  </row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5">
    <tabColor rgb="FF00B0F0"/>
    <pageSetUpPr fitToPage="1"/>
  </sheetPr>
  <dimension ref="A1:CY127"/>
  <sheetViews>
    <sheetView zoomScale="80" zoomScaleNormal="80" zoomScaleSheetLayoutView="70" workbookViewId="0"/>
  </sheetViews>
  <sheetFormatPr defaultColWidth="9.140625" defaultRowHeight="16.5"/>
  <cols>
    <col min="1" max="1" width="3.7109375" style="564" customWidth="1"/>
    <col min="2" max="8" width="7.7109375" style="564" customWidth="1"/>
    <col min="9" max="68" width="1.42578125" style="564" customWidth="1"/>
    <col min="69" max="71" width="7.7109375" style="564" customWidth="1"/>
    <col min="72" max="72" width="3.7109375" style="564" customWidth="1"/>
    <col min="73" max="81" width="9.140625" style="564"/>
    <col min="82" max="98" width="9.140625" style="564" customWidth="1"/>
    <col min="99" max="16384" width="9.140625" style="564"/>
  </cols>
  <sheetData>
    <row r="1" spans="1:103" s="611" customFormat="1" ht="15" customHeight="1">
      <c r="A1" s="563"/>
      <c r="B1" s="563"/>
      <c r="C1" s="563"/>
      <c r="D1" s="563"/>
      <c r="E1" s="563"/>
      <c r="F1" s="563"/>
      <c r="G1" s="563"/>
      <c r="H1" s="563"/>
      <c r="I1" s="563"/>
      <c r="J1" s="563"/>
      <c r="K1" s="563"/>
      <c r="L1" s="563"/>
      <c r="M1" s="563"/>
      <c r="N1" s="563"/>
      <c r="O1" s="563"/>
      <c r="P1" s="563"/>
      <c r="Q1" s="563"/>
      <c r="R1" s="563"/>
      <c r="S1" s="563"/>
      <c r="T1" s="563"/>
      <c r="U1" s="563"/>
      <c r="V1" s="563"/>
      <c r="W1" s="563"/>
      <c r="X1" s="563"/>
      <c r="Y1" s="563"/>
      <c r="Z1" s="563"/>
      <c r="AA1" s="563"/>
      <c r="AB1" s="563"/>
      <c r="AC1" s="563"/>
      <c r="AD1" s="563"/>
      <c r="AE1" s="563"/>
      <c r="AF1" s="563"/>
      <c r="AG1" s="563"/>
      <c r="AH1" s="563"/>
      <c r="AI1" s="563"/>
      <c r="AJ1" s="563"/>
      <c r="AK1" s="563"/>
      <c r="AL1" s="563"/>
      <c r="AM1" s="563"/>
      <c r="AN1" s="563"/>
      <c r="AO1" s="563"/>
      <c r="AP1" s="563"/>
      <c r="AQ1" s="563"/>
      <c r="AR1" s="563"/>
      <c r="AS1" s="563"/>
      <c r="AT1" s="563"/>
      <c r="AU1" s="563"/>
      <c r="AV1" s="563"/>
      <c r="AW1" s="563"/>
      <c r="AX1" s="563"/>
      <c r="AY1" s="563"/>
      <c r="AZ1" s="563"/>
      <c r="BA1" s="563"/>
      <c r="BB1" s="563"/>
      <c r="BC1" s="563"/>
      <c r="BD1" s="563"/>
      <c r="BE1" s="563"/>
      <c r="BF1" s="563"/>
      <c r="BG1" s="563"/>
      <c r="BH1" s="563"/>
      <c r="BI1" s="563"/>
      <c r="BJ1" s="563"/>
      <c r="BK1" s="563"/>
      <c r="BL1" s="563"/>
      <c r="BM1" s="563"/>
      <c r="BN1" s="563"/>
      <c r="BO1" s="563"/>
      <c r="BP1" s="563"/>
      <c r="BQ1" s="563"/>
      <c r="BR1" s="563"/>
      <c r="BS1" s="563"/>
      <c r="BT1" s="563"/>
      <c r="BU1" s="563"/>
      <c r="BV1" s="563"/>
      <c r="BW1" s="563"/>
      <c r="BX1" s="563"/>
      <c r="BY1" s="563"/>
      <c r="BZ1" s="563"/>
      <c r="CA1" s="563"/>
      <c r="CB1" s="563"/>
      <c r="CC1" s="563"/>
      <c r="CD1" s="563"/>
      <c r="CE1" s="563"/>
      <c r="CF1" s="563"/>
      <c r="CG1" s="563"/>
      <c r="CH1" s="563"/>
      <c r="CI1" s="563"/>
      <c r="CJ1" s="563"/>
      <c r="CK1" s="563"/>
      <c r="CL1" s="563"/>
      <c r="CM1" s="563"/>
      <c r="CN1" s="563"/>
      <c r="CO1" s="563"/>
      <c r="CP1" s="563"/>
      <c r="CQ1" s="563"/>
      <c r="CR1" s="563"/>
      <c r="CS1" s="563"/>
      <c r="CT1" s="563"/>
      <c r="CU1" s="563"/>
      <c r="CV1" s="563"/>
      <c r="CW1" s="563"/>
      <c r="CX1" s="563"/>
      <c r="CY1" s="563"/>
    </row>
    <row r="2" spans="1:103" s="612" customFormat="1" ht="15" customHeight="1">
      <c r="A2" s="1972" t="str">
        <f>Country&amp;" Public DSA Risk Assessment"</f>
        <v>Latvia Public DSA Risk Assessment</v>
      </c>
      <c r="B2" s="1972"/>
      <c r="C2" s="1972"/>
      <c r="D2" s="1972"/>
      <c r="E2" s="1972"/>
      <c r="F2" s="1972"/>
      <c r="G2" s="1972"/>
      <c r="H2" s="1972"/>
      <c r="I2" s="1972"/>
      <c r="J2" s="1972"/>
      <c r="K2" s="1972"/>
      <c r="L2" s="1972"/>
      <c r="M2" s="1972"/>
      <c r="N2" s="1972"/>
      <c r="O2" s="1972"/>
      <c r="P2" s="1972"/>
      <c r="Q2" s="1972"/>
      <c r="R2" s="1972"/>
      <c r="S2" s="1972"/>
      <c r="T2" s="1972"/>
      <c r="U2" s="1972"/>
      <c r="V2" s="1972"/>
      <c r="W2" s="1972"/>
      <c r="X2" s="1972"/>
      <c r="Y2" s="1972"/>
      <c r="Z2" s="1972"/>
      <c r="AA2" s="1972"/>
      <c r="AB2" s="1972"/>
      <c r="AC2" s="1972"/>
      <c r="AD2" s="1972"/>
      <c r="AE2" s="1972"/>
      <c r="AF2" s="1972"/>
      <c r="AG2" s="1972"/>
      <c r="AH2" s="1972"/>
      <c r="AI2" s="1972"/>
      <c r="AJ2" s="1972"/>
      <c r="AK2" s="1972"/>
      <c r="AL2" s="1972"/>
      <c r="AM2" s="1972"/>
      <c r="AN2" s="1972"/>
      <c r="AO2" s="1972"/>
      <c r="AP2" s="1972"/>
      <c r="AQ2" s="1972"/>
      <c r="AR2" s="1972"/>
      <c r="AS2" s="1972"/>
      <c r="AT2" s="1972"/>
      <c r="AU2" s="1972"/>
      <c r="AV2" s="1972"/>
      <c r="AW2" s="1972"/>
      <c r="AX2" s="1972"/>
      <c r="AY2" s="1972"/>
      <c r="AZ2" s="1972"/>
      <c r="BA2" s="1972"/>
      <c r="BB2" s="1972"/>
      <c r="BC2" s="1972"/>
      <c r="BD2" s="1972"/>
      <c r="BE2" s="1972"/>
      <c r="BF2" s="1972"/>
      <c r="BG2" s="1972"/>
      <c r="BH2" s="1972"/>
      <c r="BI2" s="1972"/>
      <c r="BJ2" s="1972"/>
      <c r="BK2" s="1972"/>
      <c r="BL2" s="1972"/>
      <c r="BM2" s="1972"/>
      <c r="BN2" s="1972"/>
      <c r="BO2" s="1972"/>
      <c r="BP2" s="1972"/>
      <c r="BQ2" s="1972"/>
      <c r="BR2" s="1972"/>
      <c r="BS2" s="1972"/>
      <c r="BT2" s="1972"/>
      <c r="BU2" s="564"/>
      <c r="BV2" s="564"/>
      <c r="BW2" s="564"/>
      <c r="BX2" s="564"/>
      <c r="BY2" s="564"/>
      <c r="BZ2" s="564"/>
      <c r="CA2" s="564"/>
      <c r="CB2" s="564"/>
      <c r="CC2" s="564"/>
      <c r="CD2" s="564"/>
      <c r="CE2" s="564"/>
      <c r="CF2" s="564"/>
      <c r="CG2" s="564"/>
      <c r="CH2" s="564"/>
      <c r="CI2" s="564"/>
      <c r="CJ2" s="564"/>
      <c r="CK2" s="564"/>
      <c r="CL2" s="564"/>
      <c r="CM2" s="564"/>
      <c r="CN2" s="564"/>
      <c r="CO2" s="564"/>
      <c r="CP2" s="564"/>
      <c r="CQ2" s="564"/>
      <c r="CR2" s="564"/>
      <c r="CS2" s="564"/>
      <c r="CT2" s="564"/>
      <c r="CU2" s="564"/>
      <c r="CV2" s="564"/>
      <c r="CW2" s="564"/>
      <c r="CX2" s="564"/>
      <c r="CY2" s="564"/>
    </row>
    <row r="3" spans="1:103" s="612" customFormat="1" ht="15" customHeight="1">
      <c r="A3" s="1972"/>
      <c r="B3" s="1972"/>
      <c r="C3" s="1972"/>
      <c r="D3" s="1972"/>
      <c r="E3" s="1972"/>
      <c r="F3" s="1972"/>
      <c r="G3" s="1972"/>
      <c r="H3" s="1972"/>
      <c r="I3" s="1972"/>
      <c r="J3" s="1972"/>
      <c r="K3" s="1972"/>
      <c r="L3" s="1972"/>
      <c r="M3" s="1972"/>
      <c r="N3" s="1972"/>
      <c r="O3" s="1972"/>
      <c r="P3" s="1972"/>
      <c r="Q3" s="1972"/>
      <c r="R3" s="1972"/>
      <c r="S3" s="1972"/>
      <c r="T3" s="1972"/>
      <c r="U3" s="1972"/>
      <c r="V3" s="1972"/>
      <c r="W3" s="1972"/>
      <c r="X3" s="1972"/>
      <c r="Y3" s="1972"/>
      <c r="Z3" s="1972"/>
      <c r="AA3" s="1972"/>
      <c r="AB3" s="1972"/>
      <c r="AC3" s="1972"/>
      <c r="AD3" s="1972"/>
      <c r="AE3" s="1972"/>
      <c r="AF3" s="1972"/>
      <c r="AG3" s="1972"/>
      <c r="AH3" s="1972"/>
      <c r="AI3" s="1972"/>
      <c r="AJ3" s="1972"/>
      <c r="AK3" s="1972"/>
      <c r="AL3" s="1972"/>
      <c r="AM3" s="1972"/>
      <c r="AN3" s="1972"/>
      <c r="AO3" s="1972"/>
      <c r="AP3" s="1972"/>
      <c r="AQ3" s="1972"/>
      <c r="AR3" s="1972"/>
      <c r="AS3" s="1972"/>
      <c r="AT3" s="1972"/>
      <c r="AU3" s="1972"/>
      <c r="AV3" s="1972"/>
      <c r="AW3" s="1972"/>
      <c r="AX3" s="1972"/>
      <c r="AY3" s="1972"/>
      <c r="AZ3" s="1972"/>
      <c r="BA3" s="1972"/>
      <c r="BB3" s="1972"/>
      <c r="BC3" s="1972"/>
      <c r="BD3" s="1972"/>
      <c r="BE3" s="1972"/>
      <c r="BF3" s="1972"/>
      <c r="BG3" s="1972"/>
      <c r="BH3" s="1972"/>
      <c r="BI3" s="1972"/>
      <c r="BJ3" s="1972"/>
      <c r="BK3" s="1972"/>
      <c r="BL3" s="1972"/>
      <c r="BM3" s="1972"/>
      <c r="BN3" s="1972"/>
      <c r="BO3" s="1972"/>
      <c r="BP3" s="1972"/>
      <c r="BQ3" s="1972"/>
      <c r="BR3" s="1972"/>
      <c r="BS3" s="1972"/>
      <c r="BT3" s="1972"/>
      <c r="BU3" s="564"/>
      <c r="BV3" s="564"/>
      <c r="BW3" s="564"/>
      <c r="BX3" s="564"/>
      <c r="BY3" s="564"/>
      <c r="BZ3" s="564"/>
      <c r="CA3" s="564"/>
      <c r="CB3" s="564"/>
      <c r="CC3" s="564"/>
      <c r="CD3" s="564"/>
      <c r="CE3" s="564"/>
      <c r="CF3" s="564"/>
      <c r="CG3" s="564"/>
      <c r="CH3" s="564"/>
      <c r="CI3" s="564"/>
      <c r="CJ3" s="564"/>
      <c r="CK3" s="564"/>
      <c r="CL3" s="564"/>
      <c r="CM3" s="564"/>
      <c r="CN3" s="564"/>
      <c r="CO3" s="564"/>
      <c r="CP3" s="564"/>
      <c r="CQ3" s="564"/>
      <c r="CR3" s="564"/>
      <c r="CS3" s="564"/>
      <c r="CT3" s="564"/>
      <c r="CU3" s="564"/>
      <c r="CV3" s="564"/>
      <c r="CW3" s="564"/>
      <c r="CX3" s="564"/>
      <c r="CY3" s="564"/>
    </row>
    <row r="4" spans="1:103" ht="10.15" customHeight="1">
      <c r="B4" s="1067"/>
      <c r="C4" s="1067"/>
      <c r="D4" s="1067"/>
      <c r="E4" s="1067"/>
      <c r="F4" s="1067"/>
      <c r="G4" s="1067"/>
      <c r="H4" s="1067"/>
      <c r="I4" s="1067"/>
      <c r="J4" s="1067"/>
      <c r="K4" s="1067"/>
      <c r="L4" s="1067"/>
      <c r="M4" s="1067"/>
      <c r="N4" s="1067"/>
      <c r="O4" s="1067"/>
      <c r="P4" s="1067"/>
      <c r="Q4" s="1067"/>
      <c r="R4" s="1067"/>
      <c r="S4" s="1067"/>
      <c r="T4" s="563"/>
    </row>
    <row r="5" spans="1:103" s="586" customFormat="1" ht="24.95" customHeight="1">
      <c r="B5" s="1956" t="s">
        <v>773</v>
      </c>
      <c r="C5" s="1956"/>
      <c r="D5" s="1956"/>
      <c r="E5" s="1956"/>
      <c r="F5" s="1956"/>
      <c r="G5" s="1956"/>
      <c r="H5" s="1956"/>
      <c r="I5" s="1956"/>
      <c r="J5" s="1956"/>
      <c r="K5" s="1956"/>
      <c r="L5" s="1956"/>
      <c r="M5" s="1956"/>
      <c r="N5" s="1956"/>
      <c r="O5" s="1956"/>
      <c r="P5" s="1956"/>
      <c r="Q5" s="1956"/>
      <c r="R5" s="1956"/>
      <c r="S5" s="1956"/>
      <c r="T5" s="1956"/>
      <c r="U5" s="1956"/>
      <c r="V5" s="1956"/>
      <c r="W5" s="1956"/>
      <c r="X5" s="1956"/>
      <c r="Y5" s="1956"/>
      <c r="Z5" s="1956"/>
      <c r="AA5" s="1956"/>
      <c r="AB5" s="1956"/>
      <c r="AC5" s="1956"/>
      <c r="AD5" s="1956"/>
      <c r="AE5" s="1956"/>
      <c r="AF5" s="1956"/>
      <c r="AG5" s="1956"/>
      <c r="AH5" s="1956"/>
      <c r="AI5" s="1956"/>
      <c r="AJ5" s="1956"/>
      <c r="AK5" s="1956"/>
      <c r="AL5" s="1956"/>
      <c r="AM5" s="1956"/>
      <c r="AN5" s="1956"/>
      <c r="AO5" s="1956"/>
      <c r="AP5" s="1956"/>
      <c r="AQ5" s="1956"/>
      <c r="AR5" s="1956"/>
      <c r="AS5" s="1956"/>
      <c r="AT5" s="1956"/>
      <c r="AU5" s="1956"/>
      <c r="AV5" s="1956"/>
      <c r="AW5" s="1956"/>
      <c r="AX5" s="1956"/>
      <c r="AY5" s="1956"/>
      <c r="AZ5" s="1956"/>
      <c r="BA5" s="1956"/>
      <c r="BB5" s="1956"/>
      <c r="BC5" s="1956"/>
      <c r="BD5" s="1956"/>
      <c r="BE5" s="1956"/>
      <c r="BF5" s="1956"/>
      <c r="BG5" s="1956"/>
      <c r="BH5" s="1956"/>
      <c r="BI5" s="1956"/>
      <c r="BJ5" s="1956"/>
      <c r="BK5" s="1956"/>
      <c r="BL5" s="1956"/>
      <c r="BM5" s="1956"/>
      <c r="BN5" s="1956"/>
      <c r="BO5" s="1956"/>
      <c r="BP5" s="1956"/>
      <c r="BQ5" s="1956"/>
      <c r="BR5" s="1956"/>
      <c r="BS5" s="1956"/>
    </row>
    <row r="6" spans="1:103" ht="20.100000000000001" customHeight="1" thickBot="1">
      <c r="C6" s="958"/>
      <c r="D6" s="1184"/>
      <c r="E6" s="958"/>
      <c r="F6" s="958"/>
      <c r="G6" s="958"/>
      <c r="H6" s="563"/>
      <c r="I6" s="973"/>
      <c r="J6" s="973"/>
      <c r="K6" s="973"/>
      <c r="L6" s="973"/>
      <c r="M6" s="973"/>
      <c r="N6" s="973"/>
      <c r="O6" s="973"/>
      <c r="P6" s="973"/>
      <c r="Q6" s="973"/>
      <c r="R6" s="973"/>
      <c r="S6" s="973"/>
      <c r="T6" s="973"/>
      <c r="U6" s="973"/>
      <c r="V6" s="973"/>
      <c r="W6" s="973"/>
      <c r="X6" s="974"/>
      <c r="Y6" s="974"/>
      <c r="Z6" s="974"/>
      <c r="AA6" s="974"/>
      <c r="AB6" s="974"/>
      <c r="AC6" s="974"/>
      <c r="AD6" s="974"/>
      <c r="AE6" s="974"/>
      <c r="AF6" s="974"/>
      <c r="AG6" s="974"/>
      <c r="AH6" s="974"/>
      <c r="AI6" s="974"/>
      <c r="AJ6" s="974"/>
      <c r="AK6" s="974"/>
      <c r="AL6" s="974"/>
      <c r="AM6" s="975"/>
      <c r="AN6" s="975"/>
      <c r="AO6" s="975"/>
      <c r="AP6" s="975"/>
      <c r="AQ6" s="975"/>
      <c r="AR6" s="975"/>
      <c r="AS6" s="975"/>
      <c r="AT6" s="975"/>
      <c r="AU6" s="975"/>
      <c r="AV6" s="975"/>
      <c r="AW6" s="975"/>
      <c r="AX6" s="975"/>
      <c r="AY6" s="975"/>
      <c r="AZ6" s="975"/>
      <c r="BA6" s="975"/>
      <c r="BB6" s="973"/>
      <c r="BC6" s="973"/>
      <c r="BD6" s="973"/>
      <c r="BE6" s="973"/>
      <c r="BF6" s="973"/>
      <c r="BG6" s="973"/>
      <c r="BH6" s="973"/>
      <c r="BI6" s="973"/>
      <c r="BJ6" s="973"/>
      <c r="BK6" s="973"/>
      <c r="BL6" s="973"/>
      <c r="BM6" s="973"/>
      <c r="BN6" s="973"/>
      <c r="BO6" s="973"/>
      <c r="BP6" s="973"/>
      <c r="BQ6" s="956"/>
      <c r="BR6" s="956"/>
    </row>
    <row r="7" spans="1:103" ht="15" customHeight="1">
      <c r="C7" s="1180"/>
      <c r="D7" s="1981" t="s">
        <v>779</v>
      </c>
      <c r="E7" s="1981"/>
      <c r="F7" s="1981"/>
      <c r="G7" s="1981"/>
      <c r="H7" s="1181"/>
      <c r="I7" s="1983" t="s">
        <v>107</v>
      </c>
      <c r="J7" s="1984"/>
      <c r="K7" s="1984"/>
      <c r="L7" s="1984"/>
      <c r="M7" s="1984"/>
      <c r="N7" s="1984"/>
      <c r="O7" s="1984"/>
      <c r="P7" s="1984"/>
      <c r="Q7" s="1984"/>
      <c r="R7" s="1984"/>
      <c r="S7" s="1984"/>
      <c r="T7" s="1984"/>
      <c r="U7" s="1974" t="s">
        <v>106</v>
      </c>
      <c r="V7" s="1974"/>
      <c r="W7" s="1974"/>
      <c r="X7" s="1974"/>
      <c r="Y7" s="1974"/>
      <c r="Z7" s="1974"/>
      <c r="AA7" s="1974"/>
      <c r="AB7" s="1974"/>
      <c r="AC7" s="1974"/>
      <c r="AD7" s="1974"/>
      <c r="AE7" s="1974"/>
      <c r="AF7" s="1974"/>
      <c r="AG7" s="1974" t="s">
        <v>299</v>
      </c>
      <c r="AH7" s="1974"/>
      <c r="AI7" s="1974"/>
      <c r="AJ7" s="1974"/>
      <c r="AK7" s="1974"/>
      <c r="AL7" s="1974"/>
      <c r="AM7" s="1974"/>
      <c r="AN7" s="1974"/>
      <c r="AO7" s="1974"/>
      <c r="AP7" s="1974"/>
      <c r="AQ7" s="1974"/>
      <c r="AR7" s="1974"/>
      <c r="AS7" s="1993" t="s">
        <v>84</v>
      </c>
      <c r="AT7" s="1993"/>
      <c r="AU7" s="1993"/>
      <c r="AV7" s="1993"/>
      <c r="AW7" s="1993"/>
      <c r="AX7" s="1993"/>
      <c r="AY7" s="1993"/>
      <c r="AZ7" s="1993"/>
      <c r="BA7" s="1993"/>
      <c r="BB7" s="1993"/>
      <c r="BC7" s="1993"/>
      <c r="BD7" s="1993"/>
      <c r="BE7" s="1974" t="s">
        <v>123</v>
      </c>
      <c r="BF7" s="1974"/>
      <c r="BG7" s="1974"/>
      <c r="BH7" s="1974"/>
      <c r="BI7" s="1974"/>
      <c r="BJ7" s="1974"/>
      <c r="BK7" s="1974"/>
      <c r="BL7" s="1974"/>
      <c r="BM7" s="1974"/>
      <c r="BN7" s="1974"/>
      <c r="BO7" s="1974"/>
      <c r="BP7" s="1994"/>
      <c r="BQ7" s="1979"/>
      <c r="BR7" s="1979"/>
    </row>
    <row r="8" spans="1:103" ht="15" customHeight="1">
      <c r="C8" s="1180"/>
      <c r="D8" s="1981"/>
      <c r="E8" s="1981"/>
      <c r="F8" s="1981"/>
      <c r="G8" s="1981"/>
      <c r="H8" s="1181"/>
      <c r="I8" s="1985"/>
      <c r="J8" s="1986"/>
      <c r="K8" s="1986"/>
      <c r="L8" s="1986"/>
      <c r="M8" s="1986"/>
      <c r="N8" s="1986"/>
      <c r="O8" s="1986"/>
      <c r="P8" s="1986"/>
      <c r="Q8" s="1986"/>
      <c r="R8" s="1986"/>
      <c r="S8" s="1986"/>
      <c r="T8" s="1986"/>
      <c r="U8" s="1975"/>
      <c r="V8" s="1975"/>
      <c r="W8" s="1975"/>
      <c r="X8" s="1975"/>
      <c r="Y8" s="1975"/>
      <c r="Z8" s="1975"/>
      <c r="AA8" s="1975"/>
      <c r="AB8" s="1975"/>
      <c r="AC8" s="1975"/>
      <c r="AD8" s="1975"/>
      <c r="AE8" s="1975"/>
      <c r="AF8" s="1975"/>
      <c r="AG8" s="1975"/>
      <c r="AH8" s="1975"/>
      <c r="AI8" s="1975"/>
      <c r="AJ8" s="1975"/>
      <c r="AK8" s="1975"/>
      <c r="AL8" s="1975"/>
      <c r="AM8" s="1975"/>
      <c r="AN8" s="1975"/>
      <c r="AO8" s="1975"/>
      <c r="AP8" s="1975"/>
      <c r="AQ8" s="1975"/>
      <c r="AR8" s="1975"/>
      <c r="AS8" s="1978"/>
      <c r="AT8" s="1978"/>
      <c r="AU8" s="1978"/>
      <c r="AV8" s="1978"/>
      <c r="AW8" s="1978"/>
      <c r="AX8" s="1978"/>
      <c r="AY8" s="1978"/>
      <c r="AZ8" s="1978"/>
      <c r="BA8" s="1978"/>
      <c r="BB8" s="1978"/>
      <c r="BC8" s="1978"/>
      <c r="BD8" s="1978"/>
      <c r="BE8" s="1975"/>
      <c r="BF8" s="1975"/>
      <c r="BG8" s="1975"/>
      <c r="BH8" s="1975"/>
      <c r="BI8" s="1975"/>
      <c r="BJ8" s="1975"/>
      <c r="BK8" s="1975"/>
      <c r="BL8" s="1975"/>
      <c r="BM8" s="1975"/>
      <c r="BN8" s="1975"/>
      <c r="BO8" s="1975"/>
      <c r="BP8" s="1992"/>
      <c r="BQ8" s="1979"/>
      <c r="BR8" s="1979"/>
    </row>
    <row r="9" spans="1:103" ht="15" customHeight="1">
      <c r="C9" s="1180"/>
      <c r="D9" s="1981"/>
      <c r="E9" s="1981"/>
      <c r="F9" s="1981"/>
      <c r="G9" s="1981"/>
      <c r="H9" s="1181"/>
      <c r="I9" s="1985"/>
      <c r="J9" s="1986"/>
      <c r="K9" s="1986"/>
      <c r="L9" s="1986"/>
      <c r="M9" s="1986"/>
      <c r="N9" s="1986"/>
      <c r="O9" s="1986"/>
      <c r="P9" s="1986"/>
      <c r="Q9" s="1986"/>
      <c r="R9" s="1986"/>
      <c r="S9" s="1986"/>
      <c r="T9" s="1986"/>
      <c r="U9" s="1975"/>
      <c r="V9" s="1975"/>
      <c r="W9" s="1975"/>
      <c r="X9" s="1975"/>
      <c r="Y9" s="1975"/>
      <c r="Z9" s="1975"/>
      <c r="AA9" s="1975"/>
      <c r="AB9" s="1975"/>
      <c r="AC9" s="1975"/>
      <c r="AD9" s="1975"/>
      <c r="AE9" s="1975"/>
      <c r="AF9" s="1975"/>
      <c r="AG9" s="1975"/>
      <c r="AH9" s="1975"/>
      <c r="AI9" s="1975"/>
      <c r="AJ9" s="1975"/>
      <c r="AK9" s="1975"/>
      <c r="AL9" s="1975"/>
      <c r="AM9" s="1975"/>
      <c r="AN9" s="1975"/>
      <c r="AO9" s="1975"/>
      <c r="AP9" s="1975"/>
      <c r="AQ9" s="1975"/>
      <c r="AR9" s="1975"/>
      <c r="AS9" s="1978"/>
      <c r="AT9" s="1978"/>
      <c r="AU9" s="1978"/>
      <c r="AV9" s="1978"/>
      <c r="AW9" s="1978"/>
      <c r="AX9" s="1978"/>
      <c r="AY9" s="1978"/>
      <c r="AZ9" s="1978"/>
      <c r="BA9" s="1978"/>
      <c r="BB9" s="1978"/>
      <c r="BC9" s="1978"/>
      <c r="BD9" s="1978"/>
      <c r="BE9" s="1975"/>
      <c r="BF9" s="1975"/>
      <c r="BG9" s="1975"/>
      <c r="BH9" s="1975"/>
      <c r="BI9" s="1975"/>
      <c r="BJ9" s="1975"/>
      <c r="BK9" s="1975"/>
      <c r="BL9" s="1975"/>
      <c r="BM9" s="1975"/>
      <c r="BN9" s="1975"/>
      <c r="BO9" s="1975"/>
      <c r="BP9" s="1992"/>
      <c r="BQ9" s="1979"/>
      <c r="BR9" s="1979"/>
    </row>
    <row r="10" spans="1:103" ht="15" customHeight="1">
      <c r="C10" s="1180"/>
      <c r="D10" s="1183"/>
      <c r="E10" s="1180"/>
      <c r="F10" s="1180"/>
      <c r="G10" s="1180"/>
      <c r="H10" s="1181"/>
      <c r="I10" s="1985"/>
      <c r="J10" s="1986"/>
      <c r="K10" s="1986"/>
      <c r="L10" s="1986"/>
      <c r="M10" s="1986"/>
      <c r="N10" s="1986"/>
      <c r="O10" s="1986"/>
      <c r="P10" s="1986"/>
      <c r="Q10" s="1986"/>
      <c r="R10" s="1986"/>
      <c r="S10" s="1986"/>
      <c r="T10" s="1986"/>
      <c r="U10" s="1975"/>
      <c r="V10" s="1975"/>
      <c r="W10" s="1975"/>
      <c r="X10" s="1975"/>
      <c r="Y10" s="1975"/>
      <c r="Z10" s="1975"/>
      <c r="AA10" s="1975"/>
      <c r="AB10" s="1975"/>
      <c r="AC10" s="1975"/>
      <c r="AD10" s="1975"/>
      <c r="AE10" s="1975"/>
      <c r="AF10" s="1975"/>
      <c r="AG10" s="1975"/>
      <c r="AH10" s="1975"/>
      <c r="AI10" s="1975"/>
      <c r="AJ10" s="1975"/>
      <c r="AK10" s="1975"/>
      <c r="AL10" s="1975"/>
      <c r="AM10" s="1975"/>
      <c r="AN10" s="1975"/>
      <c r="AO10" s="1975"/>
      <c r="AP10" s="1975"/>
      <c r="AQ10" s="1975"/>
      <c r="AR10" s="1975"/>
      <c r="AS10" s="1978"/>
      <c r="AT10" s="1978"/>
      <c r="AU10" s="1978"/>
      <c r="AV10" s="1978"/>
      <c r="AW10" s="1978"/>
      <c r="AX10" s="1978"/>
      <c r="AY10" s="1978"/>
      <c r="AZ10" s="1978"/>
      <c r="BA10" s="1978"/>
      <c r="BB10" s="1978"/>
      <c r="BC10" s="1978"/>
      <c r="BD10" s="1978"/>
      <c r="BE10" s="1975"/>
      <c r="BF10" s="1975"/>
      <c r="BG10" s="1975"/>
      <c r="BH10" s="1975"/>
      <c r="BI10" s="1975"/>
      <c r="BJ10" s="1975"/>
      <c r="BK10" s="1975"/>
      <c r="BL10" s="1975"/>
      <c r="BM10" s="1975"/>
      <c r="BN10" s="1975"/>
      <c r="BO10" s="1975"/>
      <c r="BP10" s="1992"/>
      <c r="BQ10" s="1979"/>
      <c r="BR10" s="1979"/>
    </row>
    <row r="11" spans="1:103" ht="15" customHeight="1">
      <c r="C11" s="1180"/>
      <c r="D11" s="1981" t="s">
        <v>780</v>
      </c>
      <c r="E11" s="1981"/>
      <c r="F11" s="1981"/>
      <c r="G11" s="1981"/>
      <c r="H11" s="1181"/>
      <c r="I11" s="1977" t="s">
        <v>107</v>
      </c>
      <c r="J11" s="1978"/>
      <c r="K11" s="1978"/>
      <c r="L11" s="1978"/>
      <c r="M11" s="1978"/>
      <c r="N11" s="1978"/>
      <c r="O11" s="1978"/>
      <c r="P11" s="1978"/>
      <c r="Q11" s="1978"/>
      <c r="R11" s="1978"/>
      <c r="S11" s="1978"/>
      <c r="T11" s="1978"/>
      <c r="U11" s="1975" t="s">
        <v>106</v>
      </c>
      <c r="V11" s="1975"/>
      <c r="W11" s="1975"/>
      <c r="X11" s="1975"/>
      <c r="Y11" s="1975"/>
      <c r="Z11" s="1975"/>
      <c r="AA11" s="1975"/>
      <c r="AB11" s="1975"/>
      <c r="AC11" s="1975"/>
      <c r="AD11" s="1975"/>
      <c r="AE11" s="1975"/>
      <c r="AF11" s="1975"/>
      <c r="AG11" s="1975" t="s">
        <v>299</v>
      </c>
      <c r="AH11" s="1975"/>
      <c r="AI11" s="1975"/>
      <c r="AJ11" s="1975"/>
      <c r="AK11" s="1975"/>
      <c r="AL11" s="1975"/>
      <c r="AM11" s="1975"/>
      <c r="AN11" s="1975"/>
      <c r="AO11" s="1975"/>
      <c r="AP11" s="1975"/>
      <c r="AQ11" s="1975"/>
      <c r="AR11" s="1975"/>
      <c r="AS11" s="1978" t="s">
        <v>84</v>
      </c>
      <c r="AT11" s="1978"/>
      <c r="AU11" s="1978"/>
      <c r="AV11" s="1978"/>
      <c r="AW11" s="1978"/>
      <c r="AX11" s="1978"/>
      <c r="AY11" s="1978"/>
      <c r="AZ11" s="1978"/>
      <c r="BA11" s="1978"/>
      <c r="BB11" s="1978"/>
      <c r="BC11" s="1978"/>
      <c r="BD11" s="1978"/>
      <c r="BE11" s="1975" t="s">
        <v>150</v>
      </c>
      <c r="BF11" s="1975"/>
      <c r="BG11" s="1975"/>
      <c r="BH11" s="1975"/>
      <c r="BI11" s="1975"/>
      <c r="BJ11" s="1975"/>
      <c r="BK11" s="1975"/>
      <c r="BL11" s="1975"/>
      <c r="BM11" s="1975"/>
      <c r="BN11" s="1975"/>
      <c r="BO11" s="1975"/>
      <c r="BP11" s="1992"/>
      <c r="BQ11" s="1979"/>
      <c r="BR11" s="1979"/>
    </row>
    <row r="12" spans="1:103" ht="15" customHeight="1">
      <c r="B12" s="1180"/>
      <c r="C12" s="1180"/>
      <c r="D12" s="1981"/>
      <c r="E12" s="1981"/>
      <c r="F12" s="1981"/>
      <c r="G12" s="1981"/>
      <c r="H12" s="1181"/>
      <c r="I12" s="1977"/>
      <c r="J12" s="1978"/>
      <c r="K12" s="1978"/>
      <c r="L12" s="1978"/>
      <c r="M12" s="1978"/>
      <c r="N12" s="1978"/>
      <c r="O12" s="1978"/>
      <c r="P12" s="1978"/>
      <c r="Q12" s="1978"/>
      <c r="R12" s="1978"/>
      <c r="S12" s="1978"/>
      <c r="T12" s="1978"/>
      <c r="U12" s="1975"/>
      <c r="V12" s="1975"/>
      <c r="W12" s="1975"/>
      <c r="X12" s="1975"/>
      <c r="Y12" s="1975"/>
      <c r="Z12" s="1975"/>
      <c r="AA12" s="1975"/>
      <c r="AB12" s="1975"/>
      <c r="AC12" s="1975"/>
      <c r="AD12" s="1975"/>
      <c r="AE12" s="1975"/>
      <c r="AF12" s="1975"/>
      <c r="AG12" s="1975"/>
      <c r="AH12" s="1975"/>
      <c r="AI12" s="1975"/>
      <c r="AJ12" s="1975"/>
      <c r="AK12" s="1975"/>
      <c r="AL12" s="1975"/>
      <c r="AM12" s="1975"/>
      <c r="AN12" s="1975"/>
      <c r="AO12" s="1975"/>
      <c r="AP12" s="1975"/>
      <c r="AQ12" s="1975"/>
      <c r="AR12" s="1975"/>
      <c r="AS12" s="1978"/>
      <c r="AT12" s="1978"/>
      <c r="AU12" s="1978"/>
      <c r="AV12" s="1978"/>
      <c r="AW12" s="1978"/>
      <c r="AX12" s="1978"/>
      <c r="AY12" s="1978"/>
      <c r="AZ12" s="1978"/>
      <c r="BA12" s="1978"/>
      <c r="BB12" s="1978"/>
      <c r="BC12" s="1978"/>
      <c r="BD12" s="1978"/>
      <c r="BE12" s="1975"/>
      <c r="BF12" s="1975"/>
      <c r="BG12" s="1975"/>
      <c r="BH12" s="1975"/>
      <c r="BI12" s="1975"/>
      <c r="BJ12" s="1975"/>
      <c r="BK12" s="1975"/>
      <c r="BL12" s="1975"/>
      <c r="BM12" s="1975"/>
      <c r="BN12" s="1975"/>
      <c r="BO12" s="1975"/>
      <c r="BP12" s="1992"/>
      <c r="BQ12" s="1979"/>
      <c r="BR12" s="1979"/>
    </row>
    <row r="13" spans="1:103" ht="15" customHeight="1">
      <c r="B13" s="1180"/>
      <c r="C13" s="1180"/>
      <c r="D13" s="1981"/>
      <c r="E13" s="1981"/>
      <c r="F13" s="1981"/>
      <c r="G13" s="1981"/>
      <c r="H13" s="1181"/>
      <c r="I13" s="1977"/>
      <c r="J13" s="1978"/>
      <c r="K13" s="1978"/>
      <c r="L13" s="1978"/>
      <c r="M13" s="1978"/>
      <c r="N13" s="1978"/>
      <c r="O13" s="1978"/>
      <c r="P13" s="1978"/>
      <c r="Q13" s="1978"/>
      <c r="R13" s="1978"/>
      <c r="S13" s="1978"/>
      <c r="T13" s="1978"/>
      <c r="U13" s="1975"/>
      <c r="V13" s="1975"/>
      <c r="W13" s="1975"/>
      <c r="X13" s="1975"/>
      <c r="Y13" s="1975"/>
      <c r="Z13" s="1975"/>
      <c r="AA13" s="1975"/>
      <c r="AB13" s="1975"/>
      <c r="AC13" s="1975"/>
      <c r="AD13" s="1975"/>
      <c r="AE13" s="1975"/>
      <c r="AF13" s="1975"/>
      <c r="AG13" s="1975"/>
      <c r="AH13" s="1975"/>
      <c r="AI13" s="1975"/>
      <c r="AJ13" s="1975"/>
      <c r="AK13" s="1975"/>
      <c r="AL13" s="1975"/>
      <c r="AM13" s="1975"/>
      <c r="AN13" s="1975"/>
      <c r="AO13" s="1975"/>
      <c r="AP13" s="1975"/>
      <c r="AQ13" s="1975"/>
      <c r="AR13" s="1975"/>
      <c r="AS13" s="1978"/>
      <c r="AT13" s="1978"/>
      <c r="AU13" s="1978"/>
      <c r="AV13" s="1978"/>
      <c r="AW13" s="1978"/>
      <c r="AX13" s="1978"/>
      <c r="AY13" s="1978"/>
      <c r="AZ13" s="1978"/>
      <c r="BA13" s="1978"/>
      <c r="BB13" s="1978"/>
      <c r="BC13" s="1978"/>
      <c r="BD13" s="1978"/>
      <c r="BE13" s="1975"/>
      <c r="BF13" s="1975"/>
      <c r="BG13" s="1975"/>
      <c r="BH13" s="1975"/>
      <c r="BI13" s="1975"/>
      <c r="BJ13" s="1975"/>
      <c r="BK13" s="1975"/>
      <c r="BL13" s="1975"/>
      <c r="BM13" s="1975"/>
      <c r="BN13" s="1975"/>
      <c r="BO13" s="1975"/>
      <c r="BP13" s="1992"/>
      <c r="BQ13" s="1979"/>
      <c r="BR13" s="1979"/>
    </row>
    <row r="14" spans="1:103" ht="15" customHeight="1">
      <c r="B14" s="1180"/>
      <c r="C14" s="1180"/>
      <c r="D14" s="1981"/>
      <c r="E14" s="1981"/>
      <c r="F14" s="1981"/>
      <c r="G14" s="1981"/>
      <c r="H14" s="1181"/>
      <c r="I14" s="1977"/>
      <c r="J14" s="1978"/>
      <c r="K14" s="1978"/>
      <c r="L14" s="1978"/>
      <c r="M14" s="1978"/>
      <c r="N14" s="1978"/>
      <c r="O14" s="1978"/>
      <c r="P14" s="1978"/>
      <c r="Q14" s="1978"/>
      <c r="R14" s="1978"/>
      <c r="S14" s="1978"/>
      <c r="T14" s="1978"/>
      <c r="U14" s="1975"/>
      <c r="V14" s="1975"/>
      <c r="W14" s="1975"/>
      <c r="X14" s="1975"/>
      <c r="Y14" s="1975"/>
      <c r="Z14" s="1975"/>
      <c r="AA14" s="1975"/>
      <c r="AB14" s="1975"/>
      <c r="AC14" s="1975"/>
      <c r="AD14" s="1975"/>
      <c r="AE14" s="1975"/>
      <c r="AF14" s="1975"/>
      <c r="AG14" s="1975"/>
      <c r="AH14" s="1975"/>
      <c r="AI14" s="1975"/>
      <c r="AJ14" s="1975"/>
      <c r="AK14" s="1975"/>
      <c r="AL14" s="1975"/>
      <c r="AM14" s="1975"/>
      <c r="AN14" s="1975"/>
      <c r="AO14" s="1975"/>
      <c r="AP14" s="1975"/>
      <c r="AQ14" s="1975"/>
      <c r="AR14" s="1975"/>
      <c r="AS14" s="1978"/>
      <c r="AT14" s="1978"/>
      <c r="AU14" s="1978"/>
      <c r="AV14" s="1978"/>
      <c r="AW14" s="1978"/>
      <c r="AX14" s="1978"/>
      <c r="AY14" s="1978"/>
      <c r="AZ14" s="1978"/>
      <c r="BA14" s="1978"/>
      <c r="BB14" s="1978"/>
      <c r="BC14" s="1978"/>
      <c r="BD14" s="1978"/>
      <c r="BE14" s="1975"/>
      <c r="BF14" s="1975"/>
      <c r="BG14" s="1975"/>
      <c r="BH14" s="1975"/>
      <c r="BI14" s="1975"/>
      <c r="BJ14" s="1975"/>
      <c r="BK14" s="1975"/>
      <c r="BL14" s="1975"/>
      <c r="BM14" s="1975"/>
      <c r="BN14" s="1975"/>
      <c r="BO14" s="1975"/>
      <c r="BP14" s="1992"/>
      <c r="BQ14" s="1979"/>
      <c r="BR14" s="1979"/>
    </row>
    <row r="15" spans="1:103" ht="15" customHeight="1">
      <c r="C15" s="1178"/>
      <c r="E15" s="1178"/>
      <c r="F15" s="1178"/>
      <c r="G15" s="1178"/>
      <c r="H15" s="1179"/>
      <c r="I15" s="1977" t="s">
        <v>437</v>
      </c>
      <c r="J15" s="1978"/>
      <c r="K15" s="1978"/>
      <c r="L15" s="1978"/>
      <c r="M15" s="1978"/>
      <c r="N15" s="1978"/>
      <c r="O15" s="1978"/>
      <c r="P15" s="1978"/>
      <c r="Q15" s="1978"/>
      <c r="R15" s="1978"/>
      <c r="S15" s="1978"/>
      <c r="T15" s="1978"/>
      <c r="U15" s="1975" t="s">
        <v>348</v>
      </c>
      <c r="V15" s="1975"/>
      <c r="W15" s="1975"/>
      <c r="X15" s="1975"/>
      <c r="Y15" s="1975"/>
      <c r="Z15" s="1975"/>
      <c r="AA15" s="1975"/>
      <c r="AB15" s="1975"/>
      <c r="AC15" s="1975"/>
      <c r="AD15" s="1975"/>
      <c r="AE15" s="1975"/>
      <c r="AF15" s="1975"/>
      <c r="AG15" s="1987" t="s">
        <v>519</v>
      </c>
      <c r="AH15" s="1987"/>
      <c r="AI15" s="1987"/>
      <c r="AJ15" s="1987"/>
      <c r="AK15" s="1987"/>
      <c r="AL15" s="1987"/>
      <c r="AM15" s="1987"/>
      <c r="AN15" s="1987"/>
      <c r="AO15" s="1987"/>
      <c r="AP15" s="1987"/>
      <c r="AQ15" s="1987"/>
      <c r="AR15" s="1987"/>
      <c r="AS15" s="1987" t="s">
        <v>781</v>
      </c>
      <c r="AT15" s="1987"/>
      <c r="AU15" s="1987"/>
      <c r="AV15" s="1987"/>
      <c r="AW15" s="1987"/>
      <c r="AX15" s="1987"/>
      <c r="AY15" s="1987"/>
      <c r="AZ15" s="1987"/>
      <c r="BA15" s="1987"/>
      <c r="BB15" s="1987"/>
      <c r="BC15" s="1987"/>
      <c r="BD15" s="1987"/>
      <c r="BE15" s="1978" t="s">
        <v>671</v>
      </c>
      <c r="BF15" s="1978"/>
      <c r="BG15" s="1978"/>
      <c r="BH15" s="1978"/>
      <c r="BI15" s="1978"/>
      <c r="BJ15" s="1978"/>
      <c r="BK15" s="1978"/>
      <c r="BL15" s="1978"/>
      <c r="BM15" s="1978"/>
      <c r="BN15" s="1978"/>
      <c r="BO15" s="1978"/>
      <c r="BP15" s="1989"/>
      <c r="BQ15" s="1979"/>
      <c r="BR15" s="1979"/>
    </row>
    <row r="16" spans="1:103" ht="15" customHeight="1">
      <c r="B16" s="1178"/>
      <c r="C16" s="1178"/>
      <c r="D16" s="1981" t="s">
        <v>961</v>
      </c>
      <c r="E16" s="1981"/>
      <c r="F16" s="1981"/>
      <c r="G16" s="1981"/>
      <c r="H16" s="1179"/>
      <c r="I16" s="1977"/>
      <c r="J16" s="1978"/>
      <c r="K16" s="1978"/>
      <c r="L16" s="1978"/>
      <c r="M16" s="1978"/>
      <c r="N16" s="1978"/>
      <c r="O16" s="1978"/>
      <c r="P16" s="1978"/>
      <c r="Q16" s="1978"/>
      <c r="R16" s="1978"/>
      <c r="S16" s="1978"/>
      <c r="T16" s="1978"/>
      <c r="U16" s="1975"/>
      <c r="V16" s="1975"/>
      <c r="W16" s="1975"/>
      <c r="X16" s="1975"/>
      <c r="Y16" s="1975"/>
      <c r="Z16" s="1975"/>
      <c r="AA16" s="1975"/>
      <c r="AB16" s="1975"/>
      <c r="AC16" s="1975"/>
      <c r="AD16" s="1975"/>
      <c r="AE16" s="1975"/>
      <c r="AF16" s="1975"/>
      <c r="AG16" s="1987"/>
      <c r="AH16" s="1987"/>
      <c r="AI16" s="1987"/>
      <c r="AJ16" s="1987"/>
      <c r="AK16" s="1987"/>
      <c r="AL16" s="1987"/>
      <c r="AM16" s="1987"/>
      <c r="AN16" s="1987"/>
      <c r="AO16" s="1987"/>
      <c r="AP16" s="1987"/>
      <c r="AQ16" s="1987"/>
      <c r="AR16" s="1987"/>
      <c r="AS16" s="1987"/>
      <c r="AT16" s="1987"/>
      <c r="AU16" s="1987"/>
      <c r="AV16" s="1987"/>
      <c r="AW16" s="1987"/>
      <c r="AX16" s="1987"/>
      <c r="AY16" s="1987"/>
      <c r="AZ16" s="1987"/>
      <c r="BA16" s="1987"/>
      <c r="BB16" s="1987"/>
      <c r="BC16" s="1987"/>
      <c r="BD16" s="1987"/>
      <c r="BE16" s="1978"/>
      <c r="BF16" s="1978"/>
      <c r="BG16" s="1978"/>
      <c r="BH16" s="1978"/>
      <c r="BI16" s="1978"/>
      <c r="BJ16" s="1978"/>
      <c r="BK16" s="1978"/>
      <c r="BL16" s="1978"/>
      <c r="BM16" s="1978"/>
      <c r="BN16" s="1978"/>
      <c r="BO16" s="1978"/>
      <c r="BP16" s="1989"/>
      <c r="BQ16" s="1979"/>
      <c r="BR16" s="1979"/>
    </row>
    <row r="17" spans="2:81" ht="15" customHeight="1">
      <c r="B17" s="1178"/>
      <c r="C17" s="1178"/>
      <c r="D17" s="1981"/>
      <c r="E17" s="1981"/>
      <c r="F17" s="1981"/>
      <c r="G17" s="1981"/>
      <c r="H17" s="1179"/>
      <c r="I17" s="1977"/>
      <c r="J17" s="1978"/>
      <c r="K17" s="1978"/>
      <c r="L17" s="1978"/>
      <c r="M17" s="1978"/>
      <c r="N17" s="1978"/>
      <c r="O17" s="1978"/>
      <c r="P17" s="1978"/>
      <c r="Q17" s="1978"/>
      <c r="R17" s="1978"/>
      <c r="S17" s="1978"/>
      <c r="T17" s="1978"/>
      <c r="U17" s="1975"/>
      <c r="V17" s="1975"/>
      <c r="W17" s="1975"/>
      <c r="X17" s="1975"/>
      <c r="Y17" s="1975"/>
      <c r="Z17" s="1975"/>
      <c r="AA17" s="1975"/>
      <c r="AB17" s="1975"/>
      <c r="AC17" s="1975"/>
      <c r="AD17" s="1975"/>
      <c r="AE17" s="1975"/>
      <c r="AF17" s="1975"/>
      <c r="AG17" s="1987"/>
      <c r="AH17" s="1987"/>
      <c r="AI17" s="1987"/>
      <c r="AJ17" s="1987"/>
      <c r="AK17" s="1987"/>
      <c r="AL17" s="1987"/>
      <c r="AM17" s="1987"/>
      <c r="AN17" s="1987"/>
      <c r="AO17" s="1987"/>
      <c r="AP17" s="1987"/>
      <c r="AQ17" s="1987"/>
      <c r="AR17" s="1987"/>
      <c r="AS17" s="1987"/>
      <c r="AT17" s="1987"/>
      <c r="AU17" s="1987"/>
      <c r="AV17" s="1987"/>
      <c r="AW17" s="1987"/>
      <c r="AX17" s="1987"/>
      <c r="AY17" s="1987"/>
      <c r="AZ17" s="1987"/>
      <c r="BA17" s="1987"/>
      <c r="BB17" s="1987"/>
      <c r="BC17" s="1987"/>
      <c r="BD17" s="1987"/>
      <c r="BE17" s="1978"/>
      <c r="BF17" s="1978"/>
      <c r="BG17" s="1978"/>
      <c r="BH17" s="1978"/>
      <c r="BI17" s="1978"/>
      <c r="BJ17" s="1978"/>
      <c r="BK17" s="1978"/>
      <c r="BL17" s="1978"/>
      <c r="BM17" s="1978"/>
      <c r="BN17" s="1978"/>
      <c r="BO17" s="1978"/>
      <c r="BP17" s="1989"/>
      <c r="BQ17" s="1979"/>
      <c r="BR17" s="1979"/>
    </row>
    <row r="18" spans="2:81" ht="15" customHeight="1" thickBot="1">
      <c r="B18" s="1178"/>
      <c r="C18" s="1178"/>
      <c r="D18" s="1178"/>
      <c r="E18" s="1178"/>
      <c r="F18" s="1178"/>
      <c r="G18" s="1178"/>
      <c r="H18" s="1179"/>
      <c r="I18" s="1995"/>
      <c r="J18" s="1990"/>
      <c r="K18" s="1990"/>
      <c r="L18" s="1990"/>
      <c r="M18" s="1990"/>
      <c r="N18" s="1990"/>
      <c r="O18" s="1990"/>
      <c r="P18" s="1990"/>
      <c r="Q18" s="1990"/>
      <c r="R18" s="1990"/>
      <c r="S18" s="1990"/>
      <c r="T18" s="1990"/>
      <c r="U18" s="1976"/>
      <c r="V18" s="1976"/>
      <c r="W18" s="1976"/>
      <c r="X18" s="1976"/>
      <c r="Y18" s="1976"/>
      <c r="Z18" s="1976"/>
      <c r="AA18" s="1976"/>
      <c r="AB18" s="1976"/>
      <c r="AC18" s="1976"/>
      <c r="AD18" s="1976"/>
      <c r="AE18" s="1976"/>
      <c r="AF18" s="1976"/>
      <c r="AG18" s="1988"/>
      <c r="AH18" s="1988"/>
      <c r="AI18" s="1988"/>
      <c r="AJ18" s="1988"/>
      <c r="AK18" s="1988"/>
      <c r="AL18" s="1988"/>
      <c r="AM18" s="1988"/>
      <c r="AN18" s="1988"/>
      <c r="AO18" s="1988"/>
      <c r="AP18" s="1988"/>
      <c r="AQ18" s="1988"/>
      <c r="AR18" s="1988"/>
      <c r="AS18" s="1988"/>
      <c r="AT18" s="1988"/>
      <c r="AU18" s="1988"/>
      <c r="AV18" s="1988"/>
      <c r="AW18" s="1988"/>
      <c r="AX18" s="1988"/>
      <c r="AY18" s="1988"/>
      <c r="AZ18" s="1988"/>
      <c r="BA18" s="1988"/>
      <c r="BB18" s="1988"/>
      <c r="BC18" s="1988"/>
      <c r="BD18" s="1988"/>
      <c r="BE18" s="1990"/>
      <c r="BF18" s="1990"/>
      <c r="BG18" s="1990"/>
      <c r="BH18" s="1990"/>
      <c r="BI18" s="1990"/>
      <c r="BJ18" s="1990"/>
      <c r="BK18" s="1990"/>
      <c r="BL18" s="1990"/>
      <c r="BM18" s="1990"/>
      <c r="BN18" s="1990"/>
      <c r="BO18" s="1990"/>
      <c r="BP18" s="1991"/>
      <c r="BQ18" s="1979"/>
      <c r="BR18" s="1979"/>
    </row>
    <row r="19" spans="2:81" ht="24.95" customHeight="1"/>
    <row r="20" spans="2:81" s="586" customFormat="1" ht="24.95" customHeight="1">
      <c r="B20" s="1956" t="s">
        <v>511</v>
      </c>
      <c r="C20" s="1956"/>
      <c r="D20" s="1956"/>
      <c r="E20" s="1956"/>
      <c r="F20" s="1956"/>
      <c r="G20" s="1956"/>
      <c r="H20" s="1956"/>
      <c r="I20" s="1956"/>
      <c r="J20" s="1956"/>
      <c r="K20" s="1956"/>
      <c r="L20" s="1956"/>
      <c r="M20" s="1956"/>
      <c r="N20" s="1956"/>
      <c r="O20" s="1956"/>
      <c r="P20" s="1956"/>
      <c r="Q20" s="1956"/>
      <c r="R20" s="1956"/>
      <c r="S20" s="1956"/>
      <c r="T20" s="1956"/>
      <c r="U20" s="1956"/>
      <c r="V20" s="1956"/>
      <c r="W20" s="1956"/>
      <c r="X20" s="1956"/>
      <c r="Y20" s="1956"/>
      <c r="Z20" s="1956"/>
      <c r="AA20" s="1956"/>
      <c r="AB20" s="1956"/>
      <c r="AC20" s="1956"/>
      <c r="AD20" s="1956"/>
      <c r="AE20" s="1956"/>
      <c r="AF20" s="1956"/>
      <c r="AG20" s="1956"/>
      <c r="AH20" s="1956"/>
      <c r="AI20" s="1956"/>
      <c r="AJ20" s="1956"/>
      <c r="AK20" s="1956"/>
      <c r="AL20" s="1956"/>
      <c r="AM20" s="1956"/>
      <c r="AN20" s="1956"/>
      <c r="AO20" s="1956"/>
      <c r="AP20" s="1956"/>
      <c r="AQ20" s="1956"/>
      <c r="AR20" s="1956"/>
      <c r="AS20" s="1956"/>
      <c r="AT20" s="1956"/>
      <c r="AU20" s="1956"/>
      <c r="AV20" s="1956"/>
      <c r="AW20" s="1956"/>
      <c r="AX20" s="1956"/>
      <c r="AY20" s="1956"/>
      <c r="AZ20" s="1956"/>
      <c r="BA20" s="1956"/>
      <c r="BB20" s="1956"/>
      <c r="BC20" s="1956"/>
      <c r="BD20" s="1956"/>
      <c r="BE20" s="1956"/>
      <c r="BF20" s="1956"/>
      <c r="BG20" s="1956"/>
      <c r="BH20" s="1956"/>
      <c r="BI20" s="1956"/>
      <c r="BJ20" s="1956"/>
      <c r="BK20" s="1956"/>
      <c r="BL20" s="1956"/>
      <c r="BM20" s="1956"/>
      <c r="BN20" s="1956"/>
      <c r="BO20" s="1956"/>
      <c r="BP20" s="1956"/>
      <c r="BQ20" s="1956"/>
      <c r="BR20" s="1956"/>
      <c r="BS20" s="1956"/>
    </row>
    <row r="21" spans="2:81" s="586" customFormat="1" ht="24.95" customHeight="1">
      <c r="B21" s="1959" t="s">
        <v>429</v>
      </c>
      <c r="C21" s="1959"/>
      <c r="D21" s="1959"/>
      <c r="E21" s="1959"/>
      <c r="F21" s="1959"/>
      <c r="G21" s="1959"/>
      <c r="H21" s="1959"/>
      <c r="I21" s="1959"/>
      <c r="J21" s="1959"/>
      <c r="K21" s="1959"/>
      <c r="L21" s="1959"/>
      <c r="M21" s="1959"/>
      <c r="N21" s="1959"/>
      <c r="O21" s="1959"/>
      <c r="P21" s="1959"/>
      <c r="Q21" s="1959"/>
      <c r="R21" s="1959"/>
      <c r="S21" s="1959"/>
      <c r="T21" s="1959"/>
      <c r="U21" s="1959"/>
      <c r="V21" s="1959"/>
      <c r="W21" s="1959"/>
      <c r="X21" s="1959"/>
      <c r="Y21" s="1959"/>
      <c r="Z21" s="1959"/>
      <c r="AA21" s="1959"/>
      <c r="AB21" s="1959"/>
      <c r="AC21" s="1959"/>
      <c r="AD21" s="1959"/>
      <c r="AE21" s="1959"/>
      <c r="AF21" s="1959"/>
      <c r="AG21" s="1959"/>
      <c r="AH21" s="1959"/>
      <c r="AI21" s="1959"/>
      <c r="AJ21" s="1959"/>
      <c r="AK21" s="1959"/>
      <c r="AL21" s="1959"/>
      <c r="AM21" s="1959"/>
      <c r="AN21" s="1959"/>
      <c r="AO21" s="1959"/>
      <c r="AP21" s="1959"/>
      <c r="AQ21" s="1959"/>
      <c r="AR21" s="1959"/>
      <c r="AS21" s="1959"/>
      <c r="AT21" s="1959"/>
      <c r="AU21" s="1959"/>
      <c r="AV21" s="1959"/>
      <c r="AW21" s="1959"/>
      <c r="AX21" s="1959"/>
      <c r="AY21" s="1959"/>
      <c r="AZ21" s="1959"/>
      <c r="BA21" s="1959"/>
      <c r="BB21" s="1959"/>
      <c r="BC21" s="1959"/>
      <c r="BD21" s="1959"/>
      <c r="BE21" s="1959"/>
      <c r="BF21" s="1959"/>
      <c r="BG21" s="1959"/>
      <c r="BH21" s="1959"/>
      <c r="BI21" s="1959"/>
      <c r="BJ21" s="1959"/>
      <c r="BK21" s="1959"/>
      <c r="BL21" s="1959"/>
      <c r="BM21" s="1959"/>
      <c r="BN21" s="1959"/>
      <c r="BO21" s="1959"/>
      <c r="BP21" s="1959"/>
      <c r="BQ21" s="1959"/>
      <c r="BR21" s="1959"/>
      <c r="BS21" s="1959"/>
    </row>
    <row r="22" spans="2:81" ht="19.149999999999999" customHeight="1"/>
    <row r="23" spans="2:81" ht="19.149999999999999" customHeight="1"/>
    <row r="24" spans="2:81" ht="19.149999999999999" customHeight="1"/>
    <row r="25" spans="2:81" ht="19.149999999999999" customHeight="1"/>
    <row r="26" spans="2:81" ht="19.149999999999999" customHeight="1"/>
    <row r="27" spans="2:81" ht="19.149999999999999" customHeight="1"/>
    <row r="28" spans="2:81" ht="19.149999999999999" customHeight="1"/>
    <row r="29" spans="2:81" ht="19.149999999999999" customHeight="1"/>
    <row r="30" spans="2:81" ht="19.149999999999999" customHeight="1"/>
    <row r="31" spans="2:81" ht="19.149999999999999" customHeight="1"/>
    <row r="32" spans="2:81" ht="19.149999999999999" customHeight="1">
      <c r="BY32" s="577"/>
      <c r="BZ32" s="577"/>
      <c r="CA32" s="577"/>
      <c r="CB32" s="577"/>
      <c r="CC32" s="577"/>
    </row>
    <row r="33" spans="1:81" ht="19.149999999999999" customHeight="1">
      <c r="BY33" s="577"/>
      <c r="BZ33" s="577"/>
      <c r="CA33" s="577"/>
      <c r="CB33" s="577"/>
      <c r="CC33" s="577"/>
    </row>
    <row r="34" spans="1:81" ht="19.149999999999999" customHeight="1">
      <c r="BY34" s="577"/>
      <c r="BZ34" s="577"/>
      <c r="CA34" s="577"/>
      <c r="CB34" s="577"/>
      <c r="CC34" s="577"/>
    </row>
    <row r="35" spans="1:81" ht="19.149999999999999" customHeight="1">
      <c r="BY35" s="577"/>
      <c r="BZ35" s="577"/>
      <c r="CA35" s="577"/>
      <c r="CB35" s="577"/>
      <c r="CC35" s="577"/>
    </row>
    <row r="36" spans="1:81" ht="19.149999999999999" customHeight="1">
      <c r="BY36" s="577"/>
      <c r="BZ36" s="577"/>
      <c r="CA36" s="577"/>
      <c r="CB36" s="577"/>
      <c r="CC36" s="577"/>
    </row>
    <row r="37" spans="1:81" ht="19.149999999999999" customHeight="1">
      <c r="BY37" s="577"/>
      <c r="BZ37" s="577"/>
      <c r="CA37" s="577"/>
      <c r="CB37" s="577"/>
      <c r="CC37" s="577"/>
    </row>
    <row r="38" spans="1:81" ht="19.149999999999999" customHeight="1"/>
    <row r="39" spans="1:81" ht="30.2" customHeight="1">
      <c r="B39" s="563"/>
      <c r="C39" s="563"/>
      <c r="D39" s="563"/>
      <c r="E39" s="563"/>
      <c r="F39" s="563"/>
      <c r="G39" s="563"/>
      <c r="H39" s="563"/>
      <c r="I39" s="563"/>
      <c r="J39" s="563"/>
      <c r="K39" s="563"/>
      <c r="M39" s="1068"/>
      <c r="N39" s="1068"/>
      <c r="O39" s="1068"/>
      <c r="P39" s="1068"/>
      <c r="Q39" s="1068"/>
      <c r="R39" s="1068"/>
      <c r="S39" s="1068"/>
      <c r="T39" s="1068"/>
      <c r="U39" s="1068"/>
      <c r="V39" s="1068"/>
      <c r="W39" s="1068"/>
      <c r="X39" s="1068"/>
      <c r="Y39" s="1068"/>
      <c r="Z39" s="1068"/>
      <c r="AA39" s="1068"/>
      <c r="AB39" s="1068"/>
      <c r="AC39" s="1068"/>
    </row>
    <row r="40" spans="1:81" ht="30.2" customHeight="1">
      <c r="B40" s="1956" t="s">
        <v>748</v>
      </c>
      <c r="C40" s="1956"/>
      <c r="D40" s="1956"/>
      <c r="E40" s="1956"/>
      <c r="F40" s="1956"/>
      <c r="G40" s="1956"/>
      <c r="H40" s="1956"/>
      <c r="I40" s="1956"/>
      <c r="J40" s="1956"/>
      <c r="K40" s="1956"/>
      <c r="L40" s="1956"/>
      <c r="M40" s="1956"/>
      <c r="N40" s="1956"/>
      <c r="O40" s="1956"/>
      <c r="P40" s="1956"/>
      <c r="Q40" s="1956"/>
      <c r="R40" s="1956"/>
      <c r="S40" s="1956"/>
      <c r="T40" s="1956"/>
      <c r="U40" s="1956"/>
      <c r="V40" s="1956"/>
      <c r="W40" s="1956"/>
      <c r="X40" s="1956"/>
      <c r="Y40" s="1956"/>
      <c r="Z40" s="1956"/>
      <c r="AA40" s="1956"/>
      <c r="AB40" s="1956"/>
      <c r="AC40" s="1956"/>
      <c r="AD40" s="1956"/>
      <c r="AE40" s="1956"/>
      <c r="AF40" s="1956"/>
      <c r="AG40" s="1956"/>
      <c r="AH40" s="1956"/>
      <c r="AI40" s="1956"/>
      <c r="AJ40" s="1956"/>
      <c r="AK40" s="1956"/>
      <c r="AL40" s="1956"/>
      <c r="AM40" s="1956"/>
      <c r="AN40" s="1956"/>
      <c r="AO40" s="1956"/>
      <c r="AP40" s="1956"/>
      <c r="AQ40" s="1956"/>
      <c r="AR40" s="1956"/>
      <c r="AS40" s="1956"/>
      <c r="AT40" s="1956"/>
      <c r="AU40" s="1956"/>
      <c r="AV40" s="1956"/>
      <c r="AW40" s="1956"/>
      <c r="AX40" s="1956"/>
      <c r="AY40" s="1956"/>
      <c r="AZ40" s="1956"/>
      <c r="BA40" s="1956"/>
      <c r="BB40" s="1956"/>
      <c r="BC40" s="1956"/>
      <c r="BD40" s="1956"/>
      <c r="BE40" s="1956"/>
      <c r="BF40" s="1956"/>
      <c r="BG40" s="1956"/>
      <c r="BH40" s="1956"/>
      <c r="BI40" s="1956"/>
      <c r="BJ40" s="1956"/>
      <c r="BK40" s="1956"/>
      <c r="BL40" s="1956"/>
      <c r="BM40" s="1956"/>
      <c r="BN40" s="1956"/>
      <c r="BO40" s="1956"/>
      <c r="BP40" s="1956"/>
      <c r="BQ40" s="1956"/>
      <c r="BR40" s="1956"/>
      <c r="BS40" s="1956"/>
    </row>
    <row r="41" spans="1:81" ht="19.5" customHeight="1">
      <c r="A41" s="1982" t="str">
        <f>"(Indicators vis-à-vis risk assessment benchmarks, in "&amp;FirstYear-1&amp;")"</f>
        <v>(Indicators vis-à-vis risk assessment benchmarks, in 2017)</v>
      </c>
      <c r="B41" s="1982"/>
      <c r="C41" s="1982"/>
      <c r="D41" s="1982"/>
      <c r="E41" s="1982"/>
      <c r="F41" s="1982"/>
      <c r="G41" s="1982"/>
      <c r="H41" s="1982"/>
      <c r="I41" s="1982"/>
      <c r="J41" s="1982"/>
      <c r="K41" s="1982"/>
      <c r="L41" s="1982"/>
      <c r="M41" s="1982"/>
      <c r="N41" s="1982"/>
      <c r="O41" s="1982"/>
      <c r="P41" s="1982"/>
      <c r="Q41" s="1982"/>
      <c r="R41" s="1982"/>
      <c r="S41" s="1982"/>
      <c r="T41" s="1982"/>
      <c r="U41" s="1982"/>
      <c r="V41" s="1982"/>
      <c r="W41" s="1982"/>
      <c r="X41" s="1982"/>
      <c r="Y41" s="1982"/>
      <c r="Z41" s="1982"/>
      <c r="AA41" s="1982"/>
      <c r="AB41" s="1982"/>
      <c r="AC41" s="1982"/>
      <c r="AD41" s="1982"/>
      <c r="AE41" s="1982"/>
      <c r="AF41" s="1982"/>
      <c r="AG41" s="1982"/>
      <c r="AH41" s="1982"/>
      <c r="AI41" s="1982"/>
      <c r="AJ41" s="1982"/>
      <c r="AK41" s="1982"/>
      <c r="AL41" s="1982"/>
      <c r="AM41" s="1982"/>
      <c r="AN41" s="1982"/>
      <c r="AO41" s="1982"/>
      <c r="AP41" s="1982"/>
      <c r="AQ41" s="1982"/>
      <c r="AR41" s="1982"/>
      <c r="AS41" s="1982"/>
      <c r="AT41" s="1982"/>
      <c r="AU41" s="1982"/>
      <c r="AV41" s="1982"/>
      <c r="AW41" s="1982"/>
      <c r="AX41" s="1982"/>
      <c r="AY41" s="1982"/>
      <c r="AZ41" s="1982"/>
      <c r="BA41" s="1982"/>
      <c r="BB41" s="1982"/>
      <c r="BC41" s="1982"/>
      <c r="BD41" s="1982"/>
      <c r="BE41" s="1982"/>
      <c r="BF41" s="1982"/>
      <c r="BG41" s="1982"/>
      <c r="BH41" s="1982"/>
      <c r="BI41" s="1982"/>
      <c r="BJ41" s="1982"/>
      <c r="BK41" s="1982"/>
      <c r="BL41" s="1982"/>
      <c r="BM41" s="1982"/>
      <c r="BN41" s="1982"/>
      <c r="BO41" s="1982"/>
      <c r="BP41" s="1982"/>
      <c r="BQ41" s="1982"/>
      <c r="BR41" s="1982"/>
      <c r="BS41" s="1982"/>
      <c r="BT41" s="1982"/>
    </row>
    <row r="42" spans="1:81" s="578" customFormat="1" ht="19.5" customHeight="1">
      <c r="A42" s="981"/>
      <c r="B42" s="981"/>
      <c r="C42" s="981"/>
      <c r="D42" s="981"/>
      <c r="F42" s="580" t="str">
        <f>Country</f>
        <v>Latvia</v>
      </c>
      <c r="Q42" s="1980" t="str">
        <f>'Lists-Modules-ChartData'!BP13</f>
        <v>Lower early warning</v>
      </c>
      <c r="R42" s="1980"/>
      <c r="S42" s="1980"/>
      <c r="T42" s="1980"/>
      <c r="U42" s="1980"/>
      <c r="V42" s="1980"/>
      <c r="W42" s="1980"/>
      <c r="X42" s="1980"/>
      <c r="Y42" s="1980"/>
      <c r="Z42" s="1980"/>
      <c r="AA42" s="1980"/>
      <c r="AB42" s="1980"/>
      <c r="AC42" s="1980"/>
      <c r="AD42" s="1980"/>
      <c r="AE42" s="1980"/>
      <c r="AF42" s="1980"/>
      <c r="AG42" s="1980"/>
      <c r="AH42" s="1980"/>
      <c r="AI42" s="1980"/>
      <c r="AJ42" s="1980"/>
      <c r="BD42" s="1980" t="str">
        <f>'Lists-Modules-ChartData'!BQ13</f>
        <v>Upper early warning</v>
      </c>
      <c r="BE42" s="1980"/>
      <c r="BF42" s="1980"/>
      <c r="BG42" s="1980"/>
      <c r="BH42" s="1980"/>
      <c r="BI42" s="1980"/>
      <c r="BJ42" s="1980"/>
      <c r="BK42" s="1980"/>
      <c r="BL42" s="1980"/>
      <c r="BM42" s="1980"/>
      <c r="BN42" s="1980"/>
      <c r="BO42" s="1980"/>
      <c r="BP42" s="1980"/>
      <c r="BQ42" s="1980"/>
      <c r="BR42" s="1980"/>
      <c r="BS42" s="1980"/>
    </row>
    <row r="43" spans="1:81" ht="20.100000000000001" customHeight="1">
      <c r="A43" s="981"/>
      <c r="B43" s="981"/>
      <c r="C43" s="981"/>
      <c r="D43" s="981"/>
      <c r="F43" s="580"/>
      <c r="P43" s="567"/>
      <c r="Q43" s="567"/>
      <c r="R43" s="567"/>
      <c r="S43" s="567"/>
    </row>
    <row r="44" spans="1:81" ht="15" customHeight="1">
      <c r="C44" s="563"/>
      <c r="D44" s="563"/>
      <c r="E44" s="563"/>
      <c r="L44" s="879"/>
      <c r="M44" s="879"/>
      <c r="N44" s="879"/>
      <c r="P44" s="567"/>
      <c r="Q44" s="582"/>
      <c r="R44" s="567"/>
      <c r="S44" s="567"/>
    </row>
    <row r="45" spans="1:81" ht="15" customHeight="1">
      <c r="C45" s="563"/>
      <c r="D45" s="563"/>
      <c r="E45" s="563"/>
      <c r="L45" s="879"/>
      <c r="M45" s="879"/>
      <c r="N45" s="879"/>
      <c r="P45" s="567"/>
      <c r="Q45" s="567"/>
      <c r="R45" s="567"/>
      <c r="S45" s="567"/>
    </row>
    <row r="46" spans="1:81" ht="15" customHeight="1">
      <c r="C46" s="563"/>
      <c r="D46" s="563"/>
      <c r="E46" s="563"/>
      <c r="F46" s="585"/>
      <c r="G46" s="580"/>
      <c r="H46" s="580"/>
      <c r="I46" s="580"/>
      <c r="J46" s="583"/>
      <c r="K46" s="583"/>
      <c r="L46" s="879"/>
      <c r="M46" s="879"/>
      <c r="N46" s="879"/>
      <c r="O46" s="583"/>
      <c r="P46" s="567"/>
      <c r="Q46" s="567"/>
      <c r="R46" s="567"/>
      <c r="S46" s="567"/>
    </row>
    <row r="47" spans="1:81" ht="15" customHeight="1">
      <c r="C47" s="563"/>
      <c r="D47" s="563"/>
      <c r="E47" s="563"/>
      <c r="L47" s="823"/>
      <c r="M47" s="824"/>
      <c r="N47" s="824"/>
      <c r="P47" s="567"/>
      <c r="Q47" s="567"/>
      <c r="R47" s="567"/>
      <c r="S47" s="567"/>
    </row>
    <row r="48" spans="1:81" ht="15" customHeight="1">
      <c r="C48" s="563"/>
      <c r="D48" s="563"/>
      <c r="E48" s="563"/>
      <c r="L48" s="879"/>
      <c r="M48" s="879"/>
      <c r="N48" s="879"/>
      <c r="P48" s="567"/>
      <c r="Q48" s="567"/>
      <c r="R48" s="567"/>
      <c r="S48" s="567"/>
    </row>
    <row r="49" spans="2:26" ht="15" customHeight="1">
      <c r="C49" s="563"/>
      <c r="D49" s="563"/>
      <c r="E49" s="563"/>
      <c r="L49" s="879"/>
      <c r="M49" s="879"/>
      <c r="N49" s="879"/>
      <c r="P49" s="567"/>
      <c r="Q49" s="567"/>
      <c r="R49" s="567"/>
      <c r="S49" s="567"/>
    </row>
    <row r="50" spans="2:26" ht="15" customHeight="1">
      <c r="C50" s="563"/>
      <c r="D50" s="563"/>
      <c r="E50" s="563"/>
      <c r="L50" s="825"/>
      <c r="M50" s="826"/>
      <c r="N50" s="826"/>
      <c r="P50" s="567"/>
      <c r="Q50" s="567"/>
      <c r="R50" s="567"/>
      <c r="S50" s="567"/>
    </row>
    <row r="51" spans="2:26" ht="15" customHeight="1">
      <c r="C51" s="563"/>
      <c r="D51" s="563"/>
      <c r="E51" s="563"/>
      <c r="L51" s="879"/>
      <c r="M51" s="879"/>
      <c r="N51" s="879"/>
      <c r="P51" s="567"/>
      <c r="Q51" s="567"/>
      <c r="R51" s="567"/>
      <c r="S51" s="567"/>
    </row>
    <row r="52" spans="2:26" ht="15" customHeight="1">
      <c r="C52" s="563"/>
      <c r="D52" s="563"/>
      <c r="E52" s="563"/>
      <c r="F52" s="563"/>
      <c r="G52" s="563"/>
      <c r="H52" s="563"/>
      <c r="I52" s="563"/>
      <c r="J52" s="563"/>
      <c r="K52" s="563"/>
      <c r="L52" s="879"/>
      <c r="M52" s="879"/>
      <c r="N52" s="879"/>
      <c r="O52" s="563"/>
      <c r="P52" s="563"/>
      <c r="Q52" s="563"/>
      <c r="R52" s="563"/>
      <c r="S52" s="563"/>
    </row>
    <row r="53" spans="2:26" ht="15" customHeight="1">
      <c r="L53" s="879"/>
      <c r="M53" s="879"/>
      <c r="N53" s="879"/>
    </row>
    <row r="54" spans="2:26" ht="15" customHeight="1">
      <c r="L54" s="823"/>
      <c r="M54" s="824"/>
      <c r="N54" s="824"/>
    </row>
    <row r="55" spans="2:26" ht="15" customHeight="1">
      <c r="L55" s="826"/>
      <c r="M55" s="824"/>
      <c r="N55" s="824"/>
    </row>
    <row r="56" spans="2:26" ht="15" customHeight="1">
      <c r="L56" s="986"/>
      <c r="M56" s="986"/>
      <c r="N56" s="986"/>
      <c r="O56" s="986"/>
      <c r="P56" s="986"/>
      <c r="Q56" s="982"/>
      <c r="R56" s="982"/>
      <c r="S56" s="982"/>
      <c r="T56" s="982"/>
    </row>
    <row r="57" spans="2:26" ht="15" customHeight="1">
      <c r="L57" s="986"/>
      <c r="M57" s="986"/>
      <c r="N57" s="986"/>
      <c r="O57" s="986"/>
      <c r="P57" s="986"/>
      <c r="Q57" s="982"/>
      <c r="R57" s="982"/>
      <c r="S57" s="982"/>
      <c r="T57" s="982"/>
    </row>
    <row r="58" spans="2:26" ht="15" customHeight="1">
      <c r="B58" s="983"/>
      <c r="C58" s="983"/>
      <c r="D58" s="983"/>
      <c r="E58" s="984"/>
      <c r="F58" s="984"/>
      <c r="G58" s="984"/>
      <c r="H58" s="984"/>
      <c r="I58" s="984"/>
      <c r="J58" s="984"/>
      <c r="L58" s="986"/>
      <c r="M58" s="986"/>
      <c r="N58" s="986"/>
      <c r="O58" s="986"/>
      <c r="P58" s="986"/>
      <c r="Q58" s="982"/>
      <c r="R58" s="982"/>
      <c r="S58" s="982"/>
      <c r="T58" s="982"/>
    </row>
    <row r="59" spans="2:26" ht="15" customHeight="1">
      <c r="L59" s="985"/>
      <c r="M59" s="985"/>
      <c r="N59" s="985"/>
      <c r="O59" s="985"/>
      <c r="P59" s="985"/>
      <c r="Q59" s="985"/>
      <c r="R59" s="985"/>
      <c r="S59" s="985"/>
      <c r="T59" s="985"/>
      <c r="Y59" s="606"/>
    </row>
    <row r="60" spans="2:26" ht="15" customHeight="1">
      <c r="M60" s="615"/>
      <c r="N60" s="615"/>
      <c r="O60" s="615"/>
    </row>
    <row r="61" spans="2:26" ht="15" customHeight="1">
      <c r="L61" s="588"/>
      <c r="M61" s="882"/>
      <c r="N61" s="882"/>
      <c r="O61" s="882"/>
      <c r="P61" s="882"/>
      <c r="Q61" s="882"/>
      <c r="R61" s="882"/>
      <c r="S61" s="882"/>
      <c r="T61" s="882"/>
      <c r="U61" s="576"/>
      <c r="V61" s="576"/>
      <c r="Z61" s="881"/>
    </row>
    <row r="62" spans="2:26" ht="15" customHeight="1">
      <c r="L62" s="588"/>
      <c r="M62" s="882"/>
      <c r="N62" s="882"/>
      <c r="O62" s="882"/>
      <c r="P62" s="882"/>
      <c r="Q62" s="882"/>
      <c r="R62" s="882"/>
      <c r="S62" s="882"/>
      <c r="T62" s="882"/>
      <c r="U62" s="576"/>
      <c r="V62" s="576"/>
      <c r="Y62" s="881"/>
      <c r="Z62" s="881"/>
    </row>
    <row r="63" spans="2:26" ht="15" customHeight="1">
      <c r="L63" s="588"/>
      <c r="M63" s="882"/>
      <c r="N63" s="882"/>
      <c r="O63" s="882"/>
      <c r="P63" s="882"/>
      <c r="Q63" s="882"/>
      <c r="R63" s="882"/>
      <c r="S63" s="882"/>
      <c r="T63" s="882"/>
      <c r="U63" s="576"/>
      <c r="V63" s="576"/>
      <c r="Y63" s="881"/>
      <c r="Z63" s="881"/>
    </row>
    <row r="64" spans="2:26" ht="15" customHeight="1">
      <c r="L64" s="588"/>
      <c r="M64" s="882"/>
      <c r="N64" s="882"/>
      <c r="O64" s="882"/>
      <c r="P64" s="882"/>
      <c r="Q64" s="882"/>
      <c r="R64" s="882"/>
      <c r="S64" s="882"/>
      <c r="T64" s="882"/>
      <c r="U64" s="576"/>
      <c r="V64" s="576"/>
      <c r="Y64" s="881"/>
      <c r="Z64" s="881"/>
    </row>
    <row r="65" spans="1:86" ht="15" customHeight="1">
      <c r="A65" s="576" t="s">
        <v>960</v>
      </c>
      <c r="B65" s="576"/>
      <c r="C65" s="576"/>
      <c r="D65" s="576"/>
      <c r="E65" s="576"/>
      <c r="F65" s="576"/>
      <c r="G65" s="576"/>
      <c r="H65" s="576"/>
      <c r="I65" s="576"/>
      <c r="J65" s="576"/>
      <c r="K65" s="576"/>
      <c r="L65" s="1602"/>
      <c r="M65" s="1603"/>
      <c r="N65" s="1603"/>
      <c r="O65" s="1603"/>
      <c r="P65" s="1603"/>
      <c r="Q65" s="1603"/>
      <c r="R65" s="1603"/>
      <c r="S65" s="1603"/>
      <c r="T65" s="1603"/>
      <c r="U65" s="576"/>
      <c r="V65" s="576"/>
      <c r="W65" s="576"/>
      <c r="X65" s="576"/>
      <c r="Y65" s="1604"/>
      <c r="Z65" s="1604"/>
      <c r="AA65" s="576"/>
      <c r="AB65" s="576"/>
      <c r="AC65" s="576"/>
      <c r="AD65" s="576"/>
      <c r="AE65" s="576"/>
      <c r="AF65" s="576"/>
      <c r="AG65" s="576"/>
      <c r="AH65" s="576"/>
      <c r="AI65" s="576"/>
      <c r="AJ65" s="576"/>
      <c r="AK65" s="576"/>
      <c r="AL65" s="576"/>
      <c r="AM65" s="576"/>
      <c r="AN65" s="576"/>
      <c r="AO65" s="576"/>
      <c r="AP65" s="576"/>
      <c r="AQ65" s="576"/>
      <c r="AR65" s="576"/>
      <c r="AS65" s="576"/>
      <c r="AT65" s="576"/>
      <c r="AU65" s="576"/>
      <c r="AV65" s="576"/>
      <c r="AW65" s="576"/>
      <c r="AX65" s="576"/>
      <c r="AY65" s="576"/>
      <c r="AZ65" s="576"/>
      <c r="BA65" s="576"/>
      <c r="BB65" s="576"/>
      <c r="BC65" s="576"/>
      <c r="BD65" s="576"/>
      <c r="BE65" s="576"/>
      <c r="BF65" s="576"/>
      <c r="BG65" s="576"/>
      <c r="BH65" s="576"/>
      <c r="BI65" s="576"/>
      <c r="BJ65" s="576"/>
      <c r="BK65" s="576"/>
      <c r="BL65" s="576"/>
      <c r="BM65" s="576"/>
      <c r="BN65" s="576"/>
      <c r="BO65" s="576"/>
      <c r="BP65" s="576"/>
      <c r="BQ65" s="576"/>
      <c r="BR65" s="576"/>
      <c r="BS65" s="576"/>
      <c r="BT65" s="576"/>
    </row>
    <row r="66" spans="1:86" s="613" customFormat="1" ht="39.950000000000003" customHeight="1">
      <c r="A66" s="1973" t="str">
        <f>IF(AEStatus=1,HeatMap!M4,HeatMap!M10)</f>
        <v>1/ The cell is highlighted in green if debt burden benchmark of 70% is not exceeded under the specific shock or baseline, yellow if exceeded under specific shock but not baseline, red if benchmark is exceeded under baseline, white if stress test is not relevant.</v>
      </c>
      <c r="B66" s="1973"/>
      <c r="C66" s="1973"/>
      <c r="D66" s="1973"/>
      <c r="E66" s="1973"/>
      <c r="F66" s="1973"/>
      <c r="G66" s="1973"/>
      <c r="H66" s="1973"/>
      <c r="I66" s="1973"/>
      <c r="J66" s="1973"/>
      <c r="K66" s="1973"/>
      <c r="L66" s="1973"/>
      <c r="M66" s="1973"/>
      <c r="N66" s="1973"/>
      <c r="O66" s="1973"/>
      <c r="P66" s="1973"/>
      <c r="Q66" s="1973"/>
      <c r="R66" s="1973"/>
      <c r="S66" s="1973"/>
      <c r="T66" s="1973"/>
      <c r="U66" s="1973"/>
      <c r="V66" s="1973"/>
      <c r="W66" s="1973"/>
      <c r="X66" s="1973"/>
      <c r="Y66" s="1973"/>
      <c r="Z66" s="1973"/>
      <c r="AA66" s="1973"/>
      <c r="AB66" s="1973"/>
      <c r="AC66" s="1973"/>
      <c r="AD66" s="1973"/>
      <c r="AE66" s="1973"/>
      <c r="AF66" s="1973"/>
      <c r="AG66" s="1973"/>
      <c r="AH66" s="1973"/>
      <c r="AI66" s="1973"/>
      <c r="AJ66" s="1973"/>
      <c r="AK66" s="1973"/>
      <c r="AL66" s="1973"/>
      <c r="AM66" s="1973"/>
      <c r="AN66" s="1973"/>
      <c r="AO66" s="1973"/>
      <c r="AP66" s="1973"/>
      <c r="AQ66" s="1973"/>
      <c r="AR66" s="1973"/>
      <c r="AS66" s="1973"/>
      <c r="AT66" s="1973"/>
      <c r="AU66" s="1973"/>
      <c r="AV66" s="1973"/>
      <c r="AW66" s="1973"/>
      <c r="AX66" s="1973"/>
      <c r="AY66" s="1973"/>
      <c r="AZ66" s="1973"/>
      <c r="BA66" s="1973"/>
      <c r="BB66" s="1973"/>
      <c r="BC66" s="1973"/>
      <c r="BD66" s="1973"/>
      <c r="BE66" s="1973"/>
      <c r="BF66" s="1973"/>
      <c r="BG66" s="1973"/>
      <c r="BH66" s="1973"/>
      <c r="BI66" s="1973"/>
      <c r="BJ66" s="1973"/>
      <c r="BK66" s="1973"/>
      <c r="BL66" s="1973"/>
      <c r="BM66" s="1973"/>
      <c r="BN66" s="1973"/>
      <c r="BO66" s="1973"/>
      <c r="BP66" s="1973"/>
      <c r="BQ66" s="1973"/>
      <c r="BR66" s="1973"/>
      <c r="BS66" s="1973"/>
      <c r="BT66" s="1973"/>
      <c r="BU66" s="1182"/>
      <c r="BV66" s="1182"/>
      <c r="BW66" s="1182"/>
      <c r="BX66" s="1182"/>
      <c r="BY66" s="1182"/>
      <c r="BZ66" s="1182"/>
      <c r="CA66" s="1182"/>
      <c r="CB66" s="1182"/>
      <c r="CC66" s="1182"/>
      <c r="CD66" s="1182"/>
      <c r="CE66" s="1182"/>
      <c r="CF66" s="1182"/>
      <c r="CG66" s="1182"/>
      <c r="CH66" s="1182"/>
    </row>
    <row r="67" spans="1:86" s="613" customFormat="1" ht="39.950000000000003" customHeight="1">
      <c r="A67" s="1973" t="str">
        <f>IF(AEStatus=1,HeatMap!M16,HeatMap!M24)</f>
        <v>2/ The cell is highlighted in green if gross financing needs benchmark of 15% is not exceeded under the specific shock or baseline, yellow if exceeded under specific shock but not baseline, red if benchmark is exceeded under baseline, white if stress test is not relevant.</v>
      </c>
      <c r="B67" s="1973"/>
      <c r="C67" s="1973"/>
      <c r="D67" s="1973"/>
      <c r="E67" s="1973"/>
      <c r="F67" s="1973"/>
      <c r="G67" s="1973"/>
      <c r="H67" s="1973"/>
      <c r="I67" s="1973"/>
      <c r="J67" s="1973"/>
      <c r="K67" s="1973"/>
      <c r="L67" s="1973"/>
      <c r="M67" s="1973"/>
      <c r="N67" s="1973"/>
      <c r="O67" s="1973"/>
      <c r="P67" s="1973"/>
      <c r="Q67" s="1973"/>
      <c r="R67" s="1973"/>
      <c r="S67" s="1973"/>
      <c r="T67" s="1973"/>
      <c r="U67" s="1973"/>
      <c r="V67" s="1973"/>
      <c r="W67" s="1973"/>
      <c r="X67" s="1973"/>
      <c r="Y67" s="1973"/>
      <c r="Z67" s="1973"/>
      <c r="AA67" s="1973"/>
      <c r="AB67" s="1973"/>
      <c r="AC67" s="1973"/>
      <c r="AD67" s="1973"/>
      <c r="AE67" s="1973"/>
      <c r="AF67" s="1973"/>
      <c r="AG67" s="1973"/>
      <c r="AH67" s="1973"/>
      <c r="AI67" s="1973"/>
      <c r="AJ67" s="1973"/>
      <c r="AK67" s="1973"/>
      <c r="AL67" s="1973"/>
      <c r="AM67" s="1973"/>
      <c r="AN67" s="1973"/>
      <c r="AO67" s="1973"/>
      <c r="AP67" s="1973"/>
      <c r="AQ67" s="1973"/>
      <c r="AR67" s="1973"/>
      <c r="AS67" s="1973"/>
      <c r="AT67" s="1973"/>
      <c r="AU67" s="1973"/>
      <c r="AV67" s="1973"/>
      <c r="AW67" s="1973"/>
      <c r="AX67" s="1973"/>
      <c r="AY67" s="1973"/>
      <c r="AZ67" s="1973"/>
      <c r="BA67" s="1973"/>
      <c r="BB67" s="1973"/>
      <c r="BC67" s="1973"/>
      <c r="BD67" s="1973"/>
      <c r="BE67" s="1973"/>
      <c r="BF67" s="1973"/>
      <c r="BG67" s="1973"/>
      <c r="BH67" s="1973"/>
      <c r="BI67" s="1973"/>
      <c r="BJ67" s="1973"/>
      <c r="BK67" s="1973"/>
      <c r="BL67" s="1973"/>
      <c r="BM67" s="1973"/>
      <c r="BN67" s="1973"/>
      <c r="BO67" s="1973"/>
      <c r="BP67" s="1973"/>
      <c r="BQ67" s="1973"/>
      <c r="BR67" s="1973"/>
      <c r="BS67" s="1973"/>
      <c r="BT67" s="1973"/>
      <c r="BU67" s="1182"/>
      <c r="BV67" s="1182"/>
      <c r="BW67" s="1182"/>
      <c r="BX67" s="1182"/>
      <c r="BY67" s="1182"/>
      <c r="BZ67" s="1182"/>
      <c r="CA67" s="1182"/>
      <c r="CB67" s="1182"/>
      <c r="CC67" s="1182"/>
      <c r="CD67" s="1182"/>
      <c r="CE67" s="1182"/>
      <c r="CF67" s="1182"/>
      <c r="CG67" s="1182"/>
      <c r="CH67" s="1182"/>
    </row>
    <row r="68" spans="1:86" s="613" customFormat="1" ht="60" customHeight="1">
      <c r="A68" s="1973" t="s">
        <v>964</v>
      </c>
      <c r="B68" s="1973"/>
      <c r="C68" s="1973"/>
      <c r="D68" s="1973"/>
      <c r="E68" s="1973"/>
      <c r="F68" s="1973"/>
      <c r="G68" s="1973"/>
      <c r="H68" s="1973"/>
      <c r="I68" s="1973"/>
      <c r="J68" s="1973"/>
      <c r="K68" s="1973"/>
      <c r="L68" s="1973"/>
      <c r="M68" s="1973"/>
      <c r="N68" s="1973"/>
      <c r="O68" s="1973"/>
      <c r="P68" s="1973"/>
      <c r="Q68" s="1973"/>
      <c r="R68" s="1973"/>
      <c r="S68" s="1973"/>
      <c r="T68" s="1973"/>
      <c r="U68" s="1973"/>
      <c r="V68" s="1973"/>
      <c r="W68" s="1973"/>
      <c r="X68" s="1973"/>
      <c r="Y68" s="1973"/>
      <c r="Z68" s="1973"/>
      <c r="AA68" s="1973"/>
      <c r="AB68" s="1973"/>
      <c r="AC68" s="1973"/>
      <c r="AD68" s="1973"/>
      <c r="AE68" s="1973"/>
      <c r="AF68" s="1973"/>
      <c r="AG68" s="1973"/>
      <c r="AH68" s="1973"/>
      <c r="AI68" s="1973"/>
      <c r="AJ68" s="1973"/>
      <c r="AK68" s="1973"/>
      <c r="AL68" s="1973"/>
      <c r="AM68" s="1973"/>
      <c r="AN68" s="1973"/>
      <c r="AO68" s="1973"/>
      <c r="AP68" s="1973"/>
      <c r="AQ68" s="1973"/>
      <c r="AR68" s="1973"/>
      <c r="AS68" s="1973"/>
      <c r="AT68" s="1973"/>
      <c r="AU68" s="1973"/>
      <c r="AV68" s="1973"/>
      <c r="AW68" s="1973"/>
      <c r="AX68" s="1973"/>
      <c r="AY68" s="1973"/>
      <c r="AZ68" s="1973"/>
      <c r="BA68" s="1973"/>
      <c r="BB68" s="1973"/>
      <c r="BC68" s="1973"/>
      <c r="BD68" s="1973"/>
      <c r="BE68" s="1973"/>
      <c r="BF68" s="1973"/>
      <c r="BG68" s="1973"/>
      <c r="BH68" s="1973"/>
      <c r="BI68" s="1973"/>
      <c r="BJ68" s="1973"/>
      <c r="BK68" s="1973"/>
      <c r="BL68" s="1973"/>
      <c r="BM68" s="1973"/>
      <c r="BN68" s="1973"/>
      <c r="BO68" s="1973"/>
      <c r="BP68" s="1973"/>
      <c r="BQ68" s="1973"/>
      <c r="BR68" s="1973"/>
      <c r="BS68" s="1973"/>
      <c r="BT68" s="1973"/>
    </row>
    <row r="69" spans="1:86" s="613" customFormat="1" ht="39.950000000000003" customHeight="1">
      <c r="A69" s="1973" t="str">
        <f>IF(AEStatus=1,HeatMap!M34,HeatMap!M40)</f>
        <v>200 and 600 basis points for bond spreads; 5 and 15 percent of GDP for external financing requirement; 0,5 and 1 percent for change in the share of short-term debt; 15 and 45 percent for the public debt held by non-residents; and 20 and 60 percent for the share of foreign-currency denominated debt.</v>
      </c>
      <c r="B69" s="1973"/>
      <c r="C69" s="1973"/>
      <c r="D69" s="1973"/>
      <c r="E69" s="1973"/>
      <c r="F69" s="1973"/>
      <c r="G69" s="1973"/>
      <c r="H69" s="1973"/>
      <c r="I69" s="1973"/>
      <c r="J69" s="1973"/>
      <c r="K69" s="1973"/>
      <c r="L69" s="1973"/>
      <c r="M69" s="1973"/>
      <c r="N69" s="1973"/>
      <c r="O69" s="1973"/>
      <c r="P69" s="1973"/>
      <c r="Q69" s="1973"/>
      <c r="R69" s="1973"/>
      <c r="S69" s="1973"/>
      <c r="T69" s="1973"/>
      <c r="U69" s="1973"/>
      <c r="V69" s="1973"/>
      <c r="W69" s="1973"/>
      <c r="X69" s="1973"/>
      <c r="Y69" s="1973"/>
      <c r="Z69" s="1973"/>
      <c r="AA69" s="1973"/>
      <c r="AB69" s="1973"/>
      <c r="AC69" s="1973"/>
      <c r="AD69" s="1973"/>
      <c r="AE69" s="1973"/>
      <c r="AF69" s="1973"/>
      <c r="AG69" s="1973"/>
      <c r="AH69" s="1973"/>
      <c r="AI69" s="1973"/>
      <c r="AJ69" s="1973"/>
      <c r="AK69" s="1973"/>
      <c r="AL69" s="1973"/>
      <c r="AM69" s="1973"/>
      <c r="AN69" s="1973"/>
      <c r="AO69" s="1973"/>
      <c r="AP69" s="1973"/>
      <c r="AQ69" s="1973"/>
      <c r="AR69" s="1973"/>
      <c r="AS69" s="1973"/>
      <c r="AT69" s="1973"/>
      <c r="AU69" s="1973"/>
      <c r="AV69" s="1973"/>
      <c r="AW69" s="1973"/>
      <c r="AX69" s="1973"/>
      <c r="AY69" s="1973"/>
      <c r="AZ69" s="1973"/>
      <c r="BA69" s="1973"/>
      <c r="BB69" s="1973"/>
      <c r="BC69" s="1973"/>
      <c r="BD69" s="1973"/>
      <c r="BE69" s="1973"/>
      <c r="BF69" s="1973"/>
      <c r="BG69" s="1973"/>
      <c r="BH69" s="1973"/>
      <c r="BI69" s="1973"/>
      <c r="BJ69" s="1973"/>
      <c r="BK69" s="1973"/>
      <c r="BL69" s="1973"/>
      <c r="BM69" s="1973"/>
      <c r="BN69" s="1973"/>
      <c r="BO69" s="1973"/>
      <c r="BP69" s="1973"/>
      <c r="BQ69" s="1973"/>
      <c r="BR69" s="1973"/>
      <c r="BS69" s="1973"/>
      <c r="BT69" s="1973"/>
    </row>
    <row r="70" spans="1:86" ht="17.25">
      <c r="A70" s="1973" t="str">
        <f>"4/ "&amp;SpreadDefinition&amp;", an average over the last 3 months, "&amp;'Input 1 - Basics'!D36&amp;"."</f>
        <v>4/ Long-term bond spread over German bonds (bp), an average over the last 3 months, 25-12-18 through 25-03-19.</v>
      </c>
      <c r="B70" s="1973"/>
      <c r="C70" s="1973"/>
      <c r="D70" s="1973"/>
      <c r="E70" s="1973"/>
      <c r="F70" s="1973"/>
      <c r="G70" s="1973"/>
      <c r="H70" s="1973"/>
      <c r="I70" s="1973"/>
      <c r="J70" s="1973"/>
      <c r="K70" s="1973"/>
      <c r="L70" s="1973"/>
      <c r="M70" s="1973"/>
      <c r="N70" s="1973"/>
      <c r="O70" s="1973"/>
      <c r="P70" s="1973"/>
      <c r="Q70" s="1973"/>
      <c r="R70" s="1973"/>
      <c r="S70" s="1973"/>
      <c r="T70" s="1973"/>
      <c r="U70" s="1973"/>
      <c r="V70" s="1973"/>
      <c r="W70" s="1973"/>
      <c r="X70" s="1973"/>
      <c r="Y70" s="1973"/>
      <c r="Z70" s="1973"/>
      <c r="AA70" s="1973"/>
      <c r="AB70" s="1973"/>
      <c r="AC70" s="1973"/>
      <c r="AD70" s="1973"/>
      <c r="AE70" s="1973"/>
      <c r="AF70" s="1973"/>
      <c r="AG70" s="1973"/>
      <c r="AH70" s="1973"/>
      <c r="AI70" s="1973"/>
      <c r="AJ70" s="1973"/>
      <c r="AK70" s="1973"/>
      <c r="AL70" s="1973"/>
      <c r="AM70" s="1973"/>
      <c r="AN70" s="1973"/>
      <c r="AO70" s="1973"/>
      <c r="AP70" s="1973"/>
      <c r="AQ70" s="1973"/>
      <c r="AR70" s="1973"/>
      <c r="AS70" s="1973"/>
      <c r="AT70" s="1973"/>
      <c r="AU70" s="1973"/>
      <c r="AV70" s="1973"/>
      <c r="AW70" s="1973"/>
      <c r="AX70" s="1973"/>
      <c r="AY70" s="1973"/>
      <c r="AZ70" s="1973"/>
      <c r="BA70" s="1973"/>
      <c r="BB70" s="1973"/>
      <c r="BC70" s="1973"/>
      <c r="BD70" s="1973"/>
      <c r="BE70" s="1973"/>
      <c r="BF70" s="1973"/>
      <c r="BG70" s="1973"/>
      <c r="BH70" s="1973"/>
      <c r="BI70" s="1973"/>
      <c r="BJ70" s="1973"/>
      <c r="BK70" s="1973"/>
      <c r="BL70" s="1973"/>
      <c r="BM70" s="1973"/>
      <c r="BN70" s="1973"/>
      <c r="BO70" s="1973"/>
      <c r="BP70" s="1973"/>
      <c r="BQ70" s="1973"/>
      <c r="BR70" s="1973"/>
      <c r="BS70" s="1973"/>
      <c r="BT70" s="1973"/>
    </row>
    <row r="71" spans="1:86" ht="39.950000000000003" customHeight="1">
      <c r="A71" s="1973" t="str">
        <f>"5/ External financing requirement is defined as the sum of current account deficit, amortization of medium and long-term total external debt, and short-term total external debt at the end of previous period."</f>
        <v>5/ External financing requirement is defined as the sum of current account deficit, amortization of medium and long-term total external debt, and short-term total external debt at the end of previous period.</v>
      </c>
      <c r="B71" s="1973"/>
      <c r="C71" s="1973"/>
      <c r="D71" s="1973"/>
      <c r="E71" s="1973"/>
      <c r="F71" s="1973"/>
      <c r="G71" s="1973"/>
      <c r="H71" s="1973"/>
      <c r="I71" s="1973"/>
      <c r="J71" s="1973"/>
      <c r="K71" s="1973"/>
      <c r="L71" s="1973"/>
      <c r="M71" s="1973"/>
      <c r="N71" s="1973"/>
      <c r="O71" s="1973"/>
      <c r="P71" s="1973"/>
      <c r="Q71" s="1973"/>
      <c r="R71" s="1973"/>
      <c r="S71" s="1973"/>
      <c r="T71" s="1973"/>
      <c r="U71" s="1973"/>
      <c r="V71" s="1973"/>
      <c r="W71" s="1973"/>
      <c r="X71" s="1973"/>
      <c r="Y71" s="1973"/>
      <c r="Z71" s="1973"/>
      <c r="AA71" s="1973"/>
      <c r="AB71" s="1973"/>
      <c r="AC71" s="1973"/>
      <c r="AD71" s="1973"/>
      <c r="AE71" s="1973"/>
      <c r="AF71" s="1973"/>
      <c r="AG71" s="1973"/>
      <c r="AH71" s="1973"/>
      <c r="AI71" s="1973"/>
      <c r="AJ71" s="1973"/>
      <c r="AK71" s="1973"/>
      <c r="AL71" s="1973"/>
      <c r="AM71" s="1973"/>
      <c r="AN71" s="1973"/>
      <c r="AO71" s="1973"/>
      <c r="AP71" s="1973"/>
      <c r="AQ71" s="1973"/>
      <c r="AR71" s="1973"/>
      <c r="AS71" s="1973"/>
      <c r="AT71" s="1973"/>
      <c r="AU71" s="1973"/>
      <c r="AV71" s="1973"/>
      <c r="AW71" s="1973"/>
      <c r="AX71" s="1973"/>
      <c r="AY71" s="1973"/>
      <c r="AZ71" s="1973"/>
      <c r="BA71" s="1973"/>
      <c r="BB71" s="1973"/>
      <c r="BC71" s="1973"/>
      <c r="BD71" s="1973"/>
      <c r="BE71" s="1973"/>
      <c r="BF71" s="1973"/>
      <c r="BG71" s="1973"/>
      <c r="BH71" s="1973"/>
      <c r="BI71" s="1973"/>
      <c r="BJ71" s="1973"/>
      <c r="BK71" s="1973"/>
      <c r="BL71" s="1973"/>
      <c r="BM71" s="1973"/>
      <c r="BN71" s="1973"/>
      <c r="BO71" s="1973"/>
      <c r="BP71" s="1973"/>
      <c r="BQ71" s="1973"/>
      <c r="BR71" s="1973"/>
      <c r="BS71" s="1973"/>
      <c r="BT71" s="1973"/>
    </row>
    <row r="72" spans="1:86" ht="15" customHeight="1">
      <c r="B72" s="1182"/>
      <c r="C72" s="1182"/>
      <c r="D72" s="1182"/>
      <c r="E72" s="1182"/>
      <c r="F72" s="1182"/>
      <c r="G72" s="1182"/>
      <c r="H72" s="1182"/>
      <c r="I72" s="1182"/>
      <c r="J72" s="1182"/>
      <c r="K72" s="1182"/>
      <c r="L72" s="1182"/>
      <c r="M72" s="1182"/>
      <c r="N72" s="1182"/>
      <c r="O72" s="1182"/>
      <c r="P72" s="1182"/>
      <c r="Q72" s="1182"/>
      <c r="R72" s="1182"/>
      <c r="S72" s="1182"/>
      <c r="T72" s="1182"/>
      <c r="U72" s="1182"/>
      <c r="V72" s="1182"/>
      <c r="W72" s="1182"/>
      <c r="X72" s="1182"/>
      <c r="Y72" s="1182"/>
      <c r="Z72" s="1182"/>
      <c r="AA72" s="1182"/>
      <c r="AB72" s="1182"/>
      <c r="AC72" s="1182"/>
      <c r="AD72" s="1182"/>
      <c r="AE72" s="1182"/>
      <c r="AF72" s="1182"/>
      <c r="AG72" s="1182"/>
      <c r="AH72" s="1182"/>
      <c r="AI72" s="1182"/>
      <c r="AJ72" s="1182"/>
      <c r="AK72" s="1182"/>
      <c r="AL72" s="1182"/>
      <c r="AM72" s="1182"/>
      <c r="AN72" s="1182"/>
      <c r="AO72" s="1182"/>
      <c r="AP72" s="1182"/>
      <c r="AQ72" s="1182"/>
      <c r="AR72" s="1182"/>
      <c r="AS72" s="1182"/>
      <c r="AT72" s="1182"/>
      <c r="AU72" s="1182"/>
      <c r="AV72" s="1182"/>
      <c r="AW72" s="1182"/>
      <c r="AX72" s="1182"/>
      <c r="AY72" s="1182"/>
      <c r="AZ72" s="1182"/>
      <c r="BA72" s="1182"/>
      <c r="BB72" s="1182"/>
      <c r="BC72" s="1182"/>
      <c r="BD72" s="1182"/>
      <c r="BE72" s="1182"/>
      <c r="BF72" s="1182"/>
      <c r="BG72" s="1182"/>
      <c r="BH72" s="1182"/>
      <c r="BI72" s="1182"/>
      <c r="BJ72" s="1182"/>
      <c r="BK72" s="1182"/>
      <c r="BL72" s="1182"/>
      <c r="BM72" s="1182"/>
      <c r="BN72" s="1182"/>
      <c r="BO72" s="1182"/>
      <c r="BP72" s="1182"/>
    </row>
    <row r="73" spans="1:86" ht="15" customHeight="1">
      <c r="B73" s="1182"/>
      <c r="C73" s="1182"/>
      <c r="D73" s="1182"/>
      <c r="E73" s="1182"/>
      <c r="F73" s="1182"/>
      <c r="G73" s="1182"/>
      <c r="H73" s="1182"/>
      <c r="I73" s="1182"/>
      <c r="J73" s="1182"/>
      <c r="K73" s="1182"/>
      <c r="L73" s="1182"/>
      <c r="M73" s="1182"/>
      <c r="N73" s="1182"/>
      <c r="O73" s="1182"/>
      <c r="P73" s="1182"/>
      <c r="Q73" s="1182"/>
      <c r="R73" s="1182"/>
      <c r="S73" s="1182"/>
      <c r="T73" s="1182"/>
      <c r="U73" s="1182"/>
      <c r="V73" s="1182"/>
      <c r="W73" s="1182"/>
      <c r="X73" s="1182"/>
      <c r="Y73" s="1182"/>
      <c r="Z73" s="1182"/>
      <c r="AA73" s="1182"/>
      <c r="AB73" s="1182"/>
      <c r="AC73" s="1182"/>
      <c r="AD73" s="1182"/>
      <c r="AE73" s="1182"/>
      <c r="AF73" s="1182"/>
      <c r="AG73" s="1182"/>
      <c r="AH73" s="1182"/>
      <c r="AI73" s="1182"/>
      <c r="AJ73" s="1182"/>
      <c r="AK73" s="1182"/>
      <c r="AL73" s="1182"/>
      <c r="AM73" s="1182"/>
      <c r="AN73" s="1182"/>
      <c r="AO73" s="1182"/>
      <c r="AP73" s="1182"/>
      <c r="AQ73" s="1182"/>
      <c r="AR73" s="1182"/>
      <c r="AS73" s="1182"/>
      <c r="AT73" s="1182"/>
      <c r="AU73" s="1182"/>
      <c r="AV73" s="1182"/>
      <c r="AW73" s="1182"/>
      <c r="AX73" s="1182"/>
      <c r="AY73" s="1182"/>
      <c r="AZ73" s="1182"/>
      <c r="BA73" s="1182"/>
      <c r="BB73" s="1182"/>
      <c r="BC73" s="1182"/>
      <c r="BD73" s="1182"/>
      <c r="BE73" s="1182"/>
      <c r="BF73" s="1182"/>
      <c r="BG73" s="1182"/>
      <c r="BH73" s="1182"/>
      <c r="BI73" s="1182"/>
      <c r="BJ73" s="1182"/>
      <c r="BK73" s="1182"/>
      <c r="BL73" s="1182"/>
      <c r="BM73" s="1182"/>
      <c r="BN73" s="1182"/>
      <c r="BO73" s="1182"/>
      <c r="BP73" s="1182"/>
    </row>
    <row r="74" spans="1:86" ht="15" customHeight="1">
      <c r="G74" s="980"/>
      <c r="H74" s="980"/>
      <c r="I74" s="957"/>
      <c r="J74" s="957"/>
      <c r="K74" s="957"/>
      <c r="L74" s="957"/>
      <c r="M74" s="957"/>
      <c r="N74" s="957"/>
      <c r="O74" s="957"/>
      <c r="P74" s="957"/>
      <c r="Q74" s="957"/>
      <c r="R74" s="957"/>
      <c r="S74" s="957"/>
      <c r="T74" s="957"/>
      <c r="U74" s="957"/>
      <c r="V74" s="957"/>
      <c r="W74" s="957"/>
      <c r="X74" s="957"/>
      <c r="Y74" s="957"/>
      <c r="Z74" s="957"/>
      <c r="AA74" s="957"/>
      <c r="AB74" s="957"/>
      <c r="AC74" s="957"/>
      <c r="AD74" s="957"/>
      <c r="AE74" s="957"/>
      <c r="AF74" s="957"/>
      <c r="AG74" s="957"/>
      <c r="AH74" s="957"/>
      <c r="AI74" s="957"/>
      <c r="AJ74" s="957"/>
      <c r="AK74" s="957"/>
      <c r="AL74" s="957"/>
      <c r="AM74" s="957"/>
      <c r="AN74" s="957"/>
      <c r="AO74" s="957"/>
      <c r="AP74" s="957"/>
      <c r="AQ74" s="957"/>
      <c r="AR74" s="957"/>
      <c r="AS74" s="957"/>
      <c r="AT74" s="957"/>
      <c r="AU74" s="957"/>
      <c r="AV74" s="957"/>
      <c r="AW74" s="957"/>
      <c r="AX74" s="957"/>
      <c r="AY74" s="957"/>
      <c r="AZ74" s="957"/>
      <c r="BA74" s="957"/>
      <c r="BB74" s="957"/>
      <c r="BC74" s="957"/>
      <c r="BD74" s="957"/>
      <c r="BE74" s="957"/>
      <c r="BF74" s="957"/>
      <c r="BG74" s="957"/>
      <c r="BH74" s="957"/>
      <c r="BI74" s="957"/>
      <c r="BJ74" s="957"/>
      <c r="BK74" s="957"/>
      <c r="BL74" s="957"/>
      <c r="BM74" s="957"/>
      <c r="BN74" s="957"/>
      <c r="BO74" s="957"/>
      <c r="BP74" s="957"/>
    </row>
    <row r="75" spans="1:86" ht="15" customHeight="1"/>
    <row r="76" spans="1:86" ht="15" customHeight="1"/>
    <row r="77" spans="1:86" ht="15" customHeight="1"/>
    <row r="78" spans="1:86" ht="15" customHeight="1"/>
    <row r="79" spans="1:86" ht="15" customHeight="1"/>
    <row r="80" spans="1:86" ht="15" customHeight="1">
      <c r="B80" s="1182"/>
      <c r="C80" s="1182"/>
      <c r="D80" s="1182"/>
      <c r="E80" s="1182"/>
      <c r="F80" s="1182"/>
      <c r="G80" s="1182"/>
      <c r="H80" s="1182"/>
      <c r="I80" s="1182"/>
      <c r="J80" s="1182"/>
      <c r="K80" s="1182"/>
      <c r="L80" s="1182"/>
      <c r="M80" s="1182"/>
      <c r="N80" s="1182"/>
      <c r="O80" s="1182"/>
      <c r="P80" s="1182"/>
      <c r="Q80" s="1182"/>
      <c r="R80" s="1182"/>
      <c r="S80" s="1182"/>
      <c r="T80" s="1182"/>
      <c r="U80" s="1182"/>
      <c r="V80" s="1182"/>
      <c r="W80" s="1182"/>
      <c r="X80" s="1182"/>
      <c r="Y80" s="1182"/>
      <c r="Z80" s="1182"/>
      <c r="AA80" s="1182"/>
      <c r="AB80" s="1182"/>
      <c r="AC80" s="1182"/>
      <c r="AD80" s="1182"/>
      <c r="AE80" s="1182"/>
      <c r="AF80" s="1182"/>
      <c r="AG80" s="1182"/>
      <c r="AH80" s="1182"/>
      <c r="AI80" s="1182"/>
      <c r="AJ80" s="1182"/>
      <c r="AK80" s="1182"/>
      <c r="AL80" s="1182"/>
      <c r="AM80" s="1182"/>
      <c r="AN80" s="1182"/>
      <c r="AO80" s="1182"/>
      <c r="AP80" s="1182"/>
      <c r="AQ80" s="1182"/>
      <c r="AR80" s="1182"/>
      <c r="AS80" s="1182"/>
      <c r="AT80" s="1182"/>
      <c r="AU80" s="1182"/>
      <c r="AV80" s="1182"/>
      <c r="AW80" s="1182"/>
      <c r="AX80" s="1182"/>
      <c r="AY80" s="1182"/>
      <c r="AZ80" s="1182"/>
      <c r="BA80" s="1182"/>
      <c r="BB80" s="1182"/>
      <c r="BC80" s="1182"/>
      <c r="BD80" s="1182"/>
      <c r="BE80" s="1182"/>
      <c r="BF80" s="1182"/>
      <c r="BG80" s="1182"/>
      <c r="BH80" s="1182"/>
      <c r="BI80" s="1182"/>
      <c r="BJ80" s="1182"/>
      <c r="BK80" s="1182"/>
      <c r="BL80" s="1182"/>
      <c r="BM80" s="1182"/>
      <c r="BN80" s="1182"/>
      <c r="BO80" s="1182"/>
      <c r="BP80" s="1182"/>
    </row>
    <row r="81" spans="2:92" ht="15" customHeight="1">
      <c r="B81" s="1182"/>
      <c r="C81" s="1182"/>
      <c r="D81" s="1182"/>
      <c r="E81" s="1182"/>
      <c r="F81" s="1182"/>
      <c r="G81" s="1182"/>
      <c r="H81" s="1182"/>
      <c r="I81" s="1182"/>
      <c r="J81" s="1182"/>
      <c r="K81" s="1182"/>
      <c r="L81" s="1182"/>
      <c r="M81" s="1182"/>
      <c r="N81" s="1182"/>
      <c r="O81" s="1182"/>
      <c r="P81" s="1182"/>
      <c r="Q81" s="1182"/>
      <c r="R81" s="1182"/>
      <c r="S81" s="1182"/>
      <c r="T81" s="1182"/>
      <c r="U81" s="1182"/>
      <c r="V81" s="1182"/>
      <c r="W81" s="1182"/>
      <c r="X81" s="1182"/>
      <c r="Y81" s="1182"/>
      <c r="Z81" s="1182"/>
      <c r="AA81" s="1182"/>
      <c r="AB81" s="1182"/>
      <c r="AC81" s="1182"/>
      <c r="AD81" s="1182"/>
      <c r="AE81" s="1182"/>
      <c r="AF81" s="1182"/>
      <c r="AG81" s="1182"/>
      <c r="AH81" s="1182"/>
      <c r="AI81" s="1182"/>
      <c r="AJ81" s="1182"/>
      <c r="AK81" s="1182"/>
      <c r="AL81" s="1182"/>
      <c r="AM81" s="1182"/>
      <c r="AN81" s="1182"/>
      <c r="AO81" s="1182"/>
      <c r="AP81" s="1182"/>
      <c r="AQ81" s="1182"/>
      <c r="AR81" s="1182"/>
      <c r="AS81" s="1182"/>
      <c r="AT81" s="1182"/>
      <c r="AU81" s="1182"/>
      <c r="AV81" s="1182"/>
      <c r="AW81" s="1182"/>
      <c r="AX81" s="1182"/>
      <c r="AY81" s="1182"/>
      <c r="AZ81" s="1182"/>
      <c r="BA81" s="1182"/>
      <c r="BB81" s="1182"/>
      <c r="BC81" s="1182"/>
      <c r="BD81" s="1182"/>
      <c r="BE81" s="1182"/>
      <c r="BF81" s="1182"/>
      <c r="BG81" s="1182"/>
      <c r="BH81" s="1182"/>
      <c r="BI81" s="1182"/>
      <c r="BJ81" s="1182"/>
      <c r="BK81" s="1182"/>
      <c r="BL81" s="1182"/>
      <c r="BM81" s="1182"/>
      <c r="BN81" s="1182"/>
      <c r="BO81" s="1182"/>
      <c r="BP81" s="1182"/>
    </row>
    <row r="88" spans="2:92">
      <c r="BS88" s="563"/>
      <c r="BT88" s="563"/>
      <c r="BU88" s="563"/>
      <c r="BV88" s="563"/>
      <c r="BW88" s="563"/>
      <c r="BX88" s="563"/>
      <c r="BY88" s="563"/>
      <c r="BZ88" s="563"/>
      <c r="CA88" s="563"/>
      <c r="CB88" s="563"/>
      <c r="CC88" s="563"/>
      <c r="CD88" s="563"/>
      <c r="CE88" s="563"/>
      <c r="CF88" s="563"/>
      <c r="CG88" s="563"/>
      <c r="CH88" s="563"/>
      <c r="CI88" s="563"/>
      <c r="CJ88" s="563"/>
      <c r="CK88" s="563"/>
      <c r="CL88" s="563"/>
      <c r="CM88" s="563"/>
      <c r="CN88" s="563"/>
    </row>
    <row r="89" spans="2:92" ht="17.25">
      <c r="BS89" s="577"/>
      <c r="BT89" s="577"/>
      <c r="BU89" s="577"/>
      <c r="BV89" s="577"/>
      <c r="BW89" s="577"/>
      <c r="BX89" s="577"/>
      <c r="BY89" s="577"/>
      <c r="BZ89" s="563"/>
      <c r="CA89" s="563"/>
      <c r="CB89" s="563"/>
      <c r="CC89" s="563"/>
      <c r="CD89" s="563"/>
      <c r="CE89" s="563"/>
      <c r="CF89" s="563"/>
      <c r="CG89" s="563"/>
      <c r="CH89" s="563"/>
      <c r="CI89" s="563"/>
      <c r="CJ89" s="563"/>
      <c r="CK89" s="563"/>
      <c r="CL89" s="563"/>
      <c r="CM89" s="563"/>
      <c r="CN89" s="563"/>
    </row>
    <row r="97" spans="89:103">
      <c r="CK97" s="1210"/>
      <c r="CL97" s="1210"/>
      <c r="CM97" s="1210"/>
      <c r="CN97" s="1210"/>
      <c r="CO97" s="614"/>
      <c r="CP97" s="614"/>
      <c r="CQ97" s="614"/>
      <c r="CR97" s="614"/>
      <c r="CS97" s="614"/>
      <c r="CT97" s="614"/>
      <c r="CU97" s="614"/>
      <c r="CV97" s="614"/>
      <c r="CW97" s="614"/>
      <c r="CX97" s="614"/>
      <c r="CY97" s="614"/>
    </row>
    <row r="113" spans="1:103" s="612" customFormat="1">
      <c r="A113" s="564"/>
      <c r="B113" s="564"/>
      <c r="C113" s="564"/>
      <c r="D113" s="564"/>
      <c r="E113" s="564"/>
      <c r="F113" s="564"/>
      <c r="G113" s="564"/>
      <c r="H113" s="564"/>
      <c r="I113" s="564"/>
      <c r="J113" s="564"/>
      <c r="K113" s="564"/>
      <c r="L113" s="564"/>
      <c r="M113" s="564"/>
      <c r="N113" s="564"/>
      <c r="O113" s="564"/>
      <c r="P113" s="564"/>
      <c r="Q113" s="564"/>
      <c r="R113" s="564"/>
      <c r="S113" s="564"/>
      <c r="T113" s="564"/>
      <c r="U113" s="564"/>
      <c r="V113" s="564"/>
      <c r="W113" s="564"/>
      <c r="X113" s="564"/>
      <c r="Y113" s="564"/>
      <c r="Z113" s="564"/>
      <c r="AA113" s="564"/>
      <c r="AB113" s="564"/>
      <c r="AC113" s="564"/>
      <c r="AD113" s="564"/>
      <c r="AE113" s="564"/>
      <c r="AF113" s="564"/>
      <c r="AG113" s="564"/>
      <c r="AH113" s="564"/>
      <c r="AI113" s="564"/>
      <c r="AJ113" s="564"/>
      <c r="AK113" s="564"/>
      <c r="AL113" s="564"/>
      <c r="AM113" s="564"/>
      <c r="AN113" s="564"/>
      <c r="AO113" s="564"/>
      <c r="AP113" s="564"/>
      <c r="AQ113" s="564"/>
      <c r="AR113" s="564"/>
      <c r="AS113" s="564"/>
      <c r="AT113" s="564"/>
      <c r="AU113" s="564"/>
      <c r="AV113" s="564"/>
      <c r="AW113" s="564"/>
      <c r="AX113" s="564"/>
      <c r="AY113" s="564"/>
      <c r="AZ113" s="564"/>
      <c r="BA113" s="564"/>
      <c r="BB113" s="564"/>
      <c r="BC113" s="564"/>
      <c r="BD113" s="564"/>
      <c r="BE113" s="564"/>
      <c r="BF113" s="564"/>
      <c r="BG113" s="564"/>
      <c r="BH113" s="564"/>
      <c r="BI113" s="564"/>
      <c r="BJ113" s="564"/>
      <c r="BK113" s="564"/>
      <c r="BL113" s="564"/>
      <c r="BM113" s="564"/>
      <c r="BN113" s="564"/>
      <c r="BO113" s="564"/>
      <c r="BP113" s="564"/>
      <c r="BQ113" s="564"/>
      <c r="BR113" s="564"/>
      <c r="BS113" s="564"/>
      <c r="BT113" s="564"/>
      <c r="BU113" s="564"/>
      <c r="BV113" s="564"/>
      <c r="BW113" s="564"/>
      <c r="BX113" s="564"/>
      <c r="BY113" s="564"/>
      <c r="BZ113" s="564"/>
      <c r="CA113" s="564"/>
      <c r="CB113" s="564"/>
      <c r="CC113" s="564"/>
      <c r="CD113" s="564"/>
      <c r="CE113" s="564"/>
      <c r="CF113" s="564"/>
      <c r="CG113" s="564"/>
      <c r="CH113" s="564"/>
      <c r="CI113" s="564"/>
      <c r="CJ113" s="564"/>
      <c r="CK113" s="564"/>
      <c r="CL113" s="564"/>
      <c r="CM113" s="564"/>
      <c r="CN113" s="564"/>
      <c r="CO113" s="564"/>
      <c r="CP113" s="564"/>
      <c r="CQ113" s="564"/>
      <c r="CR113" s="564"/>
      <c r="CS113" s="564"/>
      <c r="CT113" s="564"/>
      <c r="CU113" s="564"/>
      <c r="CV113" s="564"/>
      <c r="CW113" s="564"/>
      <c r="CX113" s="564"/>
      <c r="CY113" s="564"/>
    </row>
    <row r="114" spans="1:103" s="612" customFormat="1">
      <c r="A114" s="564"/>
      <c r="B114" s="564"/>
      <c r="C114" s="564"/>
      <c r="D114" s="564"/>
      <c r="E114" s="564"/>
      <c r="F114" s="564"/>
      <c r="G114" s="564"/>
      <c r="H114" s="564"/>
      <c r="I114" s="564"/>
      <c r="J114" s="564"/>
      <c r="K114" s="564"/>
      <c r="L114" s="564"/>
      <c r="M114" s="564"/>
      <c r="N114" s="564"/>
      <c r="O114" s="564"/>
      <c r="P114" s="564"/>
      <c r="Q114" s="564"/>
      <c r="R114" s="564"/>
      <c r="S114" s="564"/>
      <c r="T114" s="564"/>
      <c r="U114" s="564"/>
      <c r="V114" s="564"/>
      <c r="W114" s="564"/>
      <c r="X114" s="564"/>
      <c r="Y114" s="564"/>
      <c r="Z114" s="564"/>
      <c r="AA114" s="564"/>
      <c r="AB114" s="564"/>
      <c r="AC114" s="564"/>
      <c r="AD114" s="564"/>
      <c r="AE114" s="564"/>
      <c r="AF114" s="564"/>
      <c r="AG114" s="564"/>
      <c r="AH114" s="564"/>
      <c r="AI114" s="564"/>
      <c r="AJ114" s="564"/>
      <c r="AK114" s="564"/>
      <c r="AL114" s="564"/>
      <c r="AM114" s="564"/>
      <c r="AN114" s="564"/>
      <c r="AO114" s="564"/>
      <c r="AP114" s="564"/>
      <c r="AQ114" s="564"/>
      <c r="AR114" s="564"/>
      <c r="AS114" s="564"/>
      <c r="AT114" s="564"/>
      <c r="AU114" s="564"/>
      <c r="AV114" s="564"/>
      <c r="AW114" s="564"/>
      <c r="AX114" s="564"/>
      <c r="AY114" s="564"/>
      <c r="AZ114" s="564"/>
      <c r="BA114" s="564"/>
      <c r="BB114" s="564"/>
      <c r="BC114" s="564"/>
      <c r="BD114" s="564"/>
      <c r="BE114" s="564"/>
      <c r="BF114" s="564"/>
      <c r="BG114" s="564"/>
      <c r="BH114" s="564"/>
      <c r="BI114" s="564"/>
      <c r="BJ114" s="564"/>
      <c r="BK114" s="564"/>
      <c r="BL114" s="564"/>
      <c r="BM114" s="564"/>
      <c r="BN114" s="564"/>
      <c r="BO114" s="564"/>
      <c r="BP114" s="564"/>
      <c r="BQ114" s="564"/>
      <c r="BR114" s="564"/>
      <c r="BS114" s="564"/>
      <c r="BT114" s="564"/>
      <c r="BU114" s="564"/>
      <c r="BV114" s="564"/>
      <c r="BW114" s="564"/>
      <c r="BX114" s="564"/>
      <c r="BY114" s="564"/>
      <c r="BZ114" s="564"/>
      <c r="CA114" s="564"/>
      <c r="CB114" s="564"/>
      <c r="CC114" s="564"/>
      <c r="CD114" s="564"/>
      <c r="CE114" s="564"/>
      <c r="CF114" s="564"/>
      <c r="CG114" s="564"/>
      <c r="CH114" s="564"/>
      <c r="CI114" s="564"/>
      <c r="CJ114" s="564"/>
      <c r="CK114" s="564"/>
      <c r="CL114" s="564"/>
      <c r="CM114" s="564"/>
      <c r="CN114" s="564"/>
      <c r="CO114" s="564"/>
      <c r="CP114" s="564"/>
      <c r="CQ114" s="564"/>
      <c r="CR114" s="564"/>
      <c r="CS114" s="564"/>
      <c r="CT114" s="564"/>
      <c r="CU114" s="564"/>
      <c r="CV114" s="564"/>
      <c r="CW114" s="564"/>
      <c r="CX114" s="564"/>
      <c r="CY114" s="564"/>
    </row>
    <row r="115" spans="1:103" s="612" customFormat="1">
      <c r="A115" s="564"/>
      <c r="B115" s="564"/>
      <c r="C115" s="564"/>
      <c r="D115" s="564"/>
      <c r="E115" s="564"/>
      <c r="F115" s="564"/>
      <c r="G115" s="564"/>
      <c r="H115" s="564"/>
      <c r="I115" s="564"/>
      <c r="J115" s="564"/>
      <c r="K115" s="564"/>
      <c r="L115" s="564"/>
      <c r="M115" s="564"/>
      <c r="N115" s="564"/>
      <c r="O115" s="564"/>
      <c r="P115" s="564"/>
      <c r="Q115" s="564"/>
      <c r="R115" s="564"/>
      <c r="S115" s="564"/>
      <c r="T115" s="564"/>
      <c r="U115" s="564"/>
      <c r="V115" s="564"/>
      <c r="W115" s="564"/>
      <c r="X115" s="564"/>
      <c r="Y115" s="564"/>
      <c r="Z115" s="564"/>
      <c r="AA115" s="564"/>
      <c r="AB115" s="564"/>
      <c r="AC115" s="564"/>
      <c r="AD115" s="564"/>
      <c r="AE115" s="564"/>
      <c r="AF115" s="564"/>
      <c r="AG115" s="564"/>
      <c r="AH115" s="564"/>
      <c r="AI115" s="564"/>
      <c r="AJ115" s="564"/>
      <c r="AK115" s="564"/>
      <c r="AL115" s="564"/>
      <c r="AM115" s="564"/>
      <c r="AN115" s="564"/>
      <c r="AO115" s="564"/>
      <c r="AP115" s="564"/>
      <c r="AQ115" s="564"/>
      <c r="AR115" s="564"/>
      <c r="AS115" s="564"/>
      <c r="AT115" s="564"/>
      <c r="AU115" s="564"/>
      <c r="AV115" s="564"/>
      <c r="AW115" s="564"/>
      <c r="AX115" s="564"/>
      <c r="AY115" s="564"/>
      <c r="AZ115" s="564"/>
      <c r="BA115" s="564"/>
      <c r="BB115" s="564"/>
      <c r="BC115" s="564"/>
      <c r="BD115" s="564"/>
      <c r="BE115" s="564"/>
      <c r="BF115" s="564"/>
      <c r="BG115" s="564"/>
      <c r="BH115" s="564"/>
      <c r="BI115" s="564"/>
      <c r="BJ115" s="564"/>
      <c r="BK115" s="564"/>
      <c r="BL115" s="564"/>
      <c r="BM115" s="564"/>
      <c r="BN115" s="564"/>
      <c r="BO115" s="564"/>
      <c r="BP115" s="564"/>
      <c r="BQ115" s="564"/>
      <c r="BR115" s="564"/>
      <c r="BS115" s="564"/>
      <c r="BT115" s="564"/>
      <c r="BU115" s="564"/>
      <c r="BV115" s="564"/>
      <c r="BW115" s="564"/>
      <c r="BX115" s="564"/>
      <c r="BY115" s="564"/>
      <c r="BZ115" s="564"/>
      <c r="CA115" s="564"/>
      <c r="CB115" s="564"/>
      <c r="CC115" s="564"/>
      <c r="CD115" s="564"/>
      <c r="CE115" s="564"/>
      <c r="CF115" s="564"/>
      <c r="CG115" s="564"/>
      <c r="CH115" s="564"/>
      <c r="CI115" s="564"/>
      <c r="CJ115" s="564"/>
      <c r="CK115" s="564"/>
      <c r="CL115" s="564"/>
      <c r="CM115" s="564"/>
      <c r="CN115" s="564"/>
      <c r="CO115" s="564"/>
      <c r="CP115" s="564"/>
      <c r="CQ115" s="564"/>
      <c r="CR115" s="564"/>
      <c r="CS115" s="564"/>
      <c r="CT115" s="564"/>
      <c r="CU115" s="564"/>
      <c r="CV115" s="564"/>
      <c r="CW115" s="564"/>
      <c r="CX115" s="564"/>
      <c r="CY115" s="564"/>
    </row>
    <row r="116" spans="1:103" s="612" customFormat="1">
      <c r="A116" s="564"/>
      <c r="B116" s="564"/>
      <c r="C116" s="564"/>
      <c r="D116" s="564"/>
      <c r="E116" s="564"/>
      <c r="F116" s="564"/>
      <c r="G116" s="564"/>
      <c r="H116" s="564"/>
      <c r="I116" s="564"/>
      <c r="J116" s="564"/>
      <c r="K116" s="564"/>
      <c r="L116" s="564"/>
      <c r="M116" s="564"/>
      <c r="N116" s="564"/>
      <c r="O116" s="564"/>
      <c r="P116" s="564"/>
      <c r="Q116" s="564"/>
      <c r="R116" s="564"/>
      <c r="S116" s="564"/>
      <c r="T116" s="564"/>
      <c r="U116" s="564"/>
      <c r="V116" s="564"/>
      <c r="W116" s="564"/>
      <c r="X116" s="564"/>
      <c r="Y116" s="564"/>
      <c r="Z116" s="564"/>
      <c r="AA116" s="564"/>
      <c r="AB116" s="564"/>
      <c r="AC116" s="564"/>
      <c r="AD116" s="564"/>
      <c r="AE116" s="564"/>
      <c r="AF116" s="564"/>
      <c r="AG116" s="564"/>
      <c r="AH116" s="564"/>
      <c r="AI116" s="564"/>
      <c r="AJ116" s="564"/>
      <c r="AK116" s="564"/>
      <c r="AL116" s="564"/>
      <c r="AM116" s="564"/>
      <c r="AN116" s="564"/>
      <c r="AO116" s="564"/>
      <c r="AP116" s="564"/>
      <c r="AQ116" s="564"/>
      <c r="AR116" s="564"/>
      <c r="AS116" s="564"/>
      <c r="AT116" s="564"/>
      <c r="AU116" s="564"/>
      <c r="AV116" s="564"/>
      <c r="AW116" s="564"/>
      <c r="AX116" s="564"/>
      <c r="AY116" s="564"/>
      <c r="AZ116" s="564"/>
      <c r="BA116" s="564"/>
      <c r="BB116" s="564"/>
      <c r="BC116" s="564"/>
      <c r="BD116" s="564"/>
      <c r="BE116" s="564"/>
      <c r="BF116" s="564"/>
      <c r="BG116" s="564"/>
      <c r="BH116" s="564"/>
      <c r="BI116" s="564"/>
      <c r="BJ116" s="564"/>
      <c r="BK116" s="564"/>
      <c r="BL116" s="564"/>
      <c r="BM116" s="564"/>
      <c r="BN116" s="564"/>
      <c r="BO116" s="564"/>
      <c r="BP116" s="564"/>
      <c r="BQ116" s="564"/>
      <c r="BR116" s="564"/>
      <c r="BS116" s="564"/>
      <c r="BT116" s="564"/>
      <c r="BU116" s="564"/>
      <c r="BV116" s="564"/>
      <c r="BW116" s="564"/>
      <c r="BX116" s="564"/>
      <c r="BY116" s="564"/>
      <c r="BZ116" s="564"/>
      <c r="CA116" s="564"/>
      <c r="CB116" s="564"/>
      <c r="CC116" s="564"/>
      <c r="CD116" s="564"/>
      <c r="CE116" s="564"/>
      <c r="CF116" s="564"/>
      <c r="CG116" s="564"/>
      <c r="CH116" s="564"/>
      <c r="CI116" s="564"/>
      <c r="CJ116" s="564"/>
      <c r="CK116" s="564"/>
      <c r="CL116" s="564"/>
      <c r="CM116" s="564"/>
      <c r="CN116" s="564"/>
      <c r="CO116" s="564"/>
      <c r="CP116" s="564"/>
      <c r="CQ116" s="564"/>
      <c r="CR116" s="564"/>
      <c r="CS116" s="564"/>
      <c r="CT116" s="564"/>
      <c r="CU116" s="564"/>
      <c r="CV116" s="564"/>
      <c r="CW116" s="564"/>
      <c r="CX116" s="564"/>
      <c r="CY116" s="564"/>
    </row>
    <row r="117" spans="1:103" s="612" customFormat="1">
      <c r="A117" s="564"/>
      <c r="B117" s="564"/>
      <c r="C117" s="564"/>
      <c r="D117" s="564"/>
      <c r="E117" s="564"/>
      <c r="F117" s="564"/>
      <c r="G117" s="564"/>
      <c r="H117" s="564"/>
      <c r="I117" s="564"/>
      <c r="J117" s="564"/>
      <c r="K117" s="564"/>
      <c r="L117" s="564"/>
      <c r="M117" s="564"/>
      <c r="N117" s="564"/>
      <c r="O117" s="564"/>
      <c r="P117" s="564"/>
      <c r="Q117" s="564"/>
      <c r="R117" s="564"/>
      <c r="S117" s="564"/>
      <c r="T117" s="564"/>
      <c r="U117" s="564"/>
      <c r="V117" s="564"/>
      <c r="W117" s="564"/>
      <c r="X117" s="564"/>
      <c r="Y117" s="564"/>
      <c r="Z117" s="564"/>
      <c r="AA117" s="564"/>
      <c r="AB117" s="564"/>
      <c r="AC117" s="564"/>
      <c r="AD117" s="564"/>
      <c r="AE117" s="564"/>
      <c r="AF117" s="564"/>
      <c r="AG117" s="564"/>
      <c r="AH117" s="564"/>
      <c r="AI117" s="564"/>
      <c r="AJ117" s="564"/>
      <c r="AK117" s="564"/>
      <c r="AL117" s="564"/>
      <c r="AM117" s="564"/>
      <c r="AN117" s="564"/>
      <c r="AO117" s="564"/>
      <c r="AP117" s="564"/>
      <c r="AQ117" s="564"/>
      <c r="AR117" s="564"/>
      <c r="AS117" s="564"/>
      <c r="AT117" s="564"/>
      <c r="AU117" s="564"/>
      <c r="AV117" s="564"/>
      <c r="AW117" s="564"/>
      <c r="AX117" s="564"/>
      <c r="AY117" s="564"/>
      <c r="AZ117" s="564"/>
      <c r="BA117" s="564"/>
      <c r="BB117" s="564"/>
      <c r="BC117" s="564"/>
      <c r="BD117" s="564"/>
      <c r="BE117" s="564"/>
      <c r="BF117" s="564"/>
      <c r="BG117" s="564"/>
      <c r="BH117" s="564"/>
      <c r="BI117" s="564"/>
      <c r="BJ117" s="564"/>
      <c r="BK117" s="564"/>
      <c r="BL117" s="564"/>
      <c r="BM117" s="564"/>
      <c r="BN117" s="564"/>
      <c r="BO117" s="564"/>
      <c r="BP117" s="564"/>
      <c r="BQ117" s="564"/>
      <c r="BR117" s="564"/>
      <c r="BS117" s="564"/>
      <c r="BT117" s="564"/>
      <c r="BU117" s="564"/>
      <c r="BV117" s="564"/>
      <c r="BW117" s="564"/>
      <c r="BX117" s="564"/>
      <c r="BY117" s="564"/>
      <c r="BZ117" s="564"/>
      <c r="CA117" s="564"/>
      <c r="CB117" s="564"/>
      <c r="CC117" s="564"/>
      <c r="CD117" s="564"/>
      <c r="CE117" s="564"/>
      <c r="CF117" s="564"/>
      <c r="CG117" s="564"/>
      <c r="CH117" s="564"/>
      <c r="CI117" s="564"/>
      <c r="CJ117" s="564"/>
      <c r="CK117" s="564"/>
      <c r="CL117" s="564"/>
      <c r="CM117" s="564"/>
      <c r="CN117" s="564"/>
      <c r="CO117" s="564"/>
      <c r="CP117" s="564"/>
      <c r="CQ117" s="564"/>
      <c r="CR117" s="564"/>
      <c r="CS117" s="564"/>
      <c r="CT117" s="564"/>
      <c r="CU117" s="564"/>
      <c r="CV117" s="564"/>
      <c r="CW117" s="564"/>
      <c r="CX117" s="564"/>
      <c r="CY117" s="564"/>
    </row>
    <row r="118" spans="1:103" s="612" customFormat="1">
      <c r="A118" s="564"/>
      <c r="B118" s="564"/>
      <c r="C118" s="564"/>
      <c r="D118" s="564"/>
      <c r="E118" s="564"/>
      <c r="F118" s="564"/>
      <c r="G118" s="564"/>
      <c r="H118" s="564"/>
      <c r="I118" s="564"/>
      <c r="J118" s="564"/>
      <c r="K118" s="564"/>
      <c r="L118" s="564"/>
      <c r="M118" s="564"/>
      <c r="N118" s="564"/>
      <c r="O118" s="564"/>
      <c r="P118" s="564"/>
      <c r="Q118" s="564"/>
      <c r="R118" s="564"/>
      <c r="S118" s="564"/>
      <c r="T118" s="564"/>
      <c r="U118" s="564"/>
      <c r="V118" s="564"/>
      <c r="W118" s="564"/>
      <c r="X118" s="564"/>
      <c r="Y118" s="564"/>
      <c r="Z118" s="564"/>
      <c r="AA118" s="564"/>
      <c r="AB118" s="564"/>
      <c r="AC118" s="564"/>
      <c r="AD118" s="564"/>
      <c r="AE118" s="564"/>
      <c r="AF118" s="564"/>
      <c r="AG118" s="564"/>
      <c r="AH118" s="564"/>
      <c r="AI118" s="564"/>
      <c r="AJ118" s="564"/>
      <c r="AK118" s="564"/>
      <c r="AL118" s="564"/>
      <c r="AM118" s="564"/>
      <c r="AN118" s="564"/>
      <c r="AO118" s="564"/>
      <c r="AP118" s="564"/>
      <c r="AQ118" s="564"/>
      <c r="AR118" s="564"/>
      <c r="AS118" s="564"/>
      <c r="AT118" s="564"/>
      <c r="AU118" s="564"/>
      <c r="AV118" s="564"/>
      <c r="AW118" s="564"/>
      <c r="AX118" s="564"/>
      <c r="AY118" s="564"/>
      <c r="AZ118" s="564"/>
      <c r="BA118" s="564"/>
      <c r="BB118" s="564"/>
      <c r="BC118" s="564"/>
      <c r="BD118" s="564"/>
      <c r="BE118" s="564"/>
      <c r="BF118" s="564"/>
      <c r="BG118" s="564"/>
      <c r="BH118" s="564"/>
      <c r="BI118" s="564"/>
      <c r="BJ118" s="564"/>
      <c r="BK118" s="564"/>
      <c r="BL118" s="564"/>
      <c r="BM118" s="564"/>
      <c r="BN118" s="564"/>
      <c r="BO118" s="564"/>
      <c r="BP118" s="564"/>
      <c r="BQ118" s="564"/>
      <c r="BR118" s="564"/>
      <c r="BS118" s="564"/>
      <c r="BT118" s="564"/>
      <c r="BU118" s="564"/>
      <c r="BV118" s="564"/>
      <c r="BW118" s="564"/>
      <c r="BX118" s="564"/>
      <c r="BY118" s="564"/>
      <c r="BZ118" s="564"/>
      <c r="CA118" s="564"/>
      <c r="CB118" s="564"/>
      <c r="CC118" s="564"/>
      <c r="CD118" s="564"/>
      <c r="CE118" s="564"/>
      <c r="CF118" s="564"/>
      <c r="CG118" s="564"/>
      <c r="CH118" s="564"/>
      <c r="CI118" s="564"/>
      <c r="CJ118" s="564"/>
      <c r="CK118" s="564"/>
      <c r="CL118" s="564"/>
      <c r="CM118" s="564"/>
      <c r="CN118" s="564"/>
      <c r="CO118" s="564"/>
      <c r="CP118" s="564"/>
      <c r="CQ118" s="564"/>
      <c r="CR118" s="564"/>
      <c r="CS118" s="564"/>
      <c r="CT118" s="564"/>
      <c r="CU118" s="564"/>
      <c r="CV118" s="564"/>
      <c r="CW118" s="564"/>
      <c r="CX118" s="564"/>
      <c r="CY118" s="564"/>
    </row>
    <row r="125" spans="1:103" s="612" customFormat="1">
      <c r="A125" s="564"/>
      <c r="B125" s="564"/>
      <c r="C125" s="564"/>
      <c r="D125" s="564"/>
      <c r="E125" s="564"/>
      <c r="F125" s="564"/>
      <c r="G125" s="564"/>
      <c r="H125" s="564"/>
      <c r="I125" s="564"/>
      <c r="J125" s="564"/>
      <c r="K125" s="564"/>
      <c r="L125" s="564"/>
      <c r="M125" s="564"/>
      <c r="N125" s="564"/>
      <c r="O125" s="564"/>
      <c r="P125" s="564"/>
      <c r="Q125" s="564"/>
      <c r="R125" s="564"/>
      <c r="S125" s="564"/>
      <c r="T125" s="564"/>
      <c r="U125" s="564"/>
      <c r="V125" s="564"/>
      <c r="W125" s="564"/>
      <c r="X125" s="564"/>
      <c r="Y125" s="564"/>
      <c r="Z125" s="564"/>
      <c r="AA125" s="564"/>
      <c r="AB125" s="564"/>
      <c r="AC125" s="564"/>
      <c r="AD125" s="564"/>
      <c r="AE125" s="564"/>
      <c r="AF125" s="564"/>
      <c r="AG125" s="564"/>
      <c r="AH125" s="564"/>
      <c r="AI125" s="564"/>
      <c r="AJ125" s="564"/>
      <c r="AK125" s="564"/>
      <c r="AL125" s="564"/>
      <c r="AM125" s="564"/>
      <c r="AN125" s="564"/>
      <c r="AO125" s="564"/>
      <c r="AP125" s="564"/>
      <c r="AQ125" s="564"/>
      <c r="AR125" s="564"/>
      <c r="AS125" s="564"/>
      <c r="AT125" s="564"/>
      <c r="AU125" s="564"/>
      <c r="AV125" s="564"/>
      <c r="AW125" s="564"/>
      <c r="AX125" s="564"/>
      <c r="AY125" s="564"/>
      <c r="AZ125" s="564"/>
      <c r="BA125" s="564"/>
      <c r="BB125" s="564"/>
      <c r="BC125" s="564"/>
      <c r="BD125" s="564"/>
      <c r="BE125" s="564"/>
      <c r="BF125" s="564"/>
      <c r="BG125" s="564"/>
      <c r="BH125" s="564"/>
      <c r="BI125" s="564"/>
      <c r="BJ125" s="564"/>
      <c r="BK125" s="564"/>
      <c r="BL125" s="564"/>
      <c r="BM125" s="564"/>
      <c r="BN125" s="564"/>
      <c r="BO125" s="564"/>
      <c r="BP125" s="564"/>
      <c r="BQ125" s="564"/>
      <c r="BR125" s="564"/>
      <c r="BS125" s="564"/>
      <c r="BT125" s="564"/>
      <c r="BU125" s="564"/>
      <c r="BV125" s="564"/>
      <c r="BW125" s="564"/>
      <c r="BX125" s="564"/>
      <c r="BY125" s="564"/>
      <c r="BZ125" s="564"/>
      <c r="CA125" s="564"/>
      <c r="CB125" s="564"/>
      <c r="CC125" s="564"/>
      <c r="CD125" s="564"/>
      <c r="CE125" s="564"/>
      <c r="CF125" s="564"/>
      <c r="CG125" s="564"/>
      <c r="CH125" s="564"/>
      <c r="CI125" s="564"/>
      <c r="CJ125" s="564"/>
      <c r="CK125" s="564"/>
      <c r="CL125" s="564"/>
      <c r="CM125" s="564"/>
      <c r="CN125" s="564"/>
      <c r="CO125" s="564"/>
      <c r="CP125" s="564"/>
      <c r="CQ125" s="564"/>
      <c r="CR125" s="564"/>
      <c r="CS125" s="564"/>
      <c r="CT125" s="564"/>
      <c r="CU125" s="564"/>
      <c r="CV125" s="564"/>
      <c r="CW125" s="564"/>
      <c r="CX125" s="564"/>
      <c r="CY125" s="564"/>
    </row>
    <row r="127" spans="1:103" s="612" customFormat="1">
      <c r="A127" s="564"/>
      <c r="B127" s="564"/>
      <c r="C127" s="564"/>
      <c r="D127" s="564"/>
      <c r="E127" s="564"/>
      <c r="F127" s="564"/>
      <c r="G127" s="564"/>
      <c r="H127" s="564"/>
      <c r="I127" s="564"/>
      <c r="J127" s="564"/>
      <c r="K127" s="564"/>
      <c r="L127" s="564"/>
      <c r="M127" s="564"/>
      <c r="N127" s="564"/>
      <c r="O127" s="564"/>
      <c r="P127" s="564"/>
      <c r="Q127" s="564"/>
      <c r="R127" s="564"/>
      <c r="S127" s="564"/>
      <c r="T127" s="564"/>
      <c r="U127" s="564"/>
      <c r="V127" s="564"/>
      <c r="W127" s="564"/>
      <c r="X127" s="564"/>
      <c r="Y127" s="564"/>
      <c r="Z127" s="564"/>
      <c r="AA127" s="564"/>
      <c r="AB127" s="564"/>
      <c r="AC127" s="564"/>
      <c r="AD127" s="564"/>
      <c r="AE127" s="564"/>
      <c r="AF127" s="564"/>
      <c r="AG127" s="564"/>
      <c r="AH127" s="564"/>
      <c r="AI127" s="564"/>
      <c r="AJ127" s="564"/>
      <c r="AK127" s="564"/>
      <c r="AL127" s="564"/>
      <c r="AM127" s="564"/>
      <c r="AN127" s="564"/>
      <c r="AO127" s="564"/>
      <c r="AP127" s="564"/>
      <c r="AQ127" s="564"/>
      <c r="AR127" s="564"/>
      <c r="AS127" s="564"/>
      <c r="AT127" s="564"/>
      <c r="AU127" s="564"/>
      <c r="AV127" s="564"/>
      <c r="AW127" s="564"/>
      <c r="AX127" s="564"/>
      <c r="AY127" s="564"/>
      <c r="AZ127" s="564"/>
      <c r="BA127" s="564"/>
      <c r="BB127" s="564"/>
      <c r="BC127" s="564"/>
      <c r="BD127" s="564"/>
      <c r="BE127" s="564"/>
      <c r="BF127" s="564"/>
      <c r="BG127" s="564"/>
      <c r="BH127" s="564"/>
      <c r="BI127" s="564"/>
      <c r="BJ127" s="564"/>
      <c r="BK127" s="564"/>
      <c r="BL127" s="564"/>
      <c r="BM127" s="564"/>
      <c r="BN127" s="564"/>
      <c r="BO127" s="564"/>
      <c r="BP127" s="564"/>
      <c r="BQ127" s="564"/>
      <c r="BR127" s="564"/>
      <c r="BS127" s="564"/>
      <c r="BT127" s="564"/>
      <c r="BU127" s="564"/>
      <c r="BV127" s="564"/>
      <c r="BW127" s="564"/>
      <c r="BX127" s="564"/>
      <c r="BY127" s="564"/>
      <c r="BZ127" s="564"/>
      <c r="CA127" s="564"/>
      <c r="CB127" s="564"/>
      <c r="CC127" s="564"/>
      <c r="CD127" s="564"/>
      <c r="CE127" s="564"/>
      <c r="CF127" s="564"/>
      <c r="CG127" s="564"/>
      <c r="CH127" s="564"/>
      <c r="CI127" s="564"/>
      <c r="CJ127" s="564"/>
      <c r="CK127" s="564"/>
      <c r="CL127" s="564"/>
      <c r="CM127" s="564"/>
      <c r="CN127" s="564"/>
      <c r="CO127" s="564"/>
      <c r="CP127" s="564"/>
      <c r="CQ127" s="564"/>
      <c r="CR127" s="564"/>
      <c r="CS127" s="564"/>
      <c r="CT127" s="564"/>
      <c r="CU127" s="564"/>
      <c r="CV127" s="564"/>
      <c r="CW127" s="564"/>
      <c r="CX127" s="564"/>
      <c r="CY127" s="564"/>
    </row>
  </sheetData>
  <mergeCells count="35">
    <mergeCell ref="A71:BT71"/>
    <mergeCell ref="A70:BT70"/>
    <mergeCell ref="A67:BT67"/>
    <mergeCell ref="A69:BT69"/>
    <mergeCell ref="I15:T18"/>
    <mergeCell ref="D7:G9"/>
    <mergeCell ref="BQ7:BR10"/>
    <mergeCell ref="I7:T10"/>
    <mergeCell ref="U7:AF10"/>
    <mergeCell ref="A68:BT68"/>
    <mergeCell ref="AG15:AR18"/>
    <mergeCell ref="BE15:BP18"/>
    <mergeCell ref="AS15:BD18"/>
    <mergeCell ref="U11:AF14"/>
    <mergeCell ref="AG11:AR14"/>
    <mergeCell ref="AS11:BD14"/>
    <mergeCell ref="BE11:BP14"/>
    <mergeCell ref="AS7:BD10"/>
    <mergeCell ref="BE7:BP10"/>
    <mergeCell ref="A2:BT3"/>
    <mergeCell ref="A66:BT66"/>
    <mergeCell ref="AG7:AR10"/>
    <mergeCell ref="U15:AF18"/>
    <mergeCell ref="I11:T14"/>
    <mergeCell ref="BQ15:BR18"/>
    <mergeCell ref="B5:BS5"/>
    <mergeCell ref="BD42:BS42"/>
    <mergeCell ref="B20:BS20"/>
    <mergeCell ref="B21:BS21"/>
    <mergeCell ref="D16:G17"/>
    <mergeCell ref="Q42:AJ42"/>
    <mergeCell ref="BQ11:BR14"/>
    <mergeCell ref="A41:BT41"/>
    <mergeCell ref="B40:BS40"/>
    <mergeCell ref="D11:G14"/>
  </mergeCells>
  <conditionalFormatting sqref="I15">
    <cfRule type="expression" dxfId="59" priority="85">
      <formula>DPVMarket=3</formula>
    </cfRule>
    <cfRule type="expression" dxfId="58" priority="86">
      <formula>DPVMarket=2</formula>
    </cfRule>
    <cfRule type="expression" dxfId="57" priority="87">
      <formula>DPVMarket=1</formula>
    </cfRule>
    <cfRule type="expression" dxfId="56" priority="88">
      <formula>DPVMarket=0</formula>
    </cfRule>
  </conditionalFormatting>
  <conditionalFormatting sqref="I11">
    <cfRule type="expression" dxfId="55" priority="81">
      <formula>GFNGrowth=3</formula>
    </cfRule>
    <cfRule type="expression" dxfId="54" priority="82">
      <formula>GFNGrowth=2</formula>
    </cfRule>
    <cfRule type="expression" dxfId="53" priority="83">
      <formula>GFNGrowth=1</formula>
    </cfRule>
    <cfRule type="expression" dxfId="52" priority="84">
      <formula>GFNGrowth=0</formula>
    </cfRule>
  </conditionalFormatting>
  <conditionalFormatting sqref="I7">
    <cfRule type="expression" dxfId="51" priority="73">
      <formula>DebtGrowth=3</formula>
    </cfRule>
    <cfRule type="expression" dxfId="50" priority="74">
      <formula>DebtGrowth=2</formula>
    </cfRule>
    <cfRule type="expression" dxfId="49" priority="75">
      <formula>DebtGrowth=1</formula>
    </cfRule>
    <cfRule type="expression" dxfId="48" priority="76">
      <formula>DebtGrowth=0</formula>
    </cfRule>
  </conditionalFormatting>
  <conditionalFormatting sqref="AS7">
    <cfRule type="expression" dxfId="47" priority="93">
      <formula>DebtExchange=3</formula>
    </cfRule>
    <cfRule type="expression" dxfId="46" priority="94">
      <formula>DebtExchange=2</formula>
    </cfRule>
    <cfRule type="expression" dxfId="45" priority="95">
      <formula>DebtExchange=1</formula>
    </cfRule>
    <cfRule type="expression" dxfId="44" priority="96">
      <formula>DebtExchange=0</formula>
    </cfRule>
  </conditionalFormatting>
  <conditionalFormatting sqref="AG7">
    <cfRule type="expression" dxfId="43" priority="105">
      <formula>DebtInterest=3</formula>
    </cfRule>
    <cfRule type="expression" dxfId="42" priority="106">
      <formula>DebtInterest=2</formula>
    </cfRule>
    <cfRule type="expression" dxfId="41" priority="107">
      <formula>DebtInterest=1</formula>
    </cfRule>
    <cfRule type="expression" dxfId="40" priority="108">
      <formula>DebtInterest=0</formula>
    </cfRule>
  </conditionalFormatting>
  <conditionalFormatting sqref="BE7">
    <cfRule type="expression" dxfId="39" priority="121">
      <formula>DebtContingent=3</formula>
    </cfRule>
    <cfRule type="expression" dxfId="38" priority="122">
      <formula>DebtContingent=2</formula>
    </cfRule>
    <cfRule type="expression" dxfId="37" priority="123">
      <formula>DebtContingent=1</formula>
    </cfRule>
    <cfRule type="expression" dxfId="36" priority="124">
      <formula>DebtContingent=0</formula>
    </cfRule>
  </conditionalFormatting>
  <conditionalFormatting sqref="U7">
    <cfRule type="expression" dxfId="35" priority="137">
      <formula>DebtPrimary=3</formula>
    </cfRule>
    <cfRule type="expression" dxfId="34" priority="138">
      <formula>DebtPrimary=2</formula>
    </cfRule>
    <cfRule type="expression" dxfId="33" priority="139">
      <formula>DebtPrimary=1</formula>
    </cfRule>
    <cfRule type="expression" dxfId="32" priority="140">
      <formula>DebtPrimary=0</formula>
    </cfRule>
  </conditionalFormatting>
  <conditionalFormatting sqref="AS11">
    <cfRule type="expression" dxfId="31" priority="205">
      <formula>GFNExchange=3</formula>
    </cfRule>
    <cfRule type="expression" dxfId="30" priority="206">
      <formula>GFNExchange=2</formula>
    </cfRule>
    <cfRule type="expression" dxfId="29" priority="207">
      <formula>GFNExchange=1</formula>
    </cfRule>
    <cfRule type="expression" dxfId="28" priority="208">
      <formula>GFNExchange=0</formula>
    </cfRule>
  </conditionalFormatting>
  <conditionalFormatting sqref="AG11">
    <cfRule type="expression" dxfId="27" priority="213">
      <formula>GFNInterest=3</formula>
    </cfRule>
    <cfRule type="expression" dxfId="26" priority="214">
      <formula>GFNInterest=2</formula>
    </cfRule>
    <cfRule type="expression" dxfId="25" priority="215">
      <formula>GFNInterest=1</formula>
    </cfRule>
    <cfRule type="expression" dxfId="24" priority="216">
      <formula>GFNInterest=0</formula>
    </cfRule>
  </conditionalFormatting>
  <conditionalFormatting sqref="BE11">
    <cfRule type="expression" dxfId="23" priority="237">
      <formula>GFNContingent=3</formula>
    </cfRule>
    <cfRule type="expression" dxfId="22" priority="238">
      <formula>GFNContingent=2</formula>
    </cfRule>
    <cfRule type="expression" dxfId="21" priority="239">
      <formula>GFNContingent=1</formula>
    </cfRule>
    <cfRule type="expression" dxfId="20" priority="240">
      <formula>GFNContingent=0</formula>
    </cfRule>
  </conditionalFormatting>
  <conditionalFormatting sqref="AG15">
    <cfRule type="expression" dxfId="19" priority="241">
      <formula>DPVShort=3</formula>
    </cfRule>
    <cfRule type="expression" dxfId="18" priority="242">
      <formula>DPVShort=2</formula>
    </cfRule>
    <cfRule type="expression" dxfId="17" priority="243">
      <formula>DPVShort=1</formula>
    </cfRule>
    <cfRule type="expression" dxfId="16" priority="244">
      <formula>DPVShort=0</formula>
    </cfRule>
  </conditionalFormatting>
  <conditionalFormatting sqref="U11">
    <cfRule type="expression" dxfId="15" priority="249">
      <formula>GFNPrimary=3</formula>
    </cfRule>
    <cfRule type="expression" dxfId="14" priority="250">
      <formula>GFNPrimary=2</formula>
    </cfRule>
    <cfRule type="expression" dxfId="13" priority="251">
      <formula>GFNPrimary=1</formula>
    </cfRule>
    <cfRule type="expression" dxfId="12" priority="252">
      <formula>GFNPrimary=0</formula>
    </cfRule>
  </conditionalFormatting>
  <conditionalFormatting sqref="BE15">
    <cfRule type="expression" dxfId="11" priority="253">
      <formula>DPVForex=3</formula>
    </cfRule>
    <cfRule type="expression" dxfId="10" priority="254">
      <formula>DPVForex=2</formula>
    </cfRule>
    <cfRule type="expression" dxfId="9" priority="255">
      <formula>DPVForex=1</formula>
    </cfRule>
    <cfRule type="expression" dxfId="8" priority="256">
      <formula>DPVForex=0</formula>
    </cfRule>
  </conditionalFormatting>
  <conditionalFormatting sqref="U15">
    <cfRule type="expression" dxfId="7" priority="257">
      <formula>DPVExternal=3</formula>
    </cfRule>
    <cfRule type="expression" dxfId="6" priority="258">
      <formula>DPVExternal=2</formula>
    </cfRule>
    <cfRule type="expression" dxfId="5" priority="259">
      <formula>DPVExternal=1</formula>
    </cfRule>
    <cfRule type="expression" dxfId="4" priority="260">
      <formula>DPVExternal=0</formula>
    </cfRule>
  </conditionalFormatting>
  <conditionalFormatting sqref="AS15">
    <cfRule type="expression" dxfId="3" priority="1">
      <formula>DPVNonRes=3</formula>
    </cfRule>
    <cfRule type="expression" dxfId="2" priority="2">
      <formula>DPVNonRes=2</formula>
    </cfRule>
    <cfRule type="expression" dxfId="1" priority="3">
      <formula>DPVNonRes=1</formula>
    </cfRule>
    <cfRule type="expression" dxfId="0" priority="4">
      <formula>DPVNonRes=0</formula>
    </cfRule>
  </conditionalFormatting>
  <pageMargins left="0.7" right="0.7" top="0.75" bottom="0.75" header="0.3" footer="0.3"/>
  <pageSetup scale="51"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6">
    <tabColor theme="8" tint="0.39997558519241921"/>
  </sheetPr>
  <dimension ref="A1:AH291"/>
  <sheetViews>
    <sheetView zoomScale="80" zoomScaleNormal="80" workbookViewId="0"/>
  </sheetViews>
  <sheetFormatPr defaultColWidth="9.140625" defaultRowHeight="15"/>
  <cols>
    <col min="1" max="1" width="79.28515625" style="6" customWidth="1"/>
    <col min="2" max="2" width="13.7109375" style="281" customWidth="1"/>
    <col min="3" max="27" width="13.7109375" style="6" customWidth="1"/>
    <col min="28" max="16384" width="9.140625" style="6"/>
  </cols>
  <sheetData>
    <row r="1" spans="1:18" s="25" customFormat="1" ht="6" customHeight="1" thickBot="1">
      <c r="D1" s="26"/>
      <c r="E1" s="26"/>
      <c r="F1" s="26"/>
      <c r="G1" s="26"/>
      <c r="H1" s="26"/>
      <c r="I1" s="26"/>
      <c r="K1" s="27"/>
      <c r="L1" s="27"/>
      <c r="M1" s="27"/>
      <c r="N1" s="27"/>
      <c r="O1" s="27"/>
      <c r="P1" s="27"/>
      <c r="Q1" s="27"/>
      <c r="R1" s="27"/>
    </row>
    <row r="2" spans="1:18" s="25" customFormat="1" ht="33" customHeight="1" thickBot="1">
      <c r="A2" s="117" t="s">
        <v>104</v>
      </c>
      <c r="B2" s="53" t="s">
        <v>16</v>
      </c>
      <c r="C2" s="26"/>
      <c r="D2" s="26"/>
      <c r="E2" s="26"/>
      <c r="F2" s="26"/>
      <c r="G2" s="26"/>
      <c r="I2" s="27"/>
      <c r="J2" s="27"/>
      <c r="K2" s="27"/>
      <c r="L2" s="27"/>
      <c r="M2" s="27"/>
      <c r="N2" s="27"/>
      <c r="O2" s="27"/>
      <c r="P2" s="27"/>
    </row>
    <row r="3" spans="1:18" s="25" customFormat="1" ht="15" customHeight="1" thickBot="1">
      <c r="B3" s="54">
        <f>FirstYear</f>
        <v>2018</v>
      </c>
      <c r="C3" s="55">
        <f>B3+1</f>
        <v>2019</v>
      </c>
      <c r="D3" s="56">
        <f>C3+1</f>
        <v>2020</v>
      </c>
      <c r="E3" s="56">
        <f>D3+1</f>
        <v>2021</v>
      </c>
      <c r="F3" s="56">
        <f>E3+1</f>
        <v>2022</v>
      </c>
      <c r="G3" s="57">
        <f>F3+1</f>
        <v>2023</v>
      </c>
      <c r="I3" s="27"/>
      <c r="J3" s="27"/>
      <c r="K3" s="27"/>
      <c r="L3" s="27"/>
      <c r="M3" s="27"/>
      <c r="N3" s="27"/>
      <c r="O3" s="27"/>
      <c r="P3" s="27"/>
    </row>
    <row r="4" spans="1:18" s="25" customFormat="1" ht="6" customHeight="1" thickBot="1">
      <c r="B4" s="26"/>
      <c r="C4" s="26"/>
      <c r="D4" s="26"/>
      <c r="E4" s="26"/>
      <c r="F4" s="26"/>
      <c r="G4" s="26"/>
      <c r="I4" s="27"/>
      <c r="J4" s="27"/>
      <c r="K4" s="27"/>
      <c r="L4" s="27"/>
      <c r="M4" s="27"/>
      <c r="N4" s="27"/>
      <c r="O4" s="27"/>
      <c r="P4" s="27"/>
    </row>
    <row r="5" spans="1:18" s="25" customFormat="1" ht="15" customHeight="1">
      <c r="A5" s="28" t="s">
        <v>9</v>
      </c>
      <c r="B5" s="29">
        <f>'Input 4 - Forecast'!C14</f>
        <v>23864.203000000001</v>
      </c>
      <c r="C5" s="30">
        <f>'Input 4 - Forecast'!D14</f>
        <v>24620.374507041077</v>
      </c>
      <c r="D5" s="30">
        <f>'Input 4 - Forecast'!E14</f>
        <v>25357.683384633368</v>
      </c>
      <c r="E5" s="30">
        <f>'Input 4 - Forecast'!F14</f>
        <v>26089.796284769458</v>
      </c>
      <c r="F5" s="30">
        <f>'Input 4 - Forecast'!G14</f>
        <v>26855.016191702667</v>
      </c>
      <c r="G5" s="31">
        <f>'Input 4 - Forecast'!H14</f>
        <v>27606.956645070342</v>
      </c>
    </row>
    <row r="6" spans="1:18" s="25" customFormat="1" ht="15" customHeight="1">
      <c r="A6" s="32" t="s">
        <v>1128</v>
      </c>
      <c r="B6" s="33">
        <f>'Input 4 - Forecast'!C15</f>
        <v>123.70000000000002</v>
      </c>
      <c r="C6" s="34">
        <f>'Input 4 - Forecast'!D15</f>
        <v>127.51707832194421</v>
      </c>
      <c r="D6" s="34">
        <f>'Input 4 - Forecast'!E15</f>
        <v>131.07969623687819</v>
      </c>
      <c r="E6" s="34">
        <f>'Input 4 - Forecast'!F15</f>
        <v>134.39805290002872</v>
      </c>
      <c r="F6" s="34">
        <f>'Input 4 - Forecast'!G15</f>
        <v>137.71065736077003</v>
      </c>
      <c r="G6" s="35">
        <f>'Input 4 - Forecast'!H15</f>
        <v>141.15342379478929</v>
      </c>
    </row>
    <row r="7" spans="1:18" s="25" customFormat="1" ht="15" customHeight="1">
      <c r="A7" s="32" t="s">
        <v>10</v>
      </c>
      <c r="B7" s="33">
        <f>'Input 4 - Forecast'!C16</f>
        <v>29523.664000000001</v>
      </c>
      <c r="C7" s="34">
        <f>'Input 4 - Forecast'!D16</f>
        <v>31399.058662009902</v>
      </c>
      <c r="D7" s="34">
        <f>'Input 4 - Forecast'!E16</f>
        <v>33242.878403577437</v>
      </c>
      <c r="E7" s="34">
        <f>'Input 4 - Forecast'!F16</f>
        <v>35068.507648449682</v>
      </c>
      <c r="F7" s="34">
        <f>'Input 4 - Forecast'!G16</f>
        <v>36986.785592001797</v>
      </c>
      <c r="G7" s="35">
        <f>'Input 4 - Forecast'!H16</f>
        <v>38968.164510059883</v>
      </c>
      <c r="I7" s="448"/>
      <c r="J7" s="448"/>
      <c r="K7" s="448"/>
      <c r="L7" s="448"/>
      <c r="M7" s="448"/>
      <c r="N7" s="448"/>
      <c r="O7" s="448"/>
      <c r="P7" s="448"/>
      <c r="Q7" s="448"/>
    </row>
    <row r="8" spans="1:18" s="25" customFormat="1" ht="15" customHeight="1">
      <c r="A8" s="32" t="s">
        <v>1129</v>
      </c>
      <c r="B8" s="33">
        <f>'Input 4 - Forecast'!C17</f>
        <v>1.18</v>
      </c>
      <c r="C8" s="34">
        <f>'Input 4 - Forecast'!D17</f>
        <v>1.1399999999999999</v>
      </c>
      <c r="D8" s="34">
        <f>'Input 4 - Forecast'!E17</f>
        <v>1.1399999999999999</v>
      </c>
      <c r="E8" s="34">
        <f>'Input 4 - Forecast'!F17</f>
        <v>1.1399999999999999</v>
      </c>
      <c r="F8" s="34">
        <f>'Input 4 - Forecast'!G17</f>
        <v>1.1399999999999999</v>
      </c>
      <c r="G8" s="35">
        <f>'Input 4 - Forecast'!H17</f>
        <v>1.1399999999999999</v>
      </c>
      <c r="I8" s="448"/>
      <c r="J8" s="448"/>
      <c r="K8" s="448"/>
      <c r="L8" s="448"/>
      <c r="M8" s="448"/>
      <c r="N8" s="448"/>
      <c r="O8" s="448"/>
      <c r="P8" s="448"/>
      <c r="Q8" s="448"/>
    </row>
    <row r="9" spans="1:18" s="25" customFormat="1" ht="15.75" customHeight="1" thickBot="1">
      <c r="A9" s="36" t="s">
        <v>1130</v>
      </c>
      <c r="B9" s="37">
        <f>'Input 4 - Forecast'!C18</f>
        <v>1.18</v>
      </c>
      <c r="C9" s="38">
        <f>'Input 4 - Forecast'!D18</f>
        <v>1.1399999999999999</v>
      </c>
      <c r="D9" s="38">
        <f>'Input 4 - Forecast'!E18</f>
        <v>1.1399999999999999</v>
      </c>
      <c r="E9" s="38">
        <f>'Input 4 - Forecast'!F18</f>
        <v>1.1399999999999999</v>
      </c>
      <c r="F9" s="38">
        <f>'Input 4 - Forecast'!G18</f>
        <v>1.1399999999999999</v>
      </c>
      <c r="G9" s="39">
        <f>'Input 4 - Forecast'!H18</f>
        <v>1.1399999999999999</v>
      </c>
      <c r="I9" s="448"/>
      <c r="J9" s="448"/>
      <c r="K9" s="448"/>
      <c r="L9" s="448"/>
      <c r="M9" s="448"/>
      <c r="N9" s="448"/>
      <c r="O9" s="448"/>
      <c r="P9" s="448"/>
      <c r="Q9" s="448"/>
    </row>
    <row r="10" spans="1:18" s="25" customFormat="1" ht="6" customHeight="1" thickBot="1">
      <c r="B10" s="40"/>
      <c r="C10" s="40"/>
      <c r="D10" s="40"/>
      <c r="E10" s="40"/>
      <c r="F10" s="40"/>
      <c r="G10" s="40"/>
      <c r="I10" s="448"/>
      <c r="J10" s="448"/>
      <c r="K10" s="448"/>
      <c r="L10" s="448"/>
      <c r="M10" s="448"/>
      <c r="N10" s="448"/>
      <c r="O10" s="448"/>
      <c r="P10" s="448"/>
      <c r="Q10" s="448"/>
    </row>
    <row r="11" spans="1:18" s="25" customFormat="1" ht="15" customHeight="1">
      <c r="A11" s="1384" t="s">
        <v>830</v>
      </c>
      <c r="B11" s="29">
        <f>'Input 4 - Forecast'!C20</f>
        <v>10859.344779327483</v>
      </c>
      <c r="C11" s="30">
        <f>'Input 4 - Forecast'!D20</f>
        <v>11272.170578573834</v>
      </c>
      <c r="D11" s="30">
        <f>'Input 4 - Forecast'!E20</f>
        <v>11855.480543366153</v>
      </c>
      <c r="E11" s="30">
        <f>'Input 4 - Forecast'!F20</f>
        <v>12312.951138840668</v>
      </c>
      <c r="F11" s="30">
        <f>'Input 4 - Forecast'!G20</f>
        <v>12792.114757908214</v>
      </c>
      <c r="G11" s="31">
        <f>'Input 4 - Forecast'!H20</f>
        <v>13477.387243554547</v>
      </c>
      <c r="I11" s="448"/>
      <c r="J11" s="448"/>
      <c r="K11" s="448"/>
      <c r="L11" s="448"/>
      <c r="M11" s="448"/>
      <c r="N11" s="448"/>
      <c r="O11" s="448"/>
      <c r="P11" s="448"/>
      <c r="Q11" s="448"/>
    </row>
    <row r="12" spans="1:18" s="25" customFormat="1" ht="15" customHeight="1">
      <c r="A12" s="1385" t="s">
        <v>824</v>
      </c>
      <c r="B12" s="33">
        <f>'Input 4 - Forecast'!C21</f>
        <v>48.271190640000007</v>
      </c>
      <c r="C12" s="34">
        <f>'Input 4 - Forecast'!D21</f>
        <v>51.337460912386192</v>
      </c>
      <c r="D12" s="34">
        <f>'Input 4 - Forecast'!E21</f>
        <v>54.35210618984911</v>
      </c>
      <c r="E12" s="34">
        <f>'Input 4 - Forecast'!F21</f>
        <v>57.337010005215234</v>
      </c>
      <c r="F12" s="34">
        <f>'Input 4 - Forecast'!G21</f>
        <v>60.473394442922938</v>
      </c>
      <c r="G12" s="35">
        <f>'Input 4 - Forecast'!H21</f>
        <v>63.71294897394791</v>
      </c>
      <c r="I12" s="448"/>
      <c r="J12" s="448"/>
      <c r="K12" s="448"/>
      <c r="L12" s="448"/>
      <c r="M12" s="448"/>
      <c r="N12" s="448"/>
      <c r="O12" s="448"/>
      <c r="P12" s="448"/>
      <c r="Q12" s="448"/>
    </row>
    <row r="13" spans="1:18" s="25" customFormat="1" ht="15" customHeight="1">
      <c r="A13" s="1385" t="s">
        <v>69</v>
      </c>
      <c r="B13" s="33">
        <f>'Input 4 - Forecast'!C22</f>
        <v>10874.786208776703</v>
      </c>
      <c r="C13" s="34">
        <f>'Input 4 - Forecast'!D22</f>
        <v>11257.539277837317</v>
      </c>
      <c r="D13" s="34">
        <f>'Input 4 - Forecast'!E22</f>
        <v>11752.809072645199</v>
      </c>
      <c r="E13" s="34">
        <f>'Input 4 - Forecast'!F22</f>
        <v>12235.282378609274</v>
      </c>
      <c r="F13" s="34">
        <f>'Input 4 - Forecast'!G22</f>
        <v>12469.216138809714</v>
      </c>
      <c r="G13" s="35">
        <f>'Input 4 - Forecast'!H22</f>
        <v>13137.190973245981</v>
      </c>
      <c r="I13" s="448"/>
      <c r="J13" s="448"/>
      <c r="K13" s="448"/>
      <c r="L13" s="448"/>
      <c r="M13" s="448"/>
      <c r="N13" s="448"/>
      <c r="O13" s="448"/>
      <c r="P13" s="448"/>
      <c r="Q13" s="448"/>
    </row>
    <row r="14" spans="1:18" s="25" customFormat="1" ht="15" customHeight="1">
      <c r="A14" s="32" t="s">
        <v>66</v>
      </c>
      <c r="B14" s="33">
        <f>'Input 4 - Forecast'!C24</f>
        <v>174.85657659911266</v>
      </c>
      <c r="C14" s="34">
        <f>'Input 4 - Forecast'!D24</f>
        <v>162.29082986591305</v>
      </c>
      <c r="D14" s="34">
        <f>'Input 4 - Forecast'!E24</f>
        <v>139.59781983027952</v>
      </c>
      <c r="E14" s="34">
        <f>'Input 4 - Forecast'!F24</f>
        <v>135.40250794027952</v>
      </c>
      <c r="F14" s="34">
        <f>'Input 4 - Forecast'!G24</f>
        <v>103.26669278984103</v>
      </c>
      <c r="G14" s="35">
        <f>'Input 4 - Forecast'!H24</f>
        <v>95.657544050000013</v>
      </c>
      <c r="I14" s="2002"/>
      <c r="J14" s="2002"/>
      <c r="K14" s="2002"/>
      <c r="L14" s="2002"/>
      <c r="M14" s="2002"/>
      <c r="N14" s="2002"/>
      <c r="O14" s="2002"/>
      <c r="P14" s="2002"/>
      <c r="Q14" s="2002"/>
    </row>
    <row r="15" spans="1:18" s="25" customFormat="1" ht="15" customHeight="1" thickBot="1">
      <c r="A15" s="43" t="s">
        <v>65</v>
      </c>
      <c r="B15" s="37">
        <f>'Input 4 - Forecast'!C25</f>
        <v>36.103082014354982</v>
      </c>
      <c r="C15" s="38">
        <f>'Input 4 - Forecast'!D25</f>
        <v>36.793459074872004</v>
      </c>
      <c r="D15" s="38">
        <f>'Input 4 - Forecast'!E25</f>
        <v>28.352366134432003</v>
      </c>
      <c r="E15" s="38">
        <f>'Input 4 - Forecast'!F25</f>
        <v>10.689095726641995</v>
      </c>
      <c r="F15" s="38">
        <f>'Input 4 - Forecast'!G25</f>
        <v>0.23301181859500275</v>
      </c>
      <c r="G15" s="39">
        <f>'Input 4 - Forecast'!H25</f>
        <v>0.22278209171348351</v>
      </c>
      <c r="I15" s="2002"/>
      <c r="J15" s="2002"/>
      <c r="K15" s="2002"/>
      <c r="L15" s="2002"/>
      <c r="M15" s="2002"/>
      <c r="N15" s="2002"/>
      <c r="O15" s="2002"/>
      <c r="P15" s="2002"/>
      <c r="Q15" s="2002"/>
    </row>
    <row r="16" spans="1:18" s="25" customFormat="1" ht="6" customHeight="1" thickBot="1">
      <c r="B16" s="40"/>
      <c r="C16" s="40"/>
      <c r="D16" s="40"/>
      <c r="E16" s="40"/>
      <c r="F16" s="40"/>
      <c r="G16" s="40"/>
      <c r="I16" s="27"/>
      <c r="J16" s="27"/>
      <c r="K16" s="27"/>
      <c r="L16" s="27"/>
      <c r="M16" s="27"/>
      <c r="N16" s="27"/>
      <c r="O16" s="27"/>
      <c r="P16" s="27"/>
    </row>
    <row r="17" spans="1:16" s="25" customFormat="1">
      <c r="A17" s="41" t="s">
        <v>67</v>
      </c>
      <c r="B17" s="29">
        <f>'Input 4 - Forecast'!C27</f>
        <v>880.82751076386637</v>
      </c>
      <c r="C17" s="30">
        <f>'Input 4 - Forecast'!D27</f>
        <v>974.88479061012663</v>
      </c>
      <c r="D17" s="30">
        <f>'Input 4 - Forecast'!E27</f>
        <v>693.56222634999995</v>
      </c>
      <c r="E17" s="30">
        <f>'Input 4 - Forecast'!F27</f>
        <v>1100.0445500352976</v>
      </c>
      <c r="F17" s="30">
        <f>'Input 4 - Forecast'!G27</f>
        <v>305.67470971030548</v>
      </c>
      <c r="G17" s="31">
        <f>'Input 4 - Forecast'!H27</f>
        <v>259.28679624</v>
      </c>
      <c r="I17" s="27"/>
      <c r="J17" s="27"/>
      <c r="K17" s="27"/>
      <c r="L17" s="27"/>
      <c r="M17" s="27"/>
      <c r="N17" s="27"/>
      <c r="O17" s="27"/>
      <c r="P17" s="27"/>
    </row>
    <row r="18" spans="1:16" s="25" customFormat="1" ht="15.75" thickBot="1">
      <c r="A18" s="43" t="s">
        <v>68</v>
      </c>
      <c r="B18" s="37">
        <f>'Input 4 - Forecast'!C28</f>
        <v>3.4469856692949747</v>
      </c>
      <c r="C18" s="38">
        <f>'Input 4 - Forecast'!D28</f>
        <v>0.42613768651699502</v>
      </c>
      <c r="D18" s="38">
        <f>'Input 4 - Forecast'!E28</f>
        <v>613.46644681095995</v>
      </c>
      <c r="E18" s="38">
        <f>'Input 4 - Forecast'!F28</f>
        <v>352.96984703798012</v>
      </c>
      <c r="F18" s="38">
        <f>'Input 4 - Forecast'!G28</f>
        <v>0.34099085799599038</v>
      </c>
      <c r="G18" s="39">
        <f>'Input 4 - Forecast'!H28</f>
        <v>0</v>
      </c>
      <c r="I18" s="27"/>
      <c r="J18" s="27"/>
      <c r="K18" s="27"/>
      <c r="L18" s="27"/>
      <c r="M18" s="27"/>
      <c r="N18" s="27"/>
      <c r="O18" s="27"/>
      <c r="P18" s="27"/>
    </row>
    <row r="19" spans="1:16" s="25" customFormat="1" ht="6" customHeight="1" thickBot="1">
      <c r="B19" s="40"/>
      <c r="C19" s="40"/>
      <c r="D19" s="40"/>
      <c r="E19" s="40"/>
      <c r="F19" s="40"/>
      <c r="G19" s="40"/>
      <c r="I19" s="27"/>
      <c r="J19" s="27"/>
      <c r="K19" s="27"/>
      <c r="L19" s="27"/>
      <c r="M19" s="27"/>
      <c r="N19" s="27"/>
      <c r="O19" s="27"/>
      <c r="P19" s="27"/>
    </row>
    <row r="20" spans="1:16" s="25" customFormat="1" ht="15.75" thickBot="1">
      <c r="A20" s="44" t="s">
        <v>5</v>
      </c>
      <c r="B20" s="45">
        <f>'Input 4 - Forecast'!C30</f>
        <v>0</v>
      </c>
      <c r="C20" s="46">
        <f>'Input 4 - Forecast'!D30</f>
        <v>0</v>
      </c>
      <c r="D20" s="46">
        <f>'Input 4 - Forecast'!E30</f>
        <v>0</v>
      </c>
      <c r="E20" s="46">
        <f>'Input 4 - Forecast'!F30</f>
        <v>0</v>
      </c>
      <c r="F20" s="46">
        <f>'Input 4 - Forecast'!G30</f>
        <v>0</v>
      </c>
      <c r="G20" s="47">
        <f>'Input 4 - Forecast'!H30</f>
        <v>0</v>
      </c>
      <c r="I20" s="27"/>
      <c r="J20" s="27"/>
      <c r="K20" s="27"/>
      <c r="L20" s="27"/>
      <c r="M20" s="27"/>
      <c r="N20" s="27"/>
      <c r="O20" s="27"/>
      <c r="P20" s="27"/>
    </row>
    <row r="21" spans="1:16" s="25" customFormat="1" ht="6" customHeight="1" thickBot="1">
      <c r="B21" s="40"/>
      <c r="C21" s="40"/>
      <c r="D21" s="40"/>
      <c r="E21" s="40"/>
      <c r="F21" s="40"/>
      <c r="G21" s="40"/>
      <c r="I21" s="27"/>
      <c r="J21" s="27"/>
      <c r="K21" s="27"/>
      <c r="L21" s="27"/>
      <c r="M21" s="27"/>
      <c r="N21" s="27"/>
      <c r="O21" s="27"/>
      <c r="P21" s="27"/>
    </row>
    <row r="22" spans="1:16" s="25" customFormat="1">
      <c r="A22" s="41" t="s">
        <v>47</v>
      </c>
      <c r="B22" s="1403">
        <f t="shared" ref="B22:G22" si="0">SUM(V85:V90,V104:V137,V180:V185,V199:V232,V273:V279)</f>
        <v>0</v>
      </c>
      <c r="C22" s="1404">
        <f t="shared" si="0"/>
        <v>18.524999999999999</v>
      </c>
      <c r="D22" s="1404">
        <f t="shared" si="0"/>
        <v>39.375</v>
      </c>
      <c r="E22" s="1404">
        <f t="shared" si="0"/>
        <v>80.174999999999997</v>
      </c>
      <c r="F22" s="1404">
        <f t="shared" si="0"/>
        <v>103.175</v>
      </c>
      <c r="G22" s="1405">
        <f t="shared" si="0"/>
        <v>116.425</v>
      </c>
      <c r="I22" s="27"/>
      <c r="J22" s="27"/>
      <c r="K22" s="27"/>
      <c r="L22" s="27"/>
      <c r="M22" s="27"/>
      <c r="N22" s="27"/>
      <c r="O22" s="27"/>
      <c r="P22" s="27"/>
    </row>
    <row r="23" spans="1:16" s="25" customFormat="1">
      <c r="A23" s="42" t="s">
        <v>48</v>
      </c>
      <c r="B23" s="1397">
        <f t="shared" ref="B23:G23" si="1">SUM(V94:V99,V141:V174,V189:V194,V236:V269)*B8</f>
        <v>0</v>
      </c>
      <c r="C23" s="1398">
        <f t="shared" si="1"/>
        <v>0</v>
      </c>
      <c r="D23" s="1398">
        <f t="shared" si="1"/>
        <v>0</v>
      </c>
      <c r="E23" s="1398">
        <f t="shared" si="1"/>
        <v>0</v>
      </c>
      <c r="F23" s="1398">
        <f t="shared" si="1"/>
        <v>0</v>
      </c>
      <c r="G23" s="1399">
        <f t="shared" si="1"/>
        <v>0</v>
      </c>
      <c r="I23" s="27"/>
      <c r="J23" s="27"/>
      <c r="K23" s="27"/>
      <c r="L23" s="27"/>
      <c r="M23" s="27"/>
      <c r="N23" s="27"/>
      <c r="O23" s="27"/>
      <c r="P23" s="27"/>
    </row>
    <row r="24" spans="1:16" s="25" customFormat="1">
      <c r="A24" s="42" t="s">
        <v>49</v>
      </c>
      <c r="B24" s="1397">
        <f t="shared" ref="B24:G24" si="2">SUM(O85:O90,O104:O137,O180:O185,O199:O232,O273:O278)</f>
        <v>0</v>
      </c>
      <c r="C24" s="1398">
        <f>SUM(P85:P90,P104:P137,P180:P185,P199:P232,P273:P278)</f>
        <v>-267.59560614415022</v>
      </c>
      <c r="D24" s="1398">
        <f t="shared" si="2"/>
        <v>-560.64415055562313</v>
      </c>
      <c r="E24" s="1398">
        <f t="shared" si="2"/>
        <v>-1123.313868340756</v>
      </c>
      <c r="F24" s="1398">
        <f>SUM(S85:S90,S104:S137,S180:S185,S199:S232,S273:S278)</f>
        <v>-679.03863783716588</v>
      </c>
      <c r="G24" s="1399">
        <f t="shared" si="2"/>
        <v>-944.72024620185221</v>
      </c>
      <c r="I24" s="27"/>
      <c r="J24" s="27"/>
      <c r="K24" s="27"/>
      <c r="L24" s="27"/>
      <c r="M24" s="27"/>
      <c r="N24" s="27"/>
      <c r="O24" s="27"/>
      <c r="P24" s="27"/>
    </row>
    <row r="25" spans="1:16" s="25" customFormat="1" ht="15.75" thickBot="1">
      <c r="A25" s="43" t="s">
        <v>50</v>
      </c>
      <c r="B25" s="1400">
        <f t="shared" ref="B25:G25" si="3">SUM(O94:O100,O141:O176,O189:O195,O236:O269)*B8</f>
        <v>0</v>
      </c>
      <c r="C25" s="1401">
        <f t="shared" si="3"/>
        <v>0</v>
      </c>
      <c r="D25" s="1401">
        <f t="shared" si="3"/>
        <v>0</v>
      </c>
      <c r="E25" s="1401">
        <f t="shared" si="3"/>
        <v>0</v>
      </c>
      <c r="F25" s="1401">
        <f t="shared" si="3"/>
        <v>0</v>
      </c>
      <c r="G25" s="1402">
        <f t="shared" si="3"/>
        <v>0</v>
      </c>
      <c r="I25" s="27"/>
      <c r="J25" s="27"/>
      <c r="K25" s="27"/>
      <c r="L25" s="27"/>
      <c r="M25" s="27"/>
      <c r="N25" s="27"/>
      <c r="O25" s="27"/>
      <c r="P25" s="27"/>
    </row>
    <row r="26" spans="1:16" s="25" customFormat="1" ht="6" customHeight="1" thickBot="1">
      <c r="B26" s="40"/>
      <c r="C26" s="40"/>
      <c r="D26" s="40"/>
      <c r="E26" s="40"/>
      <c r="F26" s="40"/>
      <c r="G26" s="40"/>
      <c r="I26" s="27"/>
      <c r="J26" s="27"/>
      <c r="K26" s="27"/>
      <c r="L26" s="27"/>
      <c r="M26" s="27"/>
      <c r="N26" s="27"/>
      <c r="O26" s="27"/>
      <c r="P26" s="27"/>
    </row>
    <row r="27" spans="1:16" s="25" customFormat="1" ht="15.75" thickBot="1">
      <c r="A27" s="936" t="s">
        <v>4</v>
      </c>
      <c r="B27" s="46">
        <f t="shared" ref="B27:G27" si="4">SUM(B13:B15,B17:B18,B20,B22:B25)-SUM(B11:B12)</f>
        <v>1062.4043938558498</v>
      </c>
      <c r="C27" s="46">
        <f t="shared" si="4"/>
        <v>859.35584944437687</v>
      </c>
      <c r="D27" s="46">
        <f t="shared" si="4"/>
        <v>796.68613165924398</v>
      </c>
      <c r="E27" s="46">
        <f>SUM(E13:E15,E17:E18,E20,E22:E25)-SUM(E11:E12)</f>
        <v>420.96136216283412</v>
      </c>
      <c r="F27" s="46">
        <f t="shared" si="4"/>
        <v>-549.72024620185221</v>
      </c>
      <c r="G27" s="47">
        <f t="shared" si="4"/>
        <v>-877.03734310265281</v>
      </c>
      <c r="I27" s="91"/>
      <c r="J27" s="92"/>
      <c r="K27" s="27"/>
      <c r="L27" s="27"/>
      <c r="M27" s="27"/>
      <c r="N27" s="27"/>
      <c r="O27" s="27"/>
      <c r="P27" s="27"/>
    </row>
    <row r="28" spans="1:16" s="25" customFormat="1" ht="6" customHeight="1" thickBot="1">
      <c r="B28" s="40"/>
      <c r="C28" s="40"/>
      <c r="D28" s="40"/>
      <c r="E28" s="40"/>
      <c r="F28" s="40"/>
      <c r="G28" s="40"/>
      <c r="I28" s="27"/>
      <c r="J28" s="27"/>
      <c r="K28" s="27"/>
      <c r="L28" s="27"/>
      <c r="M28" s="27"/>
      <c r="N28" s="27"/>
      <c r="O28" s="27"/>
      <c r="P28" s="27"/>
    </row>
    <row r="29" spans="1:16" s="25" customFormat="1">
      <c r="A29" s="512" t="s">
        <v>1137</v>
      </c>
      <c r="B29" s="30">
        <f>'Input 4 - Forecast'!C39</f>
        <v>0</v>
      </c>
      <c r="C29" s="30">
        <f>'Input 4 - Forecast'!D39</f>
        <v>0</v>
      </c>
      <c r="D29" s="30">
        <f>'Input 4 - Forecast'!E39</f>
        <v>0</v>
      </c>
      <c r="E29" s="30">
        <f>'Input 4 - Forecast'!F39</f>
        <v>0</v>
      </c>
      <c r="F29" s="30">
        <f>'Input 4 - Forecast'!G39</f>
        <v>0</v>
      </c>
      <c r="G29" s="31">
        <f>'Input 4 - Forecast'!H39</f>
        <v>0</v>
      </c>
      <c r="I29" s="27"/>
      <c r="J29" s="27"/>
      <c r="K29" s="27"/>
      <c r="L29" s="27"/>
      <c r="M29" s="27"/>
      <c r="N29" s="27"/>
      <c r="O29" s="27"/>
      <c r="P29" s="27"/>
    </row>
    <row r="30" spans="1:16" s="25" customFormat="1">
      <c r="A30" s="513" t="s">
        <v>1138</v>
      </c>
      <c r="B30" s="34">
        <f>'Input 4 - Forecast'!C40</f>
        <v>0</v>
      </c>
      <c r="C30" s="34">
        <f>'Input 4 - Forecast'!D40</f>
        <v>0</v>
      </c>
      <c r="D30" s="34">
        <f>'Input 4 - Forecast'!E40</f>
        <v>0</v>
      </c>
      <c r="E30" s="34">
        <f>'Input 4 - Forecast'!F40</f>
        <v>0</v>
      </c>
      <c r="F30" s="34">
        <f>'Input 4 - Forecast'!G40</f>
        <v>0</v>
      </c>
      <c r="G30" s="35">
        <f>'Input 4 - Forecast'!H40</f>
        <v>0</v>
      </c>
      <c r="I30" s="27"/>
      <c r="J30" s="27"/>
      <c r="K30" s="27"/>
      <c r="L30" s="27"/>
      <c r="M30" s="27"/>
      <c r="N30" s="27"/>
      <c r="O30" s="27"/>
      <c r="P30" s="27"/>
    </row>
    <row r="31" spans="1:16" s="25" customFormat="1">
      <c r="A31" s="513" t="s">
        <v>8</v>
      </c>
      <c r="B31" s="34">
        <f>'Input 4 - Forecast'!C41</f>
        <v>0</v>
      </c>
      <c r="C31" s="34">
        <f>'Input 4 - Forecast'!D41</f>
        <v>0</v>
      </c>
      <c r="D31" s="34">
        <f>'Input 4 - Forecast'!E41</f>
        <v>0</v>
      </c>
      <c r="E31" s="34">
        <f>'Input 4 - Forecast'!F41</f>
        <v>0</v>
      </c>
      <c r="F31" s="34">
        <f>'Input 4 - Forecast'!G41</f>
        <v>0</v>
      </c>
      <c r="G31" s="35">
        <f>'Input 4 - Forecast'!H41</f>
        <v>0</v>
      </c>
      <c r="I31" s="27"/>
      <c r="J31" s="27"/>
      <c r="K31" s="27"/>
      <c r="L31" s="27"/>
      <c r="M31" s="27"/>
      <c r="N31" s="27"/>
      <c r="O31" s="27"/>
      <c r="P31" s="27"/>
    </row>
    <row r="32" spans="1:16" s="25" customFormat="1">
      <c r="A32" s="513" t="str">
        <f>'Input 2 - Data'!D31</f>
        <v>Please specify (1) (e.g., privatization receipts) (+ reduces financing needs)</v>
      </c>
      <c r="B32" s="34">
        <f>'Input 4 - Forecast'!C42</f>
        <v>0</v>
      </c>
      <c r="C32" s="34">
        <f>'Input 4 - Forecast'!D42</f>
        <v>0</v>
      </c>
      <c r="D32" s="34">
        <f>'Input 4 - Forecast'!E42</f>
        <v>0</v>
      </c>
      <c r="E32" s="34">
        <f>'Input 4 - Forecast'!F42</f>
        <v>0</v>
      </c>
      <c r="F32" s="34">
        <f>'Input 4 - Forecast'!G42</f>
        <v>0</v>
      </c>
      <c r="G32" s="35">
        <f>'Input 4 - Forecast'!H42</f>
        <v>0</v>
      </c>
      <c r="I32" s="27"/>
      <c r="J32" s="27"/>
      <c r="K32" s="27"/>
      <c r="L32" s="27"/>
      <c r="M32" s="27"/>
      <c r="N32" s="27"/>
      <c r="O32" s="27"/>
      <c r="P32" s="27"/>
    </row>
    <row r="33" spans="1:17" s="25" customFormat="1" ht="15.75" thickBot="1">
      <c r="A33" s="514" t="str">
        <f>'Input 2 - Data'!D32</f>
        <v>Please specify (2) (e.g., other debt flows) (+ increases financing needs)</v>
      </c>
      <c r="B33" s="38">
        <f>'Input 4 - Forecast'!C43</f>
        <v>0</v>
      </c>
      <c r="C33" s="38">
        <f>'Input 4 - Forecast'!D43</f>
        <v>0</v>
      </c>
      <c r="D33" s="38">
        <f>'Input 4 - Forecast'!E43</f>
        <v>0</v>
      </c>
      <c r="E33" s="38">
        <f>'Input 4 - Forecast'!F43</f>
        <v>0</v>
      </c>
      <c r="F33" s="38">
        <f>'Input 4 - Forecast'!G43</f>
        <v>0</v>
      </c>
      <c r="G33" s="39">
        <f>'Input 4 - Forecast'!H43</f>
        <v>0</v>
      </c>
      <c r="I33" s="27"/>
      <c r="J33" s="27"/>
      <c r="K33" s="27"/>
      <c r="L33" s="27"/>
      <c r="M33" s="27"/>
      <c r="N33" s="27"/>
      <c r="O33" s="27"/>
      <c r="P33" s="27"/>
    </row>
    <row r="34" spans="1:17" s="25" customFormat="1" ht="6" customHeight="1" thickBot="1">
      <c r="B34" s="40"/>
      <c r="C34" s="40"/>
      <c r="D34" s="40"/>
      <c r="E34" s="40"/>
      <c r="F34" s="40"/>
      <c r="G34" s="40"/>
      <c r="I34" s="27"/>
      <c r="J34" s="27"/>
      <c r="K34" s="27"/>
      <c r="L34" s="27"/>
      <c r="M34" s="27"/>
      <c r="N34" s="27"/>
      <c r="O34" s="27"/>
      <c r="P34" s="27"/>
    </row>
    <row r="35" spans="1:17" s="25" customFormat="1" ht="15.75" thickBot="1">
      <c r="A35" s="44" t="s">
        <v>1141</v>
      </c>
      <c r="B35" s="46">
        <f t="shared" ref="B35:G35" si="5">B27-B29-B30-B31-B32+B33</f>
        <v>1062.4043938558498</v>
      </c>
      <c r="C35" s="46">
        <f t="shared" si="5"/>
        <v>859.35584944437687</v>
      </c>
      <c r="D35" s="46">
        <f>D27-D29-D30-D31-D32+D33</f>
        <v>796.68613165924398</v>
      </c>
      <c r="E35" s="46">
        <f t="shared" si="5"/>
        <v>420.96136216283412</v>
      </c>
      <c r="F35" s="46">
        <f t="shared" si="5"/>
        <v>-549.72024620185221</v>
      </c>
      <c r="G35" s="47">
        <f t="shared" si="5"/>
        <v>-877.03734310265281</v>
      </c>
      <c r="I35" s="27"/>
      <c r="J35" s="27"/>
      <c r="K35" s="27"/>
      <c r="L35" s="27"/>
      <c r="M35" s="27"/>
      <c r="N35" s="27"/>
      <c r="O35" s="27"/>
      <c r="P35" s="27"/>
    </row>
    <row r="36" spans="1:17" s="25" customFormat="1" ht="6" customHeight="1" thickBot="1">
      <c r="A36" s="115"/>
      <c r="B36" s="34"/>
      <c r="C36" s="34"/>
      <c r="D36" s="34"/>
      <c r="E36" s="34"/>
      <c r="F36" s="34"/>
      <c r="G36" s="34"/>
      <c r="I36" s="27"/>
      <c r="J36" s="27"/>
      <c r="K36" s="27"/>
      <c r="L36" s="27"/>
      <c r="M36" s="27"/>
      <c r="N36" s="27"/>
      <c r="O36" s="27"/>
      <c r="P36" s="27"/>
    </row>
    <row r="37" spans="1:17" s="25" customFormat="1" ht="81" customHeight="1" thickBot="1">
      <c r="A37" s="28" t="s">
        <v>1139</v>
      </c>
      <c r="B37" s="2003" t="s">
        <v>1182</v>
      </c>
      <c r="C37" s="2004"/>
      <c r="D37" s="2004"/>
      <c r="E37" s="2004"/>
      <c r="F37" s="2004"/>
      <c r="G37" s="2005"/>
      <c r="I37" s="83" t="s">
        <v>459</v>
      </c>
      <c r="J37" s="83" t="s">
        <v>38</v>
      </c>
      <c r="K37" s="84" t="s">
        <v>39</v>
      </c>
      <c r="L37" s="83" t="str">
        <f t="shared" ref="L37:Q37" si="6">CONCATENATE("Interest Rate on debt issued in ",B3)</f>
        <v>Interest Rate on debt issued in 2018</v>
      </c>
      <c r="M37" s="83" t="str">
        <f t="shared" si="6"/>
        <v>Interest Rate on debt issued in 2019</v>
      </c>
      <c r="N37" s="83" t="str">
        <f t="shared" si="6"/>
        <v>Interest Rate on debt issued in 2020</v>
      </c>
      <c r="O37" s="83" t="str">
        <f t="shared" si="6"/>
        <v>Interest Rate on debt issued in 2021</v>
      </c>
      <c r="P37" s="83" t="str">
        <f t="shared" si="6"/>
        <v>Interest Rate on debt issued in 2022</v>
      </c>
      <c r="Q37" s="83" t="str">
        <f t="shared" si="6"/>
        <v>Interest Rate on debt issued in 2023</v>
      </c>
    </row>
    <row r="38" spans="1:17" s="25" customFormat="1">
      <c r="A38" s="48" t="s">
        <v>13</v>
      </c>
      <c r="B38" s="29"/>
      <c r="C38" s="30"/>
      <c r="D38" s="30"/>
      <c r="E38" s="30"/>
      <c r="F38" s="30"/>
      <c r="G38" s="31"/>
      <c r="I38" s="75"/>
      <c r="J38" s="76"/>
      <c r="K38" s="76"/>
      <c r="L38" s="76"/>
      <c r="M38" s="76"/>
      <c r="N38" s="76"/>
      <c r="O38" s="76"/>
      <c r="P38" s="76"/>
      <c r="Q38" s="77"/>
    </row>
    <row r="39" spans="1:17" s="25" customFormat="1">
      <c r="A39" s="49" t="s">
        <v>0</v>
      </c>
      <c r="B39" s="33">
        <f>'Input 4 - Forecast'!C56</f>
        <v>0</v>
      </c>
      <c r="C39" s="34">
        <f>'Input 4 - Forecast'!D56</f>
        <v>0</v>
      </c>
      <c r="D39" s="34">
        <f>'Input 4 - Forecast'!E56</f>
        <v>0</v>
      </c>
      <c r="E39" s="34">
        <f>'Input 4 - Forecast'!F56</f>
        <v>0</v>
      </c>
      <c r="F39" s="34">
        <f>'Input 4 - Forecast'!G56</f>
        <v>0</v>
      </c>
      <c r="G39" s="35">
        <f>'Input 4 - Forecast'!H56</f>
        <v>0</v>
      </c>
      <c r="I39" s="78" t="str">
        <f>'Input 4 - Forecast'!J56</f>
        <v>Semi-annual</v>
      </c>
      <c r="J39" s="79">
        <f>'Input 4 - Forecast'!K56</f>
        <v>0</v>
      </c>
      <c r="K39" s="79">
        <f>'Input 4 - Forecast'!L56</f>
        <v>0</v>
      </c>
      <c r="L39" s="80">
        <f>'Input 4 - Forecast'!M56</f>
        <v>0</v>
      </c>
      <c r="M39" s="80">
        <f>'Input 4 - Forecast'!N56</f>
        <v>0</v>
      </c>
      <c r="N39" s="80">
        <f>'Input 4 - Forecast'!O56</f>
        <v>0</v>
      </c>
      <c r="O39" s="80">
        <f>'Input 4 - Forecast'!P56</f>
        <v>0</v>
      </c>
      <c r="P39" s="80">
        <f>'Input 4 - Forecast'!Q56</f>
        <v>0</v>
      </c>
      <c r="Q39" s="81">
        <f>'Input 4 - Forecast'!R56</f>
        <v>0</v>
      </c>
    </row>
    <row r="40" spans="1:17" s="25" customFormat="1">
      <c r="A40" s="49" t="s">
        <v>1</v>
      </c>
      <c r="B40" s="33">
        <f>'Input 4 - Forecast'!C57</f>
        <v>0</v>
      </c>
      <c r="C40" s="34">
        <f>'Input 4 - Forecast'!D57</f>
        <v>0</v>
      </c>
      <c r="D40" s="34">
        <f>'Input 4 - Forecast'!E57</f>
        <v>0</v>
      </c>
      <c r="E40" s="34">
        <f>'Input 4 - Forecast'!F57</f>
        <v>0</v>
      </c>
      <c r="F40" s="34">
        <f>'Input 4 - Forecast'!G57</f>
        <v>0</v>
      </c>
      <c r="G40" s="35">
        <f>'Input 4 - Forecast'!H57</f>
        <v>0</v>
      </c>
      <c r="I40" s="78" t="str">
        <f>'Input 4 - Forecast'!J57</f>
        <v>Semi-annual</v>
      </c>
      <c r="J40" s="79">
        <f>'Input 4 - Forecast'!K57</f>
        <v>0</v>
      </c>
      <c r="K40" s="79">
        <f>'Input 4 - Forecast'!L57</f>
        <v>0</v>
      </c>
      <c r="L40" s="80">
        <f>'Input 4 - Forecast'!M57</f>
        <v>0</v>
      </c>
      <c r="M40" s="80">
        <f>'Input 4 - Forecast'!N57</f>
        <v>0</v>
      </c>
      <c r="N40" s="80">
        <f>'Input 4 - Forecast'!O57</f>
        <v>0</v>
      </c>
      <c r="O40" s="80">
        <f>'Input 4 - Forecast'!P57</f>
        <v>0</v>
      </c>
      <c r="P40" s="80">
        <f>'Input 4 - Forecast'!Q57</f>
        <v>0</v>
      </c>
      <c r="Q40" s="81">
        <f>'Input 4 - Forecast'!R57</f>
        <v>0</v>
      </c>
    </row>
    <row r="41" spans="1:17" s="25" customFormat="1">
      <c r="A41" s="48" t="s">
        <v>14</v>
      </c>
      <c r="B41" s="33"/>
      <c r="C41" s="34"/>
      <c r="D41" s="34"/>
      <c r="E41" s="34"/>
      <c r="F41" s="34"/>
      <c r="G41" s="35"/>
      <c r="I41" s="78"/>
      <c r="J41" s="79"/>
      <c r="K41" s="79"/>
      <c r="L41" s="79"/>
      <c r="M41" s="79"/>
      <c r="N41" s="79"/>
      <c r="O41" s="79"/>
      <c r="P41" s="79"/>
      <c r="Q41" s="82"/>
    </row>
    <row r="42" spans="1:17" s="25" customFormat="1">
      <c r="A42" s="49" t="s">
        <v>0</v>
      </c>
      <c r="B42" s="33"/>
      <c r="C42" s="34"/>
      <c r="D42" s="34"/>
      <c r="E42" s="34"/>
      <c r="F42" s="34"/>
      <c r="G42" s="35"/>
      <c r="I42" s="78"/>
      <c r="J42" s="79"/>
      <c r="K42" s="79"/>
      <c r="L42" s="79"/>
      <c r="M42" s="79"/>
      <c r="N42" s="79"/>
      <c r="O42" s="79"/>
      <c r="P42" s="79"/>
      <c r="Q42" s="82"/>
    </row>
    <row r="43" spans="1:17" s="25" customFormat="1">
      <c r="A43" s="50" t="str">
        <f>'Input 4 - Forecast'!A60</f>
        <v>Type 1</v>
      </c>
      <c r="B43" s="33">
        <f>'Input 4 - Forecast'!C60</f>
        <v>330</v>
      </c>
      <c r="C43" s="34">
        <f>'Input 4 - Forecast'!D60</f>
        <v>420</v>
      </c>
      <c r="D43" s="34">
        <f>'Input 4 - Forecast'!E60</f>
        <v>120</v>
      </c>
      <c r="E43" s="34">
        <f>'Input 4 - Forecast'!F60</f>
        <v>100</v>
      </c>
      <c r="F43" s="34">
        <f>'Input 4 - Forecast'!G60</f>
        <v>225</v>
      </c>
      <c r="G43" s="35">
        <f>'Input 4 - Forecast'!H60</f>
        <v>250</v>
      </c>
      <c r="I43" s="78" t="str">
        <f>'Input 4 - Forecast'!J60</f>
        <v>Annual</v>
      </c>
      <c r="J43" s="79">
        <f>'Input 4 - Forecast'!K60</f>
        <v>5</v>
      </c>
      <c r="K43" s="79">
        <f>'Input 4 - Forecast'!L60</f>
        <v>5</v>
      </c>
      <c r="L43" s="80">
        <f>'Input 4 - Forecast'!M60</f>
        <v>5.0000000000000001E-3</v>
      </c>
      <c r="M43" s="80">
        <f>'Input 4 - Forecast'!N60</f>
        <v>5.0000000000000001E-3</v>
      </c>
      <c r="N43" s="80">
        <f>'Input 4 - Forecast'!O60</f>
        <v>0.01</v>
      </c>
      <c r="O43" s="80">
        <f>'Input 4 - Forecast'!P60</f>
        <v>0.01</v>
      </c>
      <c r="P43" s="80">
        <f>'Input 4 - Forecast'!Q60</f>
        <v>0.01</v>
      </c>
      <c r="Q43" s="81">
        <f>'Input 4 - Forecast'!R60</f>
        <v>0.01</v>
      </c>
    </row>
    <row r="44" spans="1:17" s="25" customFormat="1">
      <c r="A44" s="50" t="str">
        <f>'Input 4 - Forecast'!A61</f>
        <v>Type 2</v>
      </c>
      <c r="B44" s="33">
        <f>'Input 4 - Forecast'!C61</f>
        <v>0</v>
      </c>
      <c r="C44" s="34">
        <f>'Input 4 - Forecast'!D61</f>
        <v>0</v>
      </c>
      <c r="D44" s="34">
        <f>'Input 4 - Forecast'!E61</f>
        <v>0</v>
      </c>
      <c r="E44" s="34">
        <f>'Input 4 - Forecast'!F61</f>
        <v>0</v>
      </c>
      <c r="F44" s="34">
        <f>'Input 4 - Forecast'!G61</f>
        <v>0</v>
      </c>
      <c r="G44" s="35">
        <f>'Input 4 - Forecast'!H61</f>
        <v>0</v>
      </c>
      <c r="I44" s="78" t="str">
        <f>'Input 4 - Forecast'!J61</f>
        <v>Annual</v>
      </c>
      <c r="J44" s="79">
        <f>'Input 4 - Forecast'!K61</f>
        <v>0</v>
      </c>
      <c r="K44" s="79">
        <f>'Input 4 - Forecast'!L61</f>
        <v>0</v>
      </c>
      <c r="L44" s="80">
        <f>'Input 4 - Forecast'!M61</f>
        <v>0</v>
      </c>
      <c r="M44" s="80">
        <f>'Input 4 - Forecast'!N61</f>
        <v>0</v>
      </c>
      <c r="N44" s="80">
        <f>'Input 4 - Forecast'!O61</f>
        <v>0</v>
      </c>
      <c r="O44" s="80">
        <f>'Input 4 - Forecast'!P61</f>
        <v>0</v>
      </c>
      <c r="P44" s="80">
        <f>'Input 4 - Forecast'!Q61</f>
        <v>0</v>
      </c>
      <c r="Q44" s="81">
        <f>'Input 4 - Forecast'!R61</f>
        <v>0</v>
      </c>
    </row>
    <row r="45" spans="1:17" s="25" customFormat="1">
      <c r="A45" s="50" t="str">
        <f>'Input 4 - Forecast'!A62</f>
        <v>Type 3</v>
      </c>
      <c r="B45" s="33">
        <f>'Input 4 - Forecast'!C62</f>
        <v>0</v>
      </c>
      <c r="C45" s="34">
        <f>'Input 4 - Forecast'!D62</f>
        <v>0</v>
      </c>
      <c r="D45" s="34">
        <f>'Input 4 - Forecast'!E62</f>
        <v>0</v>
      </c>
      <c r="E45" s="34">
        <f>'Input 4 - Forecast'!F62</f>
        <v>0</v>
      </c>
      <c r="F45" s="34">
        <f>'Input 4 - Forecast'!G62</f>
        <v>0</v>
      </c>
      <c r="G45" s="35">
        <f>'Input 4 - Forecast'!H62</f>
        <v>0</v>
      </c>
      <c r="I45" s="78" t="str">
        <f>'Input 4 - Forecast'!J62</f>
        <v>Annual</v>
      </c>
      <c r="J45" s="79">
        <f>'Input 4 - Forecast'!K62</f>
        <v>0</v>
      </c>
      <c r="K45" s="79">
        <f>'Input 4 - Forecast'!L62</f>
        <v>0</v>
      </c>
      <c r="L45" s="80">
        <f>'Input 4 - Forecast'!M62</f>
        <v>0</v>
      </c>
      <c r="M45" s="80">
        <f>'Input 4 - Forecast'!N62</f>
        <v>0</v>
      </c>
      <c r="N45" s="80">
        <f>'Input 4 - Forecast'!O62</f>
        <v>0</v>
      </c>
      <c r="O45" s="80">
        <f>'Input 4 - Forecast'!P62</f>
        <v>0</v>
      </c>
      <c r="P45" s="80">
        <f>'Input 4 - Forecast'!Q62</f>
        <v>0</v>
      </c>
      <c r="Q45" s="81">
        <f>'Input 4 - Forecast'!R62</f>
        <v>0</v>
      </c>
    </row>
    <row r="46" spans="1:17" s="25" customFormat="1">
      <c r="A46" s="50" t="str">
        <f>'Input 4 - Forecast'!A63</f>
        <v>Type 4</v>
      </c>
      <c r="B46" s="33">
        <f>'Input 4 - Forecast'!C63</f>
        <v>0</v>
      </c>
      <c r="C46" s="34">
        <f>'Input 4 - Forecast'!D63</f>
        <v>0</v>
      </c>
      <c r="D46" s="34">
        <f>'Input 4 - Forecast'!E63</f>
        <v>0</v>
      </c>
      <c r="E46" s="34">
        <f>'Input 4 - Forecast'!F63</f>
        <v>0</v>
      </c>
      <c r="F46" s="34">
        <f>'Input 4 - Forecast'!G63</f>
        <v>0</v>
      </c>
      <c r="G46" s="35">
        <f>'Input 4 - Forecast'!H63</f>
        <v>0</v>
      </c>
      <c r="I46" s="78" t="str">
        <f>'Input 4 - Forecast'!J63</f>
        <v>Annual</v>
      </c>
      <c r="J46" s="79">
        <f>'Input 4 - Forecast'!K63</f>
        <v>0</v>
      </c>
      <c r="K46" s="79">
        <f>'Input 4 - Forecast'!L63</f>
        <v>0</v>
      </c>
      <c r="L46" s="80">
        <f>'Input 4 - Forecast'!M63</f>
        <v>0</v>
      </c>
      <c r="M46" s="80">
        <f>'Input 4 - Forecast'!N63</f>
        <v>0</v>
      </c>
      <c r="N46" s="80">
        <f>'Input 4 - Forecast'!O63</f>
        <v>0</v>
      </c>
      <c r="O46" s="80">
        <f>'Input 4 - Forecast'!P63</f>
        <v>0</v>
      </c>
      <c r="P46" s="80">
        <f>'Input 4 - Forecast'!Q63</f>
        <v>0</v>
      </c>
      <c r="Q46" s="81">
        <f>'Input 4 - Forecast'!R63</f>
        <v>0</v>
      </c>
    </row>
    <row r="47" spans="1:17" s="903" customFormat="1">
      <c r="A47" s="1352" t="str">
        <f>'Input 4 - Forecast'!A64</f>
        <v>ZERO-COUPON BOND</v>
      </c>
      <c r="B47" s="1353">
        <f>'Input 4 - Forecast'!C64</f>
        <v>0</v>
      </c>
      <c r="C47" s="1354">
        <f>'Input 4 - Forecast'!D64</f>
        <v>0</v>
      </c>
      <c r="D47" s="1354">
        <f>'Input 4 - Forecast'!E64</f>
        <v>0</v>
      </c>
      <c r="E47" s="1354">
        <f>'Input 4 - Forecast'!F64</f>
        <v>0</v>
      </c>
      <c r="F47" s="1354">
        <f>'Input 4 - Forecast'!G64</f>
        <v>0</v>
      </c>
      <c r="G47" s="1355">
        <f>'Input 4 - Forecast'!H64</f>
        <v>0</v>
      </c>
      <c r="I47" s="1356">
        <f>'Input 4 - Forecast'!J64</f>
        <v>0</v>
      </c>
      <c r="J47" s="1357">
        <f>'Input 4 - Forecast'!K64</f>
        <v>0</v>
      </c>
      <c r="K47" s="1357">
        <f>'Input 4 - Forecast'!L64</f>
        <v>0</v>
      </c>
      <c r="L47" s="1358">
        <f>'Input 4 - Forecast'!M64</f>
        <v>0</v>
      </c>
      <c r="M47" s="1358">
        <f>'Input 4 - Forecast'!N64</f>
        <v>0</v>
      </c>
      <c r="N47" s="1358">
        <f>'Input 4 - Forecast'!O64</f>
        <v>0</v>
      </c>
      <c r="O47" s="1358">
        <f>'Input 4 - Forecast'!P64</f>
        <v>0</v>
      </c>
      <c r="P47" s="1358">
        <f>'Input 4 - Forecast'!Q64</f>
        <v>0</v>
      </c>
      <c r="Q47" s="1359">
        <f>'Input 4 - Forecast'!R64</f>
        <v>0</v>
      </c>
    </row>
    <row r="48" spans="1:17" s="25" customFormat="1">
      <c r="A48" s="49" t="s">
        <v>1</v>
      </c>
      <c r="B48" s="33"/>
      <c r="C48" s="34"/>
      <c r="D48" s="34"/>
      <c r="E48" s="34"/>
      <c r="F48" s="34"/>
      <c r="G48" s="35"/>
      <c r="I48" s="78"/>
      <c r="J48" s="79"/>
      <c r="K48" s="79"/>
      <c r="L48" s="79"/>
      <c r="M48" s="79"/>
      <c r="N48" s="79"/>
      <c r="O48" s="79"/>
      <c r="P48" s="79"/>
      <c r="Q48" s="82"/>
    </row>
    <row r="49" spans="1:17" s="25" customFormat="1">
      <c r="A49" s="50" t="str">
        <f>'Input 4 - Forecast'!A66</f>
        <v>Type 6</v>
      </c>
      <c r="B49" s="33">
        <f>'Input 4 - Forecast'!C66</f>
        <v>0</v>
      </c>
      <c r="C49" s="34">
        <f>'Input 4 - Forecast'!D66</f>
        <v>0</v>
      </c>
      <c r="D49" s="34">
        <f>'Input 4 - Forecast'!E66</f>
        <v>0</v>
      </c>
      <c r="E49" s="34">
        <f>'Input 4 - Forecast'!F66</f>
        <v>0</v>
      </c>
      <c r="F49" s="34">
        <f>'Input 4 - Forecast'!G66</f>
        <v>0</v>
      </c>
      <c r="G49" s="35">
        <f>'Input 4 - Forecast'!H66</f>
        <v>0</v>
      </c>
      <c r="I49" s="78" t="str">
        <f>'Input 4 - Forecast'!J66</f>
        <v>Annual</v>
      </c>
      <c r="J49" s="79">
        <f>'Input 4 - Forecast'!K66</f>
        <v>0</v>
      </c>
      <c r="K49" s="79">
        <f>'Input 4 - Forecast'!L66</f>
        <v>0</v>
      </c>
      <c r="L49" s="80">
        <f>'Input 4 - Forecast'!M66</f>
        <v>0</v>
      </c>
      <c r="M49" s="80">
        <f>'Input 4 - Forecast'!N66</f>
        <v>0</v>
      </c>
      <c r="N49" s="80">
        <f>'Input 4 - Forecast'!O66</f>
        <v>0</v>
      </c>
      <c r="O49" s="80">
        <f>'Input 4 - Forecast'!P66</f>
        <v>0</v>
      </c>
      <c r="P49" s="80">
        <f>'Input 4 - Forecast'!Q66</f>
        <v>0</v>
      </c>
      <c r="Q49" s="81">
        <f>'Input 4 - Forecast'!R66</f>
        <v>0</v>
      </c>
    </row>
    <row r="50" spans="1:17" s="25" customFormat="1">
      <c r="A50" s="50" t="str">
        <f>'Input 4 - Forecast'!A67</f>
        <v>Type 7</v>
      </c>
      <c r="B50" s="33">
        <f>'Input 4 - Forecast'!C67</f>
        <v>0</v>
      </c>
      <c r="C50" s="34">
        <f>'Input 4 - Forecast'!D67</f>
        <v>0</v>
      </c>
      <c r="D50" s="34">
        <f>'Input 4 - Forecast'!E67</f>
        <v>0</v>
      </c>
      <c r="E50" s="34">
        <f>'Input 4 - Forecast'!F67</f>
        <v>0</v>
      </c>
      <c r="F50" s="34">
        <f>'Input 4 - Forecast'!G67</f>
        <v>0</v>
      </c>
      <c r="G50" s="35">
        <f>'Input 4 - Forecast'!H67</f>
        <v>0</v>
      </c>
      <c r="I50" s="78" t="str">
        <f>'Input 4 - Forecast'!J67</f>
        <v>Annual</v>
      </c>
      <c r="J50" s="79">
        <f>'Input 4 - Forecast'!K67</f>
        <v>0</v>
      </c>
      <c r="K50" s="79">
        <f>'Input 4 - Forecast'!L67</f>
        <v>0</v>
      </c>
      <c r="L50" s="80">
        <f>'Input 4 - Forecast'!M67</f>
        <v>0</v>
      </c>
      <c r="M50" s="80">
        <f>'Input 4 - Forecast'!N67</f>
        <v>0</v>
      </c>
      <c r="N50" s="80">
        <f>'Input 4 - Forecast'!O67</f>
        <v>0</v>
      </c>
      <c r="O50" s="80">
        <f>'Input 4 - Forecast'!P67</f>
        <v>0</v>
      </c>
      <c r="P50" s="80">
        <f>'Input 4 - Forecast'!Q67</f>
        <v>0</v>
      </c>
      <c r="Q50" s="81">
        <f>'Input 4 - Forecast'!R67</f>
        <v>0</v>
      </c>
    </row>
    <row r="51" spans="1:17" s="25" customFormat="1">
      <c r="A51" s="50" t="str">
        <f>'Input 4 - Forecast'!A68</f>
        <v>Type 8</v>
      </c>
      <c r="B51" s="33">
        <f>'Input 4 - Forecast'!C68</f>
        <v>0</v>
      </c>
      <c r="C51" s="34">
        <f>'Input 4 - Forecast'!D68</f>
        <v>0</v>
      </c>
      <c r="D51" s="34">
        <f>'Input 4 - Forecast'!E68</f>
        <v>0</v>
      </c>
      <c r="E51" s="34">
        <f>'Input 4 - Forecast'!F68</f>
        <v>0</v>
      </c>
      <c r="F51" s="34">
        <f>'Input 4 - Forecast'!G68</f>
        <v>0</v>
      </c>
      <c r="G51" s="35">
        <f>'Input 4 - Forecast'!H68</f>
        <v>0</v>
      </c>
      <c r="I51" s="78" t="str">
        <f>'Input 4 - Forecast'!J68</f>
        <v>Annual</v>
      </c>
      <c r="J51" s="79">
        <f>'Input 4 - Forecast'!K68</f>
        <v>0</v>
      </c>
      <c r="K51" s="79">
        <f>'Input 4 - Forecast'!L68</f>
        <v>0</v>
      </c>
      <c r="L51" s="80">
        <f>'Input 4 - Forecast'!M68</f>
        <v>0</v>
      </c>
      <c r="M51" s="80">
        <f>'Input 4 - Forecast'!N68</f>
        <v>0</v>
      </c>
      <c r="N51" s="80">
        <f>'Input 4 - Forecast'!O68</f>
        <v>0</v>
      </c>
      <c r="O51" s="80">
        <f>'Input 4 - Forecast'!P68</f>
        <v>0</v>
      </c>
      <c r="P51" s="80">
        <f>'Input 4 - Forecast'!Q68</f>
        <v>0</v>
      </c>
      <c r="Q51" s="81">
        <f>'Input 4 - Forecast'!R68</f>
        <v>0</v>
      </c>
    </row>
    <row r="52" spans="1:17" s="25" customFormat="1">
      <c r="A52" s="50" t="str">
        <f>'Input 4 - Forecast'!A69</f>
        <v>Type 9</v>
      </c>
      <c r="B52" s="33">
        <f>'Input 4 - Forecast'!C69</f>
        <v>0</v>
      </c>
      <c r="C52" s="34">
        <f>'Input 4 - Forecast'!D69</f>
        <v>0</v>
      </c>
      <c r="D52" s="34">
        <f>'Input 4 - Forecast'!E69</f>
        <v>0</v>
      </c>
      <c r="E52" s="34">
        <f>'Input 4 - Forecast'!F69</f>
        <v>0</v>
      </c>
      <c r="F52" s="34">
        <f>'Input 4 - Forecast'!G69</f>
        <v>0</v>
      </c>
      <c r="G52" s="35">
        <f>'Input 4 - Forecast'!H69</f>
        <v>0</v>
      </c>
      <c r="I52" s="78" t="str">
        <f>'Input 4 - Forecast'!J69</f>
        <v>Annual</v>
      </c>
      <c r="J52" s="79">
        <f>'Input 4 - Forecast'!K69</f>
        <v>0</v>
      </c>
      <c r="K52" s="79">
        <f>'Input 4 - Forecast'!L69</f>
        <v>0</v>
      </c>
      <c r="L52" s="80">
        <f>'Input 4 - Forecast'!M69</f>
        <v>0</v>
      </c>
      <c r="M52" s="80">
        <f>'Input 4 - Forecast'!N69</f>
        <v>0</v>
      </c>
      <c r="N52" s="80">
        <f>'Input 4 - Forecast'!O69</f>
        <v>0</v>
      </c>
      <c r="O52" s="80">
        <f>'Input 4 - Forecast'!P69</f>
        <v>0</v>
      </c>
      <c r="P52" s="80">
        <f>'Input 4 - Forecast'!Q69</f>
        <v>0</v>
      </c>
      <c r="Q52" s="81">
        <f>'Input 4 - Forecast'!R69</f>
        <v>0</v>
      </c>
    </row>
    <row r="53" spans="1:17" s="903" customFormat="1">
      <c r="A53" s="1352" t="str">
        <f>'Input 4 - Forecast'!A70</f>
        <v>ZERO-COUPON BOND</v>
      </c>
      <c r="B53" s="1353">
        <f>'Input 4 - Forecast'!C70</f>
        <v>0</v>
      </c>
      <c r="C53" s="1354">
        <f>'Input 4 - Forecast'!D70</f>
        <v>0</v>
      </c>
      <c r="D53" s="1354">
        <f>'Input 4 - Forecast'!E70</f>
        <v>0</v>
      </c>
      <c r="E53" s="1354">
        <f>'Input 4 - Forecast'!F70</f>
        <v>0</v>
      </c>
      <c r="F53" s="1354">
        <f>'Input 4 - Forecast'!G70</f>
        <v>0</v>
      </c>
      <c r="G53" s="1355">
        <f>'Input 4 - Forecast'!H70</f>
        <v>0</v>
      </c>
      <c r="I53" s="1356">
        <f>'Input 4 - Forecast'!J70</f>
        <v>0</v>
      </c>
      <c r="J53" s="1357">
        <f>'Input 4 - Forecast'!K70</f>
        <v>0</v>
      </c>
      <c r="K53" s="1357">
        <f>'Input 4 - Forecast'!L70</f>
        <v>0</v>
      </c>
      <c r="L53" s="1358">
        <f>'Input 4 - Forecast'!M70</f>
        <v>0</v>
      </c>
      <c r="M53" s="1358">
        <f>'Input 4 - Forecast'!N70</f>
        <v>0</v>
      </c>
      <c r="N53" s="1358">
        <f>'Input 4 - Forecast'!O70</f>
        <v>0</v>
      </c>
      <c r="O53" s="1358">
        <f>'Input 4 - Forecast'!P70</f>
        <v>0</v>
      </c>
      <c r="P53" s="1358">
        <f>'Input 4 - Forecast'!Q70</f>
        <v>0</v>
      </c>
      <c r="Q53" s="1359">
        <f>'Input 4 - Forecast'!R70</f>
        <v>0</v>
      </c>
    </row>
    <row r="54" spans="1:17" s="25" customFormat="1">
      <c r="A54" s="32" t="s">
        <v>1142</v>
      </c>
      <c r="B54" s="33"/>
      <c r="C54" s="34"/>
      <c r="D54" s="34"/>
      <c r="E54" s="34"/>
      <c r="F54" s="34"/>
      <c r="G54" s="35"/>
      <c r="I54" s="78"/>
      <c r="J54" s="79"/>
      <c r="K54" s="79"/>
      <c r="L54" s="79"/>
      <c r="M54" s="79"/>
      <c r="N54" s="79"/>
      <c r="O54" s="79"/>
      <c r="P54" s="79"/>
      <c r="Q54" s="82"/>
    </row>
    <row r="55" spans="1:17" s="25" customFormat="1">
      <c r="A55" s="48" t="s">
        <v>13</v>
      </c>
      <c r="B55" s="33"/>
      <c r="C55" s="34"/>
      <c r="D55" s="34"/>
      <c r="E55" s="34"/>
      <c r="F55" s="34"/>
      <c r="G55" s="35"/>
      <c r="I55" s="78"/>
      <c r="J55" s="79"/>
      <c r="K55" s="79"/>
      <c r="L55" s="79"/>
      <c r="M55" s="79"/>
      <c r="N55" s="79"/>
      <c r="O55" s="79"/>
      <c r="P55" s="79"/>
      <c r="Q55" s="82"/>
    </row>
    <row r="56" spans="1:17" s="25" customFormat="1">
      <c r="A56" s="49" t="s">
        <v>0</v>
      </c>
      <c r="B56" s="33">
        <f>'Input 4 - Forecast'!C73</f>
        <v>0</v>
      </c>
      <c r="C56" s="34">
        <f>'Input 4 - Forecast'!D73</f>
        <v>0</v>
      </c>
      <c r="D56" s="34">
        <f>'Input 4 - Forecast'!E73</f>
        <v>0</v>
      </c>
      <c r="E56" s="34">
        <f>'Input 4 - Forecast'!F73</f>
        <v>0</v>
      </c>
      <c r="F56" s="34">
        <f>'Input 4 - Forecast'!G73</f>
        <v>0</v>
      </c>
      <c r="G56" s="35">
        <f>'Input 4 - Forecast'!H73</f>
        <v>0</v>
      </c>
      <c r="I56" s="78" t="str">
        <f>'Input 4 - Forecast'!J73</f>
        <v>Semi-annual</v>
      </c>
      <c r="J56" s="79">
        <f>'Input 4 - Forecast'!K73</f>
        <v>0</v>
      </c>
      <c r="K56" s="79">
        <f>'Input 4 - Forecast'!L73</f>
        <v>0</v>
      </c>
      <c r="L56" s="80">
        <f>'Input 4 - Forecast'!M73</f>
        <v>0</v>
      </c>
      <c r="M56" s="80">
        <f>'Input 4 - Forecast'!N73</f>
        <v>0</v>
      </c>
      <c r="N56" s="80">
        <f>'Input 4 - Forecast'!O73</f>
        <v>0</v>
      </c>
      <c r="O56" s="80">
        <f>'Input 4 - Forecast'!P73</f>
        <v>0</v>
      </c>
      <c r="P56" s="80">
        <f>'Input 4 - Forecast'!Q73</f>
        <v>0</v>
      </c>
      <c r="Q56" s="81">
        <f>'Input 4 - Forecast'!R73</f>
        <v>0</v>
      </c>
    </row>
    <row r="57" spans="1:17" s="25" customFormat="1">
      <c r="A57" s="49" t="s">
        <v>1</v>
      </c>
      <c r="B57" s="33">
        <f>'Input 4 - Forecast'!C74</f>
        <v>0</v>
      </c>
      <c r="C57" s="34">
        <f>'Input 4 - Forecast'!D74</f>
        <v>0</v>
      </c>
      <c r="D57" s="34">
        <f>'Input 4 - Forecast'!E74</f>
        <v>0</v>
      </c>
      <c r="E57" s="34">
        <f>'Input 4 - Forecast'!F74</f>
        <v>0</v>
      </c>
      <c r="F57" s="34">
        <f>'Input 4 - Forecast'!G74</f>
        <v>0</v>
      </c>
      <c r="G57" s="35">
        <f>'Input 4 - Forecast'!H74</f>
        <v>0</v>
      </c>
      <c r="I57" s="78" t="str">
        <f>'Input 4 - Forecast'!J74</f>
        <v>Semi-annual</v>
      </c>
      <c r="J57" s="79">
        <f>'Input 4 - Forecast'!K74</f>
        <v>0</v>
      </c>
      <c r="K57" s="79">
        <f>'Input 4 - Forecast'!L74</f>
        <v>0</v>
      </c>
      <c r="L57" s="80">
        <f>'Input 4 - Forecast'!M74</f>
        <v>0</v>
      </c>
      <c r="M57" s="80">
        <f>'Input 4 - Forecast'!N74</f>
        <v>0</v>
      </c>
      <c r="N57" s="80">
        <f>'Input 4 - Forecast'!O74</f>
        <v>0</v>
      </c>
      <c r="O57" s="80">
        <f>'Input 4 - Forecast'!P74</f>
        <v>0</v>
      </c>
      <c r="P57" s="80">
        <f>'Input 4 - Forecast'!Q74</f>
        <v>0</v>
      </c>
      <c r="Q57" s="81">
        <f>'Input 4 - Forecast'!R74</f>
        <v>0</v>
      </c>
    </row>
    <row r="58" spans="1:17" s="25" customFormat="1">
      <c r="A58" s="48" t="s">
        <v>14</v>
      </c>
      <c r="B58" s="33"/>
      <c r="C58" s="34"/>
      <c r="D58" s="34"/>
      <c r="E58" s="34"/>
      <c r="F58" s="34"/>
      <c r="G58" s="35"/>
      <c r="I58" s="78"/>
      <c r="J58" s="79"/>
      <c r="K58" s="79"/>
      <c r="L58" s="79"/>
      <c r="M58" s="79"/>
      <c r="N58" s="79"/>
      <c r="O58" s="79"/>
      <c r="P58" s="79"/>
      <c r="Q58" s="82"/>
    </row>
    <row r="59" spans="1:17" s="25" customFormat="1">
      <c r="A59" s="49" t="s">
        <v>0</v>
      </c>
      <c r="B59" s="33"/>
      <c r="C59" s="34"/>
      <c r="D59" s="34"/>
      <c r="E59" s="34"/>
      <c r="F59" s="34"/>
      <c r="G59" s="35"/>
      <c r="I59" s="78"/>
      <c r="J59" s="79"/>
      <c r="K59" s="79"/>
      <c r="L59" s="79"/>
      <c r="M59" s="79"/>
      <c r="N59" s="79"/>
      <c r="O59" s="79"/>
      <c r="P59" s="79"/>
      <c r="Q59" s="82"/>
    </row>
    <row r="60" spans="1:17" s="25" customFormat="1">
      <c r="A60" s="50" t="str">
        <f>'Input 4 - Forecast'!A77</f>
        <v>Type 11</v>
      </c>
      <c r="B60" s="33">
        <f>'Input 4 - Forecast'!C77</f>
        <v>500</v>
      </c>
      <c r="C60" s="34">
        <f>'Input 4 - Forecast'!D77</f>
        <v>1000</v>
      </c>
      <c r="D60" s="34">
        <f>'Input 4 - Forecast'!E77</f>
        <v>1800</v>
      </c>
      <c r="E60" s="34">
        <f>'Input 4 - Forecast'!F77</f>
        <v>1000</v>
      </c>
      <c r="F60" s="34">
        <f>'Input 4 - Forecast'!G77</f>
        <v>500</v>
      </c>
      <c r="G60" s="35">
        <f>'Input 4 - Forecast'!H77</f>
        <v>500</v>
      </c>
      <c r="I60" s="78" t="str">
        <f>'Input 4 - Forecast'!J77</f>
        <v>Annual</v>
      </c>
      <c r="J60" s="79">
        <f>'Input 4 - Forecast'!K77</f>
        <v>10</v>
      </c>
      <c r="K60" s="79">
        <f>'Input 4 - Forecast'!L77</f>
        <v>10</v>
      </c>
      <c r="L60" s="80">
        <f>'Input 4 - Forecast'!M77</f>
        <v>1.125E-2</v>
      </c>
      <c r="M60" s="80">
        <f>'Input 4 - Forecast'!N77</f>
        <v>1.8749999999999999E-2</v>
      </c>
      <c r="N60" s="80">
        <f>'Input 4 - Forecast'!O77</f>
        <v>2.1999999999999999E-2</v>
      </c>
      <c r="O60" s="80">
        <f>'Input 4 - Forecast'!P77</f>
        <v>2.1999999999999999E-2</v>
      </c>
      <c r="P60" s="80">
        <f>'Input 4 - Forecast'!Q77</f>
        <v>2.1999999999999999E-2</v>
      </c>
      <c r="Q60" s="81">
        <f>'Input 4 - Forecast'!R77</f>
        <v>2.1999999999999999E-2</v>
      </c>
    </row>
    <row r="61" spans="1:17" s="25" customFormat="1">
      <c r="A61" s="50" t="str">
        <f>'Input 4 - Forecast'!A78</f>
        <v>Type 12</v>
      </c>
      <c r="B61" s="33">
        <f>'Input 4 - Forecast'!C78</f>
        <v>500</v>
      </c>
      <c r="C61" s="34">
        <f>'Input 4 - Forecast'!D78</f>
        <v>0</v>
      </c>
      <c r="D61" s="34">
        <f>'Input 4 - Forecast'!E78</f>
        <v>0</v>
      </c>
      <c r="E61" s="34">
        <f>'Input 4 - Forecast'!F78</f>
        <v>0</v>
      </c>
      <c r="F61" s="34">
        <f>'Input 4 - Forecast'!G78</f>
        <v>0</v>
      </c>
      <c r="G61" s="35">
        <f>'Input 4 - Forecast'!H78</f>
        <v>0</v>
      </c>
      <c r="I61" s="78" t="str">
        <f>'Input 4 - Forecast'!J78</f>
        <v>Annual</v>
      </c>
      <c r="J61" s="79">
        <f>'Input 4 - Forecast'!K78</f>
        <v>30</v>
      </c>
      <c r="K61" s="79">
        <f>'Input 4 - Forecast'!L78</f>
        <v>30</v>
      </c>
      <c r="L61" s="80">
        <f>'Input 4 - Forecast'!M78</f>
        <v>2.2499999999999999E-2</v>
      </c>
      <c r="M61" s="80">
        <f>'Input 4 - Forecast'!N78</f>
        <v>0</v>
      </c>
      <c r="N61" s="80">
        <f>'Input 4 - Forecast'!O78</f>
        <v>0</v>
      </c>
      <c r="O61" s="80">
        <f>'Input 4 - Forecast'!P78</f>
        <v>0</v>
      </c>
      <c r="P61" s="80">
        <f>'Input 4 - Forecast'!Q78</f>
        <v>0</v>
      </c>
      <c r="Q61" s="81">
        <f>'Input 4 - Forecast'!R78</f>
        <v>0</v>
      </c>
    </row>
    <row r="62" spans="1:17" s="25" customFormat="1">
      <c r="A62" s="50" t="str">
        <f>'Input 4 - Forecast'!A79</f>
        <v>Type 13</v>
      </c>
      <c r="B62" s="33">
        <f>'Input 4 - Forecast'!C79</f>
        <v>0</v>
      </c>
      <c r="C62" s="34">
        <f>'Input 4 - Forecast'!D79</f>
        <v>0</v>
      </c>
      <c r="D62" s="34">
        <f>'Input 4 - Forecast'!E79</f>
        <v>0</v>
      </c>
      <c r="E62" s="34">
        <f>'Input 4 - Forecast'!F79</f>
        <v>0</v>
      </c>
      <c r="F62" s="34">
        <f>'Input 4 - Forecast'!G79</f>
        <v>0</v>
      </c>
      <c r="G62" s="35">
        <f>'Input 4 - Forecast'!H79</f>
        <v>0</v>
      </c>
      <c r="I62" s="78" t="str">
        <f>'Input 4 - Forecast'!J79</f>
        <v>Annual</v>
      </c>
      <c r="J62" s="79">
        <f>'Input 4 - Forecast'!K79</f>
        <v>0</v>
      </c>
      <c r="K62" s="79">
        <f>'Input 4 - Forecast'!L79</f>
        <v>0</v>
      </c>
      <c r="L62" s="80">
        <f>'Input 4 - Forecast'!M79</f>
        <v>0</v>
      </c>
      <c r="M62" s="80">
        <f>'Input 4 - Forecast'!N79</f>
        <v>0</v>
      </c>
      <c r="N62" s="80">
        <f>'Input 4 - Forecast'!O79</f>
        <v>0</v>
      </c>
      <c r="O62" s="80">
        <f>'Input 4 - Forecast'!P79</f>
        <v>0</v>
      </c>
      <c r="P62" s="80">
        <f>'Input 4 - Forecast'!Q79</f>
        <v>0</v>
      </c>
      <c r="Q62" s="81">
        <f>'Input 4 - Forecast'!R79</f>
        <v>0</v>
      </c>
    </row>
    <row r="63" spans="1:17" s="25" customFormat="1">
      <c r="A63" s="50" t="str">
        <f>'Input 4 - Forecast'!A80</f>
        <v>Type 14</v>
      </c>
      <c r="B63" s="33">
        <f>'Input 4 - Forecast'!C80</f>
        <v>0</v>
      </c>
      <c r="C63" s="34">
        <f>'Input 4 - Forecast'!D80</f>
        <v>0</v>
      </c>
      <c r="D63" s="34">
        <f>'Input 4 - Forecast'!E80</f>
        <v>0</v>
      </c>
      <c r="E63" s="34">
        <f>'Input 4 - Forecast'!F80</f>
        <v>0</v>
      </c>
      <c r="F63" s="34">
        <f>'Input 4 - Forecast'!G80</f>
        <v>0</v>
      </c>
      <c r="G63" s="35">
        <f>'Input 4 - Forecast'!H80</f>
        <v>0</v>
      </c>
      <c r="I63" s="78" t="str">
        <f>'Input 4 - Forecast'!J80</f>
        <v>Annual</v>
      </c>
      <c r="J63" s="79">
        <f>'Input 4 - Forecast'!K80</f>
        <v>0</v>
      </c>
      <c r="K63" s="79">
        <f>'Input 4 - Forecast'!L80</f>
        <v>0</v>
      </c>
      <c r="L63" s="80">
        <f>'Input 4 - Forecast'!M80</f>
        <v>0</v>
      </c>
      <c r="M63" s="80">
        <f>'Input 4 - Forecast'!N80</f>
        <v>0</v>
      </c>
      <c r="N63" s="80">
        <f>'Input 4 - Forecast'!O80</f>
        <v>0</v>
      </c>
      <c r="O63" s="80">
        <f>'Input 4 - Forecast'!P80</f>
        <v>0</v>
      </c>
      <c r="P63" s="80">
        <f>'Input 4 - Forecast'!Q80</f>
        <v>0</v>
      </c>
      <c r="Q63" s="81">
        <f>'Input 4 - Forecast'!R80</f>
        <v>0</v>
      </c>
    </row>
    <row r="64" spans="1:17" s="903" customFormat="1">
      <c r="A64" s="1352" t="str">
        <f>'Input 4 - Forecast'!A81</f>
        <v>ZERO-COUPON BOND</v>
      </c>
      <c r="B64" s="1353">
        <f>'Input 4 - Forecast'!C81</f>
        <v>0</v>
      </c>
      <c r="C64" s="1354">
        <f>'Input 4 - Forecast'!D81</f>
        <v>0</v>
      </c>
      <c r="D64" s="1354">
        <f>'Input 4 - Forecast'!E81</f>
        <v>0</v>
      </c>
      <c r="E64" s="1354">
        <f>'Input 4 - Forecast'!F81</f>
        <v>0</v>
      </c>
      <c r="F64" s="1354">
        <f>'Input 4 - Forecast'!G81</f>
        <v>0</v>
      </c>
      <c r="G64" s="1355">
        <f>'Input 4 - Forecast'!H81</f>
        <v>0</v>
      </c>
      <c r="I64" s="1356">
        <f>'Input 4 - Forecast'!J81</f>
        <v>0</v>
      </c>
      <c r="J64" s="1357">
        <f>'Input 4 - Forecast'!K81</f>
        <v>0</v>
      </c>
      <c r="K64" s="1357">
        <f>'Input 4 - Forecast'!L81</f>
        <v>0</v>
      </c>
      <c r="L64" s="1358">
        <f>'Input 4 - Forecast'!M81</f>
        <v>0</v>
      </c>
      <c r="M64" s="1358">
        <f>'Input 4 - Forecast'!N81</f>
        <v>0</v>
      </c>
      <c r="N64" s="1358">
        <f>'Input 4 - Forecast'!O81</f>
        <v>0</v>
      </c>
      <c r="O64" s="1358">
        <f>'Input 4 - Forecast'!P81</f>
        <v>0</v>
      </c>
      <c r="P64" s="1358">
        <f>'Input 4 - Forecast'!Q81</f>
        <v>0</v>
      </c>
      <c r="Q64" s="1359">
        <f>'Input 4 - Forecast'!R81</f>
        <v>0</v>
      </c>
    </row>
    <row r="65" spans="1:27" s="25" customFormat="1">
      <c r="A65" s="49" t="s">
        <v>1</v>
      </c>
      <c r="B65" s="33"/>
      <c r="C65" s="34"/>
      <c r="D65" s="34"/>
      <c r="E65" s="34"/>
      <c r="F65" s="34"/>
      <c r="G65" s="35"/>
      <c r="I65" s="78"/>
      <c r="J65" s="79"/>
      <c r="K65" s="79"/>
      <c r="L65" s="79"/>
      <c r="M65" s="79"/>
      <c r="N65" s="79"/>
      <c r="O65" s="79"/>
      <c r="P65" s="79"/>
      <c r="Q65" s="82"/>
    </row>
    <row r="66" spans="1:27" s="25" customFormat="1">
      <c r="A66" s="50" t="str">
        <f>'Input 4 - Forecast'!A83</f>
        <v>Type 16</v>
      </c>
      <c r="B66" s="33">
        <f>'Input 4 - Forecast'!C83</f>
        <v>0</v>
      </c>
      <c r="C66" s="34">
        <f>'Input 4 - Forecast'!D83</f>
        <v>0</v>
      </c>
      <c r="D66" s="34">
        <f>'Input 4 - Forecast'!E83</f>
        <v>0</v>
      </c>
      <c r="E66" s="34">
        <f>'Input 4 - Forecast'!F83</f>
        <v>0</v>
      </c>
      <c r="F66" s="34">
        <f>'Input 4 - Forecast'!G83</f>
        <v>0</v>
      </c>
      <c r="G66" s="35">
        <f>'Input 4 - Forecast'!H83</f>
        <v>0</v>
      </c>
      <c r="I66" s="78" t="str">
        <f>'Input 4 - Forecast'!J83</f>
        <v>Annual</v>
      </c>
      <c r="J66" s="79">
        <f>'Input 4 - Forecast'!K83</f>
        <v>0</v>
      </c>
      <c r="K66" s="79">
        <f>'Input 4 - Forecast'!L83</f>
        <v>0</v>
      </c>
      <c r="L66" s="80">
        <f>'Input 4 - Forecast'!M83</f>
        <v>0</v>
      </c>
      <c r="M66" s="80">
        <f>'Input 4 - Forecast'!N83</f>
        <v>0</v>
      </c>
      <c r="N66" s="80">
        <f>'Input 4 - Forecast'!O83</f>
        <v>0</v>
      </c>
      <c r="O66" s="80">
        <f>'Input 4 - Forecast'!P83</f>
        <v>0</v>
      </c>
      <c r="P66" s="80">
        <f>'Input 4 - Forecast'!Q83</f>
        <v>0</v>
      </c>
      <c r="Q66" s="81">
        <f>'Input 4 - Forecast'!R83</f>
        <v>0</v>
      </c>
    </row>
    <row r="67" spans="1:27" s="25" customFormat="1">
      <c r="A67" s="50" t="str">
        <f>'Input 4 - Forecast'!A84</f>
        <v>Type 17</v>
      </c>
      <c r="B67" s="33">
        <f>'Input 4 - Forecast'!C84</f>
        <v>0</v>
      </c>
      <c r="C67" s="34">
        <f>'Input 4 - Forecast'!D84</f>
        <v>0</v>
      </c>
      <c r="D67" s="34">
        <f>'Input 4 - Forecast'!E84</f>
        <v>0</v>
      </c>
      <c r="E67" s="34">
        <f>'Input 4 - Forecast'!F84</f>
        <v>0</v>
      </c>
      <c r="F67" s="34">
        <f>'Input 4 - Forecast'!G84</f>
        <v>0</v>
      </c>
      <c r="G67" s="35">
        <f>'Input 4 - Forecast'!H84</f>
        <v>0</v>
      </c>
      <c r="I67" s="78" t="str">
        <f>'Input 4 - Forecast'!J84</f>
        <v>Annual</v>
      </c>
      <c r="J67" s="79">
        <f>'Input 4 - Forecast'!K84</f>
        <v>0</v>
      </c>
      <c r="K67" s="79">
        <f>'Input 4 - Forecast'!L84</f>
        <v>0</v>
      </c>
      <c r="L67" s="80">
        <f>'Input 4 - Forecast'!M84</f>
        <v>0</v>
      </c>
      <c r="M67" s="80">
        <f>'Input 4 - Forecast'!N84</f>
        <v>0</v>
      </c>
      <c r="N67" s="80">
        <f>'Input 4 - Forecast'!O84</f>
        <v>0</v>
      </c>
      <c r="O67" s="80">
        <f>'Input 4 - Forecast'!P84</f>
        <v>0</v>
      </c>
      <c r="P67" s="80">
        <f>'Input 4 - Forecast'!Q84</f>
        <v>0</v>
      </c>
      <c r="Q67" s="81">
        <f>'Input 4 - Forecast'!R84</f>
        <v>0</v>
      </c>
    </row>
    <row r="68" spans="1:27" s="25" customFormat="1">
      <c r="A68" s="50" t="str">
        <f>'Input 4 - Forecast'!A85</f>
        <v>Type 18</v>
      </c>
      <c r="B68" s="33">
        <f>'Input 4 - Forecast'!C85</f>
        <v>0</v>
      </c>
      <c r="C68" s="34">
        <f>'Input 4 - Forecast'!D85</f>
        <v>0</v>
      </c>
      <c r="D68" s="34">
        <f>'Input 4 - Forecast'!E85</f>
        <v>0</v>
      </c>
      <c r="E68" s="34">
        <f>'Input 4 - Forecast'!F85</f>
        <v>0</v>
      </c>
      <c r="F68" s="34">
        <f>'Input 4 - Forecast'!G85</f>
        <v>0</v>
      </c>
      <c r="G68" s="35">
        <f>'Input 4 - Forecast'!H85</f>
        <v>0</v>
      </c>
      <c r="I68" s="78" t="str">
        <f>'Input 4 - Forecast'!J85</f>
        <v>Annual</v>
      </c>
      <c r="J68" s="79">
        <f>'Input 4 - Forecast'!K85</f>
        <v>0</v>
      </c>
      <c r="K68" s="79">
        <f>'Input 4 - Forecast'!L85</f>
        <v>0</v>
      </c>
      <c r="L68" s="80">
        <f>'Input 4 - Forecast'!M85</f>
        <v>0</v>
      </c>
      <c r="M68" s="80">
        <f>'Input 4 - Forecast'!N85</f>
        <v>0</v>
      </c>
      <c r="N68" s="80">
        <f>'Input 4 - Forecast'!O85</f>
        <v>0</v>
      </c>
      <c r="O68" s="80">
        <f>'Input 4 - Forecast'!P85</f>
        <v>0</v>
      </c>
      <c r="P68" s="80">
        <f>'Input 4 - Forecast'!Q85</f>
        <v>0</v>
      </c>
      <c r="Q68" s="81">
        <f>'Input 4 - Forecast'!R85</f>
        <v>0</v>
      </c>
    </row>
    <row r="69" spans="1:27" s="25" customFormat="1">
      <c r="A69" s="50" t="str">
        <f>'Input 4 - Forecast'!A86</f>
        <v>Type 19</v>
      </c>
      <c r="B69" s="33">
        <f>'Input 4 - Forecast'!C86</f>
        <v>0</v>
      </c>
      <c r="C69" s="34">
        <f>'Input 4 - Forecast'!D86</f>
        <v>0</v>
      </c>
      <c r="D69" s="34">
        <f>'Input 4 - Forecast'!E86</f>
        <v>0</v>
      </c>
      <c r="E69" s="34">
        <f>'Input 4 - Forecast'!F86</f>
        <v>0</v>
      </c>
      <c r="F69" s="34">
        <f>'Input 4 - Forecast'!G86</f>
        <v>0</v>
      </c>
      <c r="G69" s="35">
        <f>'Input 4 - Forecast'!H86</f>
        <v>0</v>
      </c>
      <c r="I69" s="78" t="str">
        <f>'Input 4 - Forecast'!J86</f>
        <v>Annual</v>
      </c>
      <c r="J69" s="79">
        <f>'Input 4 - Forecast'!K86</f>
        <v>0</v>
      </c>
      <c r="K69" s="79">
        <f>'Input 4 - Forecast'!L86</f>
        <v>0</v>
      </c>
      <c r="L69" s="80">
        <f>'Input 4 - Forecast'!M86</f>
        <v>0</v>
      </c>
      <c r="M69" s="80">
        <f>'Input 4 - Forecast'!N86</f>
        <v>0</v>
      </c>
      <c r="N69" s="80">
        <f>'Input 4 - Forecast'!O86</f>
        <v>0</v>
      </c>
      <c r="O69" s="80">
        <f>'Input 4 - Forecast'!P86</f>
        <v>0</v>
      </c>
      <c r="P69" s="80">
        <f>'Input 4 - Forecast'!Q86</f>
        <v>0</v>
      </c>
      <c r="Q69" s="81">
        <f>'Input 4 - Forecast'!R86</f>
        <v>0</v>
      </c>
    </row>
    <row r="70" spans="1:27" s="903" customFormat="1" ht="15.75" thickBot="1">
      <c r="A70" s="1360" t="str">
        <f>'Input 4 - Forecast'!A87</f>
        <v>ZERO-COUPON BOND</v>
      </c>
      <c r="B70" s="1361">
        <f>'Input 4 - Forecast'!C87</f>
        <v>0</v>
      </c>
      <c r="C70" s="1362">
        <f>'Input 4 - Forecast'!D87</f>
        <v>0</v>
      </c>
      <c r="D70" s="1362">
        <f>'Input 4 - Forecast'!E87</f>
        <v>0</v>
      </c>
      <c r="E70" s="1362">
        <f>'Input 4 - Forecast'!F87</f>
        <v>0</v>
      </c>
      <c r="F70" s="1362">
        <f>'Input 4 - Forecast'!G87</f>
        <v>0</v>
      </c>
      <c r="G70" s="1363">
        <f>'Input 4 - Forecast'!H87</f>
        <v>0</v>
      </c>
      <c r="I70" s="1364">
        <f>'Input 4 - Forecast'!J87</f>
        <v>0</v>
      </c>
      <c r="J70" s="1365">
        <f>'Input 4 - Forecast'!K87</f>
        <v>0</v>
      </c>
      <c r="K70" s="1365">
        <f>'Input 4 - Forecast'!L87</f>
        <v>0</v>
      </c>
      <c r="L70" s="1366">
        <f>'Input 4 - Forecast'!M87</f>
        <v>0</v>
      </c>
      <c r="M70" s="1366">
        <f>'Input 4 - Forecast'!N87</f>
        <v>0</v>
      </c>
      <c r="N70" s="1366">
        <f>'Input 4 - Forecast'!O87</f>
        <v>0</v>
      </c>
      <c r="O70" s="1366">
        <f>'Input 4 - Forecast'!P87</f>
        <v>0</v>
      </c>
      <c r="P70" s="1366">
        <f>'Input 4 - Forecast'!Q87</f>
        <v>0</v>
      </c>
      <c r="Q70" s="1367">
        <f>'Input 4 - Forecast'!R87</f>
        <v>0</v>
      </c>
    </row>
    <row r="71" spans="1:27" s="25" customFormat="1" ht="6.75" customHeight="1" thickBot="1">
      <c r="B71" s="40"/>
      <c r="C71" s="40"/>
      <c r="D71" s="40"/>
      <c r="E71" s="40"/>
      <c r="F71" s="40"/>
      <c r="G71" s="40"/>
      <c r="I71" s="79"/>
      <c r="J71" s="27"/>
      <c r="K71" s="27"/>
      <c r="L71" s="27"/>
      <c r="M71" s="27"/>
      <c r="N71" s="27"/>
      <c r="O71" s="27"/>
      <c r="P71" s="27"/>
      <c r="Q71" s="27"/>
    </row>
    <row r="72" spans="1:27" s="25" customFormat="1" ht="15.75" thickBot="1">
      <c r="A72" s="44" t="s">
        <v>53</v>
      </c>
      <c r="B72" s="45">
        <f>'Input 4 - Forecast'!C89</f>
        <v>-267.59560614415022</v>
      </c>
      <c r="C72" s="46">
        <f>'Input 4 - Forecast'!D89</f>
        <v>-560.64415055562313</v>
      </c>
      <c r="D72" s="46">
        <f>'Input 4 - Forecast'!E89</f>
        <v>-1123.313868340756</v>
      </c>
      <c r="E72" s="46">
        <f>'Input 4 - Forecast'!F89</f>
        <v>-679.03863783716588</v>
      </c>
      <c r="F72" s="46">
        <f>'Input 4 - Forecast'!G89</f>
        <v>-1274.7202462018522</v>
      </c>
      <c r="G72" s="47">
        <f>'Input 4 - Forecast'!H89</f>
        <v>-1627.0373431026528</v>
      </c>
      <c r="I72" s="51">
        <f>'Input 4 - Forecast'!J89</f>
        <v>0</v>
      </c>
      <c r="J72" s="52">
        <f>'Input 4 - Forecast'!K89</f>
        <v>1</v>
      </c>
      <c r="K72" s="52">
        <f>'Input 4 - Forecast'!L89</f>
        <v>1</v>
      </c>
      <c r="L72" s="85">
        <f>'Input 4 - Forecast'!M89</f>
        <v>0</v>
      </c>
      <c r="M72" s="85">
        <f>'Input 4 - Forecast'!N89</f>
        <v>0</v>
      </c>
      <c r="N72" s="85">
        <f>'Input 4 - Forecast'!O89</f>
        <v>0</v>
      </c>
      <c r="O72" s="85">
        <f>'Input 4 - Forecast'!P89</f>
        <v>0</v>
      </c>
      <c r="P72" s="85">
        <f>'Input 4 - Forecast'!Q89</f>
        <v>0</v>
      </c>
      <c r="Q72" s="88">
        <f>'Input 4 - Forecast'!R89</f>
        <v>0</v>
      </c>
    </row>
    <row r="73" spans="1:27" s="25" customFormat="1">
      <c r="D73" s="26"/>
      <c r="E73" s="26"/>
      <c r="F73" s="26"/>
      <c r="G73" s="26"/>
      <c r="H73" s="26"/>
      <c r="I73" s="26"/>
      <c r="K73" s="27"/>
      <c r="L73" s="27"/>
      <c r="M73" s="27"/>
      <c r="N73" s="27"/>
      <c r="O73" s="27"/>
      <c r="P73" s="27"/>
      <c r="Q73" s="27"/>
      <c r="R73" s="27"/>
    </row>
    <row r="74" spans="1:27" ht="15.75" thickBot="1"/>
    <row r="75" spans="1:27" ht="42" customHeight="1" thickBot="1">
      <c r="A75" s="58"/>
      <c r="B75" s="58"/>
      <c r="C75" s="2006" t="s">
        <v>93</v>
      </c>
      <c r="D75" s="2007"/>
      <c r="E75" s="2007"/>
      <c r="F75" s="2007"/>
      <c r="G75" s="2007"/>
      <c r="H75" s="2007"/>
      <c r="I75" s="2007"/>
      <c r="J75" s="2007"/>
      <c r="K75" s="2007"/>
      <c r="L75" s="2007"/>
      <c r="M75" s="2007"/>
      <c r="N75" s="2007"/>
      <c r="O75" s="2007"/>
      <c r="P75" s="2007"/>
      <c r="Q75" s="2007"/>
      <c r="R75" s="2007"/>
      <c r="S75" s="2007"/>
      <c r="T75" s="2007"/>
      <c r="U75" s="2007"/>
      <c r="V75" s="2007"/>
      <c r="W75" s="2007"/>
      <c r="X75" s="2007"/>
      <c r="Y75" s="2007"/>
      <c r="Z75" s="2007"/>
      <c r="AA75" s="2008"/>
    </row>
    <row r="77" spans="1:27" ht="15.75" thickBot="1">
      <c r="H77" s="7">
        <f>'Input 4 - Forecast'!C9</f>
        <v>2018</v>
      </c>
      <c r="I77" s="7">
        <f>H77+1</f>
        <v>2019</v>
      </c>
      <c r="J77" s="7">
        <f>I77+1</f>
        <v>2020</v>
      </c>
      <c r="K77" s="7">
        <f>J77+1</f>
        <v>2021</v>
      </c>
      <c r="L77" s="7">
        <f>K77+1</f>
        <v>2022</v>
      </c>
      <c r="M77" s="7">
        <f>L77+1</f>
        <v>2023</v>
      </c>
      <c r="O77" s="7">
        <f t="shared" ref="O77:T77" si="7">H77</f>
        <v>2018</v>
      </c>
      <c r="P77" s="7">
        <f t="shared" si="7"/>
        <v>2019</v>
      </c>
      <c r="Q77" s="7">
        <f t="shared" si="7"/>
        <v>2020</v>
      </c>
      <c r="R77" s="7">
        <f t="shared" si="7"/>
        <v>2021</v>
      </c>
      <c r="S77" s="7">
        <f t="shared" si="7"/>
        <v>2022</v>
      </c>
      <c r="T77" s="7">
        <f t="shared" si="7"/>
        <v>2023</v>
      </c>
      <c r="V77" s="7">
        <f t="shared" ref="V77:AA77" si="8">O77</f>
        <v>2018</v>
      </c>
      <c r="W77" s="7">
        <f t="shared" si="8"/>
        <v>2019</v>
      </c>
      <c r="X77" s="7">
        <f t="shared" si="8"/>
        <v>2020</v>
      </c>
      <c r="Y77" s="7">
        <f t="shared" si="8"/>
        <v>2021</v>
      </c>
      <c r="Z77" s="7">
        <f t="shared" si="8"/>
        <v>2022</v>
      </c>
      <c r="AA77" s="7">
        <f t="shared" si="8"/>
        <v>2023</v>
      </c>
    </row>
    <row r="78" spans="1:27" ht="15.75" thickBot="1">
      <c r="C78" s="2009" t="s">
        <v>44</v>
      </c>
      <c r="D78" s="2010"/>
      <c r="E78" s="2010"/>
      <c r="F78" s="2011"/>
      <c r="H78" s="2012" t="s">
        <v>40</v>
      </c>
      <c r="I78" s="2013"/>
      <c r="J78" s="2013"/>
      <c r="K78" s="2013"/>
      <c r="L78" s="2013"/>
      <c r="M78" s="2014"/>
      <c r="O78" s="2015" t="s">
        <v>46</v>
      </c>
      <c r="P78" s="2016"/>
      <c r="Q78" s="2016"/>
      <c r="R78" s="2016"/>
      <c r="S78" s="2016"/>
      <c r="T78" s="2017"/>
      <c r="V78" s="1996" t="s">
        <v>42</v>
      </c>
      <c r="W78" s="1997"/>
      <c r="X78" s="1997"/>
      <c r="Y78" s="1997"/>
      <c r="Z78" s="1997"/>
      <c r="AA78" s="1998"/>
    </row>
    <row r="79" spans="1:27">
      <c r="A79" s="17"/>
      <c r="B79" s="7" t="s">
        <v>45</v>
      </c>
      <c r="C79" s="281" t="s">
        <v>1068</v>
      </c>
      <c r="D79" s="7" t="s">
        <v>43</v>
      </c>
      <c r="E79" s="7" t="s">
        <v>39</v>
      </c>
      <c r="F79" s="7" t="s">
        <v>41</v>
      </c>
    </row>
    <row r="80" spans="1:27">
      <c r="A80" s="17"/>
      <c r="B80" s="7"/>
      <c r="D80" s="7"/>
      <c r="E80" s="7"/>
      <c r="F80" s="7"/>
    </row>
    <row r="81" spans="1:27">
      <c r="A81" s="20" t="str">
        <f>A37</f>
        <v>New Issuance of Domestic Debt (new debt) 1/</v>
      </c>
      <c r="B81" s="6"/>
    </row>
    <row r="82" spans="1:27" customFormat="1" ht="15.75" customHeight="1" thickBot="1">
      <c r="A82" s="21" t="str">
        <f>A38</f>
        <v>Short-term debt 2/</v>
      </c>
      <c r="B82" s="18"/>
      <c r="C82" s="6"/>
      <c r="D82" s="13"/>
      <c r="E82" s="13"/>
      <c r="F82" s="13"/>
      <c r="G82" s="13"/>
      <c r="H82" s="13"/>
      <c r="I82" s="13"/>
      <c r="J82" s="13"/>
      <c r="K82" s="13"/>
      <c r="L82" s="13"/>
      <c r="M82" s="13"/>
      <c r="N82" s="19"/>
      <c r="O82" s="13"/>
      <c r="P82" s="13"/>
      <c r="Q82" s="13"/>
      <c r="R82" s="13"/>
      <c r="S82" s="13"/>
      <c r="T82" s="13"/>
      <c r="V82" s="13"/>
      <c r="W82" s="13"/>
      <c r="X82" s="13"/>
      <c r="Y82" s="13"/>
      <c r="Z82" s="13"/>
      <c r="AA82" s="13"/>
    </row>
    <row r="83" spans="1:27" customFormat="1" ht="15.75" customHeight="1" thickBot="1">
      <c r="A83" s="22" t="str">
        <f>A39</f>
        <v>Denominated in local currency</v>
      </c>
      <c r="B83" s="18"/>
      <c r="C83" s="1999" t="s">
        <v>51</v>
      </c>
      <c r="D83" s="2000"/>
      <c r="E83" s="2000"/>
      <c r="F83" s="2000"/>
      <c r="G83" s="2000"/>
      <c r="H83" s="2000"/>
      <c r="I83" s="2000"/>
      <c r="J83" s="2000"/>
      <c r="K83" s="2000"/>
      <c r="L83" s="2000"/>
      <c r="M83" s="2000"/>
      <c r="N83" s="2000"/>
      <c r="O83" s="2000"/>
      <c r="P83" s="2000"/>
      <c r="Q83" s="2000"/>
      <c r="R83" s="2000"/>
      <c r="S83" s="2000"/>
      <c r="T83" s="2000"/>
      <c r="U83" s="2000"/>
      <c r="V83" s="2000"/>
      <c r="W83" s="2000"/>
      <c r="X83" s="2000"/>
      <c r="Y83" s="2000"/>
      <c r="Z83" s="2000"/>
      <c r="AA83" s="2001"/>
    </row>
    <row r="84" spans="1:27" ht="6.75" customHeight="1">
      <c r="B84" s="6"/>
      <c r="F84" s="15"/>
      <c r="H84" s="10"/>
      <c r="I84" s="10"/>
      <c r="J84" s="10"/>
      <c r="K84" s="10"/>
      <c r="L84" s="10"/>
      <c r="M84" s="10"/>
      <c r="N84" s="10"/>
      <c r="O84" s="10"/>
      <c r="P84" s="10"/>
      <c r="Q84" s="10"/>
      <c r="R84" s="10"/>
      <c r="S84" s="10"/>
      <c r="T84" s="10"/>
      <c r="U84" s="10"/>
      <c r="V84" s="10"/>
      <c r="W84" s="10"/>
      <c r="X84" s="10"/>
      <c r="Y84" s="10"/>
      <c r="Z84" s="10"/>
      <c r="AA84" s="10"/>
    </row>
    <row r="85" spans="1:27" customFormat="1" ht="15" customHeight="1">
      <c r="A85" s="23"/>
      <c r="B85" s="7">
        <f>H77</f>
        <v>2018</v>
      </c>
      <c r="C85" s="13" t="str">
        <f>$I39</f>
        <v>Semi-annual</v>
      </c>
      <c r="D85" s="1346">
        <f>$J39</f>
        <v>0</v>
      </c>
      <c r="E85" s="1346">
        <f>$K39</f>
        <v>0</v>
      </c>
      <c r="F85" s="14">
        <f>$L$39</f>
        <v>0</v>
      </c>
      <c r="G85" s="13"/>
      <c r="H85" s="9">
        <f>$B$39</f>
        <v>0</v>
      </c>
      <c r="I85" s="9">
        <f>H85-P85</f>
        <v>0</v>
      </c>
      <c r="J85" s="9">
        <f>I85-Q85</f>
        <v>0</v>
      </c>
      <c r="K85" s="9">
        <f>J85-R85</f>
        <v>0</v>
      </c>
      <c r="L85" s="9">
        <f>K85-S85</f>
        <v>0</v>
      </c>
      <c r="M85" s="9">
        <f>L85-T85</f>
        <v>0</v>
      </c>
      <c r="N85" s="9"/>
      <c r="O85" s="9">
        <v>0</v>
      </c>
      <c r="P85" s="9">
        <f>H85</f>
        <v>0</v>
      </c>
      <c r="Q85" s="9">
        <v>0</v>
      </c>
      <c r="R85" s="9">
        <v>0</v>
      </c>
      <c r="S85" s="9">
        <v>0</v>
      </c>
      <c r="T85" s="9">
        <v>0</v>
      </c>
      <c r="U85" s="9"/>
      <c r="V85" s="9">
        <f>IF($C85="annual",IF(V$77=$B85,0,G85*$F85),IF(V$77-$B85=0,H85*$F85/2,IF((V$77-$B85)&lt;$E85,AVERAGE(G85,H85)*$F85,IF((V$77-$B85)=$E85,G85*$F85/2,0))))</f>
        <v>0</v>
      </c>
      <c r="W85" s="9">
        <f t="shared" ref="W85:AA88" si="9">IF($C85="annual",IF(W$77=$B85,0,H85*$F85),IF(W$77-$B85=0,I85*$F85/2,IF((W$77-$B85)&lt;$E85,AVERAGE(H85,I85)*$F85,IF((W$77-$B85)=$E85,H85*$F85/2,0))))</f>
        <v>0</v>
      </c>
      <c r="X85" s="9">
        <f t="shared" si="9"/>
        <v>0</v>
      </c>
      <c r="Y85" s="9">
        <f t="shared" si="9"/>
        <v>0</v>
      </c>
      <c r="Z85" s="9">
        <f t="shared" si="9"/>
        <v>0</v>
      </c>
      <c r="AA85" s="9">
        <f t="shared" si="9"/>
        <v>0</v>
      </c>
    </row>
    <row r="86" spans="1:27" customFormat="1" ht="15" customHeight="1">
      <c r="A86" s="23"/>
      <c r="B86" s="7">
        <f>B85+1</f>
        <v>2019</v>
      </c>
      <c r="C86" s="13" t="str">
        <f>C85</f>
        <v>Semi-annual</v>
      </c>
      <c r="D86" s="1346">
        <f>D85</f>
        <v>0</v>
      </c>
      <c r="E86" s="1346">
        <f>E85</f>
        <v>0</v>
      </c>
      <c r="F86" s="14">
        <f>$M$39</f>
        <v>0</v>
      </c>
      <c r="G86" s="13"/>
      <c r="H86" s="9"/>
      <c r="I86" s="9">
        <f>$C$39</f>
        <v>0</v>
      </c>
      <c r="J86" s="9">
        <f>I86-Q86</f>
        <v>0</v>
      </c>
      <c r="K86" s="9">
        <f>J86-R86</f>
        <v>0</v>
      </c>
      <c r="L86" s="9">
        <f>K86-S86</f>
        <v>0</v>
      </c>
      <c r="M86" s="9">
        <f>L86-T86</f>
        <v>0</v>
      </c>
      <c r="N86" s="9"/>
      <c r="O86" s="9"/>
      <c r="P86" s="9">
        <v>0</v>
      </c>
      <c r="Q86" s="9">
        <f>I86</f>
        <v>0</v>
      </c>
      <c r="R86" s="9">
        <v>0</v>
      </c>
      <c r="S86" s="9">
        <v>0</v>
      </c>
      <c r="T86" s="9">
        <v>0</v>
      </c>
      <c r="U86" s="9"/>
      <c r="V86" s="9"/>
      <c r="W86" s="9">
        <f>IF($C86="annual",IF(W$77=$B86,0,H86*$F86),IF(W$77-$B86=0,I86*$F86/2,IF((W$77-$B86)&lt;$E86,AVERAGE(H86,I86)*$F86,IF((W$77-$B86)=$E86,H86*$F86/2,0))))</f>
        <v>0</v>
      </c>
      <c r="X86" s="9">
        <f t="shared" si="9"/>
        <v>0</v>
      </c>
      <c r="Y86" s="9">
        <f t="shared" si="9"/>
        <v>0</v>
      </c>
      <c r="Z86" s="9">
        <f t="shared" si="9"/>
        <v>0</v>
      </c>
      <c r="AA86" s="9">
        <f t="shared" si="9"/>
        <v>0</v>
      </c>
    </row>
    <row r="87" spans="1:27" customFormat="1" ht="15" customHeight="1">
      <c r="A87" s="23"/>
      <c r="B87" s="7">
        <f>B86+1</f>
        <v>2020</v>
      </c>
      <c r="C87" s="13" t="str">
        <f>C86</f>
        <v>Semi-annual</v>
      </c>
      <c r="D87" s="1346">
        <f t="shared" ref="D87:E90" si="10">D86</f>
        <v>0</v>
      </c>
      <c r="E87" s="1346">
        <f t="shared" si="10"/>
        <v>0</v>
      </c>
      <c r="F87" s="14">
        <f>$N$39</f>
        <v>0</v>
      </c>
      <c r="G87" s="13"/>
      <c r="H87" s="9"/>
      <c r="I87" s="9"/>
      <c r="J87" s="9">
        <f>$D$39</f>
        <v>0</v>
      </c>
      <c r="K87" s="9">
        <f>J87-R87</f>
        <v>0</v>
      </c>
      <c r="L87" s="9">
        <f>K87-S87</f>
        <v>0</v>
      </c>
      <c r="M87" s="9">
        <f>L87-T87</f>
        <v>0</v>
      </c>
      <c r="N87" s="9"/>
      <c r="O87" s="9"/>
      <c r="P87" s="9"/>
      <c r="Q87" s="9">
        <v>0</v>
      </c>
      <c r="R87" s="9">
        <f>J87</f>
        <v>0</v>
      </c>
      <c r="S87" s="9">
        <v>0</v>
      </c>
      <c r="T87" s="9">
        <v>0</v>
      </c>
      <c r="U87" s="9"/>
      <c r="V87" s="9"/>
      <c r="W87" s="9"/>
      <c r="X87" s="9">
        <f>IF($C87="annual",IF(X$77=$B87,0,I87*$F87),IF(X$77-$B87=0,J87*$F87/2,IF((X$77-$B87)&lt;$E87,AVERAGE(I87,J87)*$F87,IF((X$77-$B87)=$E87,I87*$F87/2,0))))</f>
        <v>0</v>
      </c>
      <c r="Y87" s="9">
        <f t="shared" si="9"/>
        <v>0</v>
      </c>
      <c r="Z87" s="9">
        <f t="shared" si="9"/>
        <v>0</v>
      </c>
      <c r="AA87" s="9">
        <f t="shared" si="9"/>
        <v>0</v>
      </c>
    </row>
    <row r="88" spans="1:27" customFormat="1" ht="15" customHeight="1">
      <c r="A88" s="23"/>
      <c r="B88" s="7">
        <f>B87+1</f>
        <v>2021</v>
      </c>
      <c r="C88" s="13" t="str">
        <f>C87</f>
        <v>Semi-annual</v>
      </c>
      <c r="D88" s="1346">
        <f t="shared" si="10"/>
        <v>0</v>
      </c>
      <c r="E88" s="1346">
        <f t="shared" si="10"/>
        <v>0</v>
      </c>
      <c r="F88" s="14">
        <f>$O$39</f>
        <v>0</v>
      </c>
      <c r="G88" s="13"/>
      <c r="H88" s="9"/>
      <c r="I88" s="9"/>
      <c r="J88" s="9"/>
      <c r="K88" s="9">
        <f>$E$39</f>
        <v>0</v>
      </c>
      <c r="L88" s="9">
        <f>K88-S88</f>
        <v>0</v>
      </c>
      <c r="M88" s="9">
        <f>L88-T88</f>
        <v>0</v>
      </c>
      <c r="N88" s="9"/>
      <c r="O88" s="9"/>
      <c r="P88" s="9"/>
      <c r="Q88" s="9"/>
      <c r="R88" s="9">
        <v>0</v>
      </c>
      <c r="S88" s="9">
        <f>K88</f>
        <v>0</v>
      </c>
      <c r="T88" s="9">
        <v>0</v>
      </c>
      <c r="U88" s="9"/>
      <c r="V88" s="9"/>
      <c r="W88" s="9"/>
      <c r="X88" s="9"/>
      <c r="Y88" s="9">
        <f>IF($C88="annual",IF(Y$77=$B88,0,J88*$F88),IF(Y$77-$B88=0,K88*$F88/2,IF((Y$77-$B88)&lt;$E88,AVERAGE(J88,K88)*$F88,IF((Y$77-$B88)=$E88,J88*$F88/2,0))))</f>
        <v>0</v>
      </c>
      <c r="Z88" s="9">
        <f t="shared" si="9"/>
        <v>0</v>
      </c>
      <c r="AA88" s="9">
        <f t="shared" si="9"/>
        <v>0</v>
      </c>
    </row>
    <row r="89" spans="1:27" customFormat="1" ht="15" customHeight="1">
      <c r="A89" s="23"/>
      <c r="B89" s="7">
        <f>B88+1</f>
        <v>2022</v>
      </c>
      <c r="C89" s="13" t="str">
        <f>C88</f>
        <v>Semi-annual</v>
      </c>
      <c r="D89" s="1346">
        <f t="shared" si="10"/>
        <v>0</v>
      </c>
      <c r="E89" s="1346">
        <f t="shared" si="10"/>
        <v>0</v>
      </c>
      <c r="F89" s="14">
        <f>$P$39</f>
        <v>0</v>
      </c>
      <c r="G89" s="13"/>
      <c r="H89" s="9"/>
      <c r="I89" s="9"/>
      <c r="J89" s="9"/>
      <c r="K89" s="9"/>
      <c r="L89" s="9">
        <f>$F$39</f>
        <v>0</v>
      </c>
      <c r="M89" s="9">
        <f>L89-T89</f>
        <v>0</v>
      </c>
      <c r="N89" s="9"/>
      <c r="O89" s="9"/>
      <c r="P89" s="9"/>
      <c r="Q89" s="9"/>
      <c r="R89" s="9"/>
      <c r="S89" s="9">
        <v>0</v>
      </c>
      <c r="T89" s="9">
        <f>L89</f>
        <v>0</v>
      </c>
      <c r="U89" s="9"/>
      <c r="V89" s="9"/>
      <c r="W89" s="9"/>
      <c r="X89" s="9"/>
      <c r="Y89" s="9"/>
      <c r="Z89" s="9">
        <f>IF($C89="annual",IF(Z$77=$B89,0,K89*$F89),IF(Z$77-$B89=0,L89*$F89/2,IF((Z$77-$B89)&lt;$E89,AVERAGE(K89,L89)*$F89,IF((Z$77-$B89)=$E89,K89*$F89/2,0))))</f>
        <v>0</v>
      </c>
      <c r="AA89" s="9">
        <f>IF($C89="annual",IF(AA$77=$B89,0,L89*$F89),IF(AA$77-$B89=0,M89*$F89/2,IF((AA$77-$B89)&lt;$E89,AVERAGE(L89,M89)*$F89,IF((AA$77-$B89)=$E89,L89*$F89/2,0))))</f>
        <v>0</v>
      </c>
    </row>
    <row r="90" spans="1:27" customFormat="1" ht="15" customHeight="1">
      <c r="A90" s="23"/>
      <c r="B90" s="7">
        <f>B89+1</f>
        <v>2023</v>
      </c>
      <c r="C90" s="13" t="str">
        <f>C89</f>
        <v>Semi-annual</v>
      </c>
      <c r="D90" s="1346">
        <f t="shared" si="10"/>
        <v>0</v>
      </c>
      <c r="E90" s="1346">
        <f t="shared" si="10"/>
        <v>0</v>
      </c>
      <c r="F90" s="14">
        <f>$Q$39</f>
        <v>0</v>
      </c>
      <c r="G90" s="13"/>
      <c r="H90" s="9"/>
      <c r="I90" s="9"/>
      <c r="J90" s="9"/>
      <c r="K90" s="9"/>
      <c r="L90" s="9"/>
      <c r="M90" s="9">
        <f>$G$39</f>
        <v>0</v>
      </c>
      <c r="N90" s="9"/>
      <c r="O90" s="9"/>
      <c r="P90" s="9"/>
      <c r="Q90" s="9"/>
      <c r="R90" s="9"/>
      <c r="S90" s="9"/>
      <c r="T90" s="9">
        <v>0</v>
      </c>
      <c r="U90" s="9"/>
      <c r="V90" s="9"/>
      <c r="W90" s="9"/>
      <c r="X90" s="9"/>
      <c r="Y90" s="9"/>
      <c r="Z90" s="9"/>
      <c r="AA90" s="9">
        <f>IF($C90="annual",IF(AA$77=$B90,0,L90*$F90),IF(AA$77-$B90=0,M90*$F90/2,IF((AA$77-$B90)&lt;$E90,AVERAGE(L90,M90)*$F90,IF((AA$77-$B90)=$E90,L90*$F90/2,0))))</f>
        <v>0</v>
      </c>
    </row>
    <row r="91" spans="1:27" ht="6.75" customHeight="1" thickBot="1">
      <c r="B91" s="6"/>
      <c r="F91" s="15"/>
      <c r="H91" s="10"/>
      <c r="I91" s="10"/>
      <c r="J91" s="10"/>
      <c r="K91" s="10"/>
      <c r="L91" s="10"/>
      <c r="M91" s="10"/>
      <c r="N91" s="10"/>
      <c r="O91" s="10"/>
      <c r="P91" s="10"/>
      <c r="Q91" s="10"/>
      <c r="R91" s="10"/>
      <c r="S91" s="10"/>
      <c r="T91" s="10"/>
      <c r="U91" s="10"/>
      <c r="V91" s="10"/>
      <c r="W91" s="10"/>
      <c r="X91" s="10"/>
      <c r="Y91" s="10"/>
      <c r="Z91" s="10"/>
      <c r="AA91" s="10"/>
    </row>
    <row r="92" spans="1:27" customFormat="1" ht="15.75" customHeight="1" thickBot="1">
      <c r="A92" s="22" t="str">
        <f>A48</f>
        <v>Denominated in foreign currency</v>
      </c>
      <c r="B92" s="18"/>
      <c r="C92" s="1999" t="s">
        <v>52</v>
      </c>
      <c r="D92" s="2000"/>
      <c r="E92" s="2000"/>
      <c r="F92" s="2000"/>
      <c r="G92" s="2000"/>
      <c r="H92" s="2000"/>
      <c r="I92" s="2000"/>
      <c r="J92" s="2000"/>
      <c r="K92" s="2000"/>
      <c r="L92" s="2000"/>
      <c r="M92" s="2000"/>
      <c r="N92" s="2000"/>
      <c r="O92" s="2000"/>
      <c r="P92" s="2000"/>
      <c r="Q92" s="2000"/>
      <c r="R92" s="2000"/>
      <c r="S92" s="2000"/>
      <c r="T92" s="2000"/>
      <c r="U92" s="2000"/>
      <c r="V92" s="2000"/>
      <c r="W92" s="2000"/>
      <c r="X92" s="2000"/>
      <c r="Y92" s="2000"/>
      <c r="Z92" s="2000"/>
      <c r="AA92" s="2001"/>
    </row>
    <row r="93" spans="1:27" ht="6.75" customHeight="1">
      <c r="B93" s="6"/>
      <c r="F93" s="15"/>
      <c r="H93" s="10"/>
      <c r="I93" s="10"/>
      <c r="J93" s="10"/>
      <c r="K93" s="10"/>
      <c r="L93" s="10"/>
      <c r="M93" s="10"/>
      <c r="N93" s="10"/>
      <c r="O93" s="10"/>
      <c r="P93" s="10"/>
      <c r="Q93" s="10"/>
      <c r="R93" s="10"/>
      <c r="S93" s="10"/>
      <c r="T93" s="10"/>
      <c r="U93" s="10"/>
      <c r="V93" s="10"/>
      <c r="W93" s="10"/>
      <c r="X93" s="10"/>
      <c r="Y93" s="10"/>
      <c r="Z93" s="10"/>
      <c r="AA93" s="10"/>
    </row>
    <row r="94" spans="1:27" customFormat="1" ht="15" customHeight="1">
      <c r="A94" s="23"/>
      <c r="B94" s="7">
        <f>B85</f>
        <v>2018</v>
      </c>
      <c r="C94" s="13" t="str">
        <f>$I40</f>
        <v>Semi-annual</v>
      </c>
      <c r="D94" s="1346">
        <f>$J40</f>
        <v>0</v>
      </c>
      <c r="E94" s="1346">
        <f>$K40</f>
        <v>0</v>
      </c>
      <c r="F94" s="14">
        <f>$L$40</f>
        <v>0</v>
      </c>
      <c r="G94" s="13"/>
      <c r="H94" s="9">
        <f>$B$40/B$8</f>
        <v>0</v>
      </c>
      <c r="I94" s="9">
        <f>H94-P94</f>
        <v>0</v>
      </c>
      <c r="J94" s="9">
        <f>I94-Q94</f>
        <v>0</v>
      </c>
      <c r="K94" s="9">
        <f>J94-R94</f>
        <v>0</v>
      </c>
      <c r="L94" s="9">
        <f>K94-S94</f>
        <v>0</v>
      </c>
      <c r="M94" s="9">
        <f>L94-T94</f>
        <v>0</v>
      </c>
      <c r="N94" s="9"/>
      <c r="O94" s="9">
        <v>0</v>
      </c>
      <c r="P94" s="9">
        <f>H94</f>
        <v>0</v>
      </c>
      <c r="Q94" s="9">
        <v>0</v>
      </c>
      <c r="R94" s="9">
        <v>0</v>
      </c>
      <c r="S94" s="9">
        <v>0</v>
      </c>
      <c r="T94" s="9">
        <v>0</v>
      </c>
      <c r="U94" s="9"/>
      <c r="V94" s="9">
        <f>IF($C94="annual",IF(V$77=$B94,0,G94*$F94),IF(V$77-$B94=0,H94*$F94/2,IF((V$77-$B94)&lt;$E94,AVERAGE(G94,H94)*$F94,IF((V$77-$B94)=$E94,G94*$F94/2,0))))</f>
        <v>0</v>
      </c>
      <c r="W94" s="9">
        <f t="shared" ref="W94:AA97" si="11">IF($C94="annual",IF(W$77=$B94,0,H94*$F94),IF(W$77-$B94=0,I94*$F94/2,IF((W$77-$B94)&lt;$E94,AVERAGE(H94,I94)*$F94,IF((W$77-$B94)=$E94,H94*$F94/2,0))))</f>
        <v>0</v>
      </c>
      <c r="X94" s="9">
        <f t="shared" si="11"/>
        <v>0</v>
      </c>
      <c r="Y94" s="9">
        <f t="shared" si="11"/>
        <v>0</v>
      </c>
      <c r="Z94" s="9">
        <f t="shared" si="11"/>
        <v>0</v>
      </c>
      <c r="AA94" s="9">
        <f t="shared" si="11"/>
        <v>0</v>
      </c>
    </row>
    <row r="95" spans="1:27" customFormat="1" ht="15" customHeight="1">
      <c r="A95" s="23"/>
      <c r="B95" s="7">
        <f>B94+1</f>
        <v>2019</v>
      </c>
      <c r="C95" s="13" t="str">
        <f>C94</f>
        <v>Semi-annual</v>
      </c>
      <c r="D95" s="1346">
        <f>D94</f>
        <v>0</v>
      </c>
      <c r="E95" s="1346">
        <f>E94</f>
        <v>0</v>
      </c>
      <c r="F95" s="14">
        <f>$M$40</f>
        <v>0</v>
      </c>
      <c r="G95" s="13"/>
      <c r="H95" s="9"/>
      <c r="I95" s="9">
        <f>$C$40/C$8</f>
        <v>0</v>
      </c>
      <c r="J95" s="9">
        <f>I95-Q95</f>
        <v>0</v>
      </c>
      <c r="K95" s="9">
        <f>J95-R95</f>
        <v>0</v>
      </c>
      <c r="L95" s="9">
        <f>K95-S95</f>
        <v>0</v>
      </c>
      <c r="M95" s="9">
        <f>L95-T95</f>
        <v>0</v>
      </c>
      <c r="N95" s="9"/>
      <c r="O95" s="9"/>
      <c r="P95" s="9">
        <v>0</v>
      </c>
      <c r="Q95" s="9">
        <f>I95</f>
        <v>0</v>
      </c>
      <c r="R95" s="9">
        <v>0</v>
      </c>
      <c r="S95" s="9">
        <v>0</v>
      </c>
      <c r="T95" s="9">
        <v>0</v>
      </c>
      <c r="U95" s="9"/>
      <c r="V95" s="9"/>
      <c r="W95" s="9">
        <f>IF($C95="annual",IF(W$77=$B95,0,H95*$F95),IF(W$77-$B95=0,I95*$F95/2,IF((W$77-$B95)&lt;$E95,AVERAGE(H95,I95)*$F95,IF((W$77-$B95)=$E95,H95*$F95/2,0))))</f>
        <v>0</v>
      </c>
      <c r="X95" s="9">
        <f t="shared" si="11"/>
        <v>0</v>
      </c>
      <c r="Y95" s="9">
        <f t="shared" si="11"/>
        <v>0</v>
      </c>
      <c r="Z95" s="9">
        <f t="shared" si="11"/>
        <v>0</v>
      </c>
      <c r="AA95" s="9">
        <f t="shared" si="11"/>
        <v>0</v>
      </c>
    </row>
    <row r="96" spans="1:27" customFormat="1" ht="15" customHeight="1">
      <c r="A96" s="23"/>
      <c r="B96" s="7">
        <f>B95+1</f>
        <v>2020</v>
      </c>
      <c r="C96" s="13" t="str">
        <f>C95</f>
        <v>Semi-annual</v>
      </c>
      <c r="D96" s="1346">
        <f t="shared" ref="D96:E99" si="12">D95</f>
        <v>0</v>
      </c>
      <c r="E96" s="1346">
        <f t="shared" si="12"/>
        <v>0</v>
      </c>
      <c r="F96" s="14">
        <f>$N$40</f>
        <v>0</v>
      </c>
      <c r="G96" s="13"/>
      <c r="H96" s="9"/>
      <c r="I96" s="9"/>
      <c r="J96" s="9">
        <f>$D$40/D$8</f>
        <v>0</v>
      </c>
      <c r="K96" s="9">
        <f>J96-R96</f>
        <v>0</v>
      </c>
      <c r="L96" s="9">
        <f>K96-S96</f>
        <v>0</v>
      </c>
      <c r="M96" s="9">
        <f>L96-T96</f>
        <v>0</v>
      </c>
      <c r="N96" s="9"/>
      <c r="O96" s="9"/>
      <c r="P96" s="9"/>
      <c r="Q96" s="9">
        <v>0</v>
      </c>
      <c r="R96" s="9">
        <f>J96</f>
        <v>0</v>
      </c>
      <c r="S96" s="9">
        <v>0</v>
      </c>
      <c r="T96" s="9">
        <v>0</v>
      </c>
      <c r="U96" s="9"/>
      <c r="V96" s="9"/>
      <c r="W96" s="9"/>
      <c r="X96" s="9">
        <f>IF($C96="annual",IF(X$77=$B96,0,I96*$F96),IF(X$77-$B96=0,J96*$F96/2,IF((X$77-$B96)&lt;$E96,AVERAGE(I96,J96)*$F96,IF((X$77-$B96)=$E96,I96*$F96/2,0))))</f>
        <v>0</v>
      </c>
      <c r="Y96" s="9">
        <f t="shared" si="11"/>
        <v>0</v>
      </c>
      <c r="Z96" s="9">
        <f t="shared" si="11"/>
        <v>0</v>
      </c>
      <c r="AA96" s="9">
        <f t="shared" si="11"/>
        <v>0</v>
      </c>
    </row>
    <row r="97" spans="1:28" customFormat="1" ht="15" customHeight="1">
      <c r="A97" s="23"/>
      <c r="B97" s="7">
        <f>B96+1</f>
        <v>2021</v>
      </c>
      <c r="C97" s="13" t="str">
        <f>C96</f>
        <v>Semi-annual</v>
      </c>
      <c r="D97" s="1346">
        <f t="shared" si="12"/>
        <v>0</v>
      </c>
      <c r="E97" s="1346">
        <f t="shared" si="12"/>
        <v>0</v>
      </c>
      <c r="F97" s="14">
        <f>$O$40</f>
        <v>0</v>
      </c>
      <c r="G97" s="13"/>
      <c r="H97" s="9"/>
      <c r="I97" s="9"/>
      <c r="J97" s="9"/>
      <c r="K97" s="9">
        <f>$E$40/E$8</f>
        <v>0</v>
      </c>
      <c r="L97" s="9">
        <f>K97-S97</f>
        <v>0</v>
      </c>
      <c r="M97" s="9">
        <f>L97-T97</f>
        <v>0</v>
      </c>
      <c r="N97" s="9"/>
      <c r="O97" s="9"/>
      <c r="P97" s="9"/>
      <c r="Q97" s="9"/>
      <c r="R97" s="9">
        <v>0</v>
      </c>
      <c r="S97" s="9">
        <f>K97</f>
        <v>0</v>
      </c>
      <c r="T97" s="9">
        <v>0</v>
      </c>
      <c r="U97" s="9"/>
      <c r="V97" s="9"/>
      <c r="W97" s="9"/>
      <c r="X97" s="9"/>
      <c r="Y97" s="9">
        <f>IF($C97="annual",IF(Y$77=$B97,0,J97*$F97),IF(Y$77-$B97=0,K97*$F97/2,IF((Y$77-$B97)&lt;$E97,AVERAGE(J97,K97)*$F97,IF((Y$77-$B97)=$E97,J97*$F97/2,0))))</f>
        <v>0</v>
      </c>
      <c r="Z97" s="9">
        <f t="shared" si="11"/>
        <v>0</v>
      </c>
      <c r="AA97" s="9">
        <f t="shared" si="11"/>
        <v>0</v>
      </c>
    </row>
    <row r="98" spans="1:28" customFormat="1" ht="15" customHeight="1">
      <c r="A98" s="23"/>
      <c r="B98" s="7">
        <f>B97+1</f>
        <v>2022</v>
      </c>
      <c r="C98" s="13" t="str">
        <f>C97</f>
        <v>Semi-annual</v>
      </c>
      <c r="D98" s="1346">
        <f t="shared" si="12"/>
        <v>0</v>
      </c>
      <c r="E98" s="1346">
        <f t="shared" si="12"/>
        <v>0</v>
      </c>
      <c r="F98" s="14">
        <f>$P$40</f>
        <v>0</v>
      </c>
      <c r="G98" s="13"/>
      <c r="H98" s="9"/>
      <c r="I98" s="9"/>
      <c r="J98" s="9"/>
      <c r="K98" s="9"/>
      <c r="L98" s="9">
        <f>$F$40/F$8</f>
        <v>0</v>
      </c>
      <c r="M98" s="9">
        <f>L98-T98</f>
        <v>0</v>
      </c>
      <c r="N98" s="9"/>
      <c r="O98" s="9"/>
      <c r="P98" s="9"/>
      <c r="Q98" s="9"/>
      <c r="R98" s="9"/>
      <c r="S98" s="9">
        <v>0</v>
      </c>
      <c r="T98" s="9">
        <f>L98</f>
        <v>0</v>
      </c>
      <c r="U98" s="9"/>
      <c r="V98" s="9"/>
      <c r="W98" s="9"/>
      <c r="X98" s="9"/>
      <c r="Y98" s="9"/>
      <c r="Z98" s="9">
        <f>IF($C98="annual",IF(Z$77=$B98,0,K98*$F98),IF(Z$77-$B98=0,L98*$F98/2,IF((Z$77-$B98)&lt;$E98,AVERAGE(K98,L98)*$F98,IF((Z$77-$B98)=$E98,K98*$F98/2,0))))</f>
        <v>0</v>
      </c>
      <c r="AA98" s="9">
        <f>IF($C98="annual",IF(AA$77=$B98,0,L98*$F98),IF(AA$77-$B98=0,M98*$F98/2,IF((AA$77-$B98)&lt;$E98,AVERAGE(L98,M98)*$F98,IF((AA$77-$B98)=$E98,L98*$F98/2,0))))</f>
        <v>0</v>
      </c>
    </row>
    <row r="99" spans="1:28" customFormat="1" ht="15" customHeight="1">
      <c r="A99" s="23"/>
      <c r="B99" s="7">
        <f>B98+1</f>
        <v>2023</v>
      </c>
      <c r="C99" s="13" t="str">
        <f>C98</f>
        <v>Semi-annual</v>
      </c>
      <c r="D99" s="1346">
        <f t="shared" si="12"/>
        <v>0</v>
      </c>
      <c r="E99" s="1346">
        <f t="shared" si="12"/>
        <v>0</v>
      </c>
      <c r="F99" s="14">
        <f>$Q$40</f>
        <v>0</v>
      </c>
      <c r="G99" s="13"/>
      <c r="H99" s="9"/>
      <c r="I99" s="9"/>
      <c r="J99" s="9"/>
      <c r="K99" s="9"/>
      <c r="L99" s="9"/>
      <c r="M99" s="9">
        <f>$G$40/G$8</f>
        <v>0</v>
      </c>
      <c r="N99" s="9"/>
      <c r="O99" s="9"/>
      <c r="P99" s="9"/>
      <c r="Q99" s="9"/>
      <c r="R99" s="9"/>
      <c r="S99" s="9"/>
      <c r="T99" s="9">
        <v>0</v>
      </c>
      <c r="U99" s="9"/>
      <c r="V99" s="9"/>
      <c r="W99" s="9"/>
      <c r="X99" s="9"/>
      <c r="Y99" s="9"/>
      <c r="Z99" s="9"/>
      <c r="AA99" s="9">
        <f>IF($C99="annual",IF(AA$77=$B99,0,L99*$F99),IF(AA$77-$B99=0,M99*$F99/2,IF((AA$77-$B99)&lt;$E99,AVERAGE(L99,M99)*$F99,IF((AA$77-$B99)=$E99,L99*$F99/2,0))))</f>
        <v>0</v>
      </c>
    </row>
    <row r="100" spans="1:28" ht="6.75" customHeight="1">
      <c r="B100" s="6"/>
    </row>
    <row r="101" spans="1:28" ht="15.75" customHeight="1" thickBot="1">
      <c r="A101" s="11" t="str">
        <f>A41</f>
        <v>Long-term debt 3/</v>
      </c>
      <c r="B101" s="6"/>
      <c r="D101" s="13"/>
      <c r="E101" s="13"/>
      <c r="F101" s="13"/>
      <c r="G101" s="13"/>
      <c r="H101" s="13"/>
      <c r="I101" s="13"/>
      <c r="J101" s="13"/>
      <c r="K101" s="13"/>
      <c r="L101" s="13"/>
      <c r="M101" s="13"/>
      <c r="N101" s="19"/>
      <c r="O101" s="13"/>
      <c r="P101" s="13"/>
      <c r="Q101" s="13"/>
      <c r="R101" s="13"/>
      <c r="S101" s="13"/>
      <c r="T101" s="13"/>
      <c r="U101" s="284"/>
      <c r="V101" s="13"/>
      <c r="W101" s="13"/>
      <c r="X101" s="13"/>
      <c r="Y101" s="13"/>
      <c r="Z101" s="13"/>
      <c r="AA101" s="13"/>
    </row>
    <row r="102" spans="1:28" ht="15.75" customHeight="1" thickBot="1">
      <c r="A102" s="12" t="str">
        <f>A42</f>
        <v>Denominated in local currency</v>
      </c>
      <c r="B102" s="6"/>
      <c r="C102" s="1999" t="s">
        <v>51</v>
      </c>
      <c r="D102" s="2000"/>
      <c r="E102" s="2000"/>
      <c r="F102" s="2000"/>
      <c r="G102" s="2000"/>
      <c r="H102" s="2000"/>
      <c r="I102" s="2000"/>
      <c r="J102" s="2000"/>
      <c r="K102" s="2000"/>
      <c r="L102" s="2000"/>
      <c r="M102" s="2000"/>
      <c r="N102" s="2000"/>
      <c r="O102" s="2000"/>
      <c r="P102" s="2000"/>
      <c r="Q102" s="2000"/>
      <c r="R102" s="2000"/>
      <c r="S102" s="2000"/>
      <c r="T102" s="2000"/>
      <c r="U102" s="2000"/>
      <c r="V102" s="2000"/>
      <c r="W102" s="2000"/>
      <c r="X102" s="2000"/>
      <c r="Y102" s="2000"/>
      <c r="Z102" s="2000"/>
      <c r="AA102" s="2001"/>
    </row>
    <row r="103" spans="1:28" ht="6.75" customHeight="1">
      <c r="B103" s="6"/>
    </row>
    <row r="104" spans="1:28" ht="15" customHeight="1">
      <c r="A104" s="8" t="str">
        <f>A43</f>
        <v>Type 1</v>
      </c>
      <c r="B104" s="7">
        <f>B85</f>
        <v>2018</v>
      </c>
      <c r="C104" s="7" t="str">
        <f>$I43</f>
        <v>Annual</v>
      </c>
      <c r="D104" s="7">
        <f>$J43</f>
        <v>5</v>
      </c>
      <c r="E104" s="7">
        <f>$K43</f>
        <v>5</v>
      </c>
      <c r="F104" s="14">
        <f>$L$43</f>
        <v>5.0000000000000001E-3</v>
      </c>
      <c r="H104" s="1633">
        <f>$B$43</f>
        <v>330</v>
      </c>
      <c r="I104" s="1633">
        <f>H104-P104</f>
        <v>330</v>
      </c>
      <c r="J104" s="1633">
        <f>I104-Q104</f>
        <v>330</v>
      </c>
      <c r="K104" s="1633">
        <f>J104-R104</f>
        <v>330</v>
      </c>
      <c r="L104" s="1633">
        <f>K104-S104</f>
        <v>330</v>
      </c>
      <c r="M104" s="1633">
        <f>L104-T104</f>
        <v>0</v>
      </c>
      <c r="N104" s="1633"/>
      <c r="O104" s="1633">
        <f t="shared" ref="O104:T104" si="13">IF(OR($C104="Annual",$D104=$E104),IF(AND($D104=$E104,O$77=$B104+$D104),$H104,IF(AND(O$77&gt;$B104+$D104,O$77&lt;=$B104+$E104), $H104/($E104-$D104),0)), IF(OR(O$77=$B104+$D104,O$77=$B104+$E104),$H104/(($E104-$D104)*2),IF(AND(O$77&gt;$B104+$D104,O$77&lt;$B104+$E104),$H104/($E104-$D104),0)))</f>
        <v>0</v>
      </c>
      <c r="P104" s="1633">
        <f t="shared" si="13"/>
        <v>0</v>
      </c>
      <c r="Q104" s="1633">
        <f t="shared" si="13"/>
        <v>0</v>
      </c>
      <c r="R104" s="1633">
        <f t="shared" si="13"/>
        <v>0</v>
      </c>
      <c r="S104" s="1633">
        <f t="shared" si="13"/>
        <v>0</v>
      </c>
      <c r="T104" s="1633">
        <f t="shared" si="13"/>
        <v>330</v>
      </c>
      <c r="U104" s="9"/>
      <c r="V104" s="1633">
        <f>IF($C104="annual",IF(V$77=$B104,0,G104*$F104),IF(V$77-$B104=0,H104*$F104/2,IF((V$77-$B104)&lt;$E104,AVERAGE(G104,H104)*$F104,IF((V$77-$B104)=$E104,G104*$F104/2,0))))</f>
        <v>0</v>
      </c>
      <c r="W104" s="1633">
        <f t="shared" ref="W104:AA107" si="14">IF($C104="annual",IF(W$77=$B104,0,H104*$F104),IF(W$77-$B104=0,I104*$F104/2,IF((W$77-$B104)&lt;$E104,AVERAGE(H104,I104)*$F104,IF((W$77-$B104)=$E104,H104*$F104/2,0))))</f>
        <v>1.6500000000000001</v>
      </c>
      <c r="X104" s="1633">
        <f>IF($C104="annual",IF(X$77=$B104,0,I104*$F104),IF(X$77-$B104=0,J104*$F104/2,IF((X$77-$B104)&lt;$E104,AVERAGE(I104,J104)*$F104,IF((X$77-$B104)=$E104,I104*$F104/2,0))))</f>
        <v>1.6500000000000001</v>
      </c>
      <c r="Y104" s="1633">
        <f t="shared" si="14"/>
        <v>1.6500000000000001</v>
      </c>
      <c r="Z104" s="1633">
        <f t="shared" si="14"/>
        <v>1.6500000000000001</v>
      </c>
      <c r="AA104" s="1633">
        <f>IF($C104="annual",IF(AA$77=$B104,0,L104*$F104),IF(AA$77-$B104=0,M104*$F104/2,IF((AA$77-$B104)&lt;$E104,AVERAGE(L104,M104)*$F104,IF((AA$77-$B104)=$E104,L104*$F104/2,0))))</f>
        <v>1.6500000000000001</v>
      </c>
      <c r="AB104" s="1634"/>
    </row>
    <row r="105" spans="1:28" ht="15" customHeight="1">
      <c r="A105" s="8" t="str">
        <f>A104</f>
        <v>Type 1</v>
      </c>
      <c r="B105" s="7">
        <f>B104+1</f>
        <v>2019</v>
      </c>
      <c r="C105" s="7" t="str">
        <f>C104</f>
        <v>Annual</v>
      </c>
      <c r="D105" s="7">
        <f>D104</f>
        <v>5</v>
      </c>
      <c r="E105" s="7">
        <f>E104</f>
        <v>5</v>
      </c>
      <c r="F105" s="14">
        <f>$M$43</f>
        <v>5.0000000000000001E-3</v>
      </c>
      <c r="H105" s="1633"/>
      <c r="I105" s="1633">
        <f>$C$43</f>
        <v>420</v>
      </c>
      <c r="J105" s="1633">
        <f>I105-Q105</f>
        <v>420</v>
      </c>
      <c r="K105" s="1633">
        <f>J105-R105</f>
        <v>420</v>
      </c>
      <c r="L105" s="1633">
        <f>K105-S105</f>
        <v>420</v>
      </c>
      <c r="M105" s="1633">
        <f>L105-T105</f>
        <v>420</v>
      </c>
      <c r="N105" s="1633"/>
      <c r="O105" s="1633"/>
      <c r="P105" s="1633">
        <f>IF(OR($C105="Annual",$D105=$E105),IF(AND($D105=$E105,P$77=$B105+$D105),$I105,IF(AND(P$77&gt;$B105+$D105,P$77&lt;=$B105+$E105), $I105/($E105-$D105),0)), IF(OR(P$77=$B105+$D105,P$77=$B105+$E105),$I105/(($E105-$D105)*2),IF(AND(P$77&gt;$B105+$D105,P$77&lt;$B105+$E105),$I105/($E105-$D105),0)))</f>
        <v>0</v>
      </c>
      <c r="Q105" s="1633">
        <f>IF(OR($C105="Annual",$D105=$E105),IF(AND($D105=$E105,Q$77=$B105+$D105),$I105,IF(AND(Q$77&gt;$B105+$D105,Q$77&lt;=$B105+$E105), $I105/($E105-$D105),0)), IF(OR(Q$77=$B105+$D105,Q$77=$B105+$E105),$I105/(($E105-$D105)*2),IF(AND(Q$77&gt;$B105+$D105,Q$77&lt;$B105+$E105),$I105/($E105-$D105),0)))</f>
        <v>0</v>
      </c>
      <c r="R105" s="1633">
        <f>IF(OR($C105="Annual",$D105=$E105),IF(AND($D105=$E105,R$77=$B105+$D105),$I105,IF(AND(R$77&gt;$B105+$D105,R$77&lt;=$B105+$E105), $I105/($E105-$D105),0)), IF(OR(R$77=$B105+$D105,R$77=$B105+$E105),$I105/(($E105-$D105)*2),IF(AND(R$77&gt;$B105+$D105,R$77&lt;$B105+$E105),$I105/($E105-$D105),0)))</f>
        <v>0</v>
      </c>
      <c r="S105" s="1633">
        <f>IF(OR($C105="Annual",$D105=$E105),IF(AND($D105=$E105,S$77=$B105+$D105),$I105,IF(AND(S$77&gt;$B105+$D105,S$77&lt;=$B105+$E105), $I105/($E105-$D105),0)), IF(OR(S$77=$B105+$D105,S$77=$B105+$E105),$I105/(($E105-$D105)*2),IF(AND(S$77&gt;$B105+$D105,S$77&lt;$B105+$E105),$I105/($E105-$D105),0)))</f>
        <v>0</v>
      </c>
      <c r="T105" s="1633">
        <f>IF(OR($C105="Annual",$D105=$E105),IF(AND($D105=$E105,T$77=$B105+$D105),$I105,IF(AND(T$77&gt;$B105+$D105,T$77&lt;=$B105+$E105), $I105/($E105-$D105),0)), IF(OR(T$77=$B105+$D105,T$77=$B105+$E105),$I105/(($E105-$D105)*2),IF(AND(T$77&gt;$B105+$D105,T$77&lt;$B105+$E105),$I105/($E105-$D105),0)))</f>
        <v>0</v>
      </c>
      <c r="U105" s="9"/>
      <c r="V105" s="1633"/>
      <c r="W105" s="1633">
        <f>IF($C105="annual",IF(W$77=$B105,0,H105*$F105),IF(W$77-$B105=0,I105*$F105/2,IF((W$77-$B105)&lt;$E105,AVERAGE(H105,I105)*$F105,IF((W$77-$B105)=$E105,H105*$F105/2,0))))</f>
        <v>0</v>
      </c>
      <c r="X105" s="1633">
        <f t="shared" si="14"/>
        <v>2.1</v>
      </c>
      <c r="Y105" s="1633">
        <f t="shared" si="14"/>
        <v>2.1</v>
      </c>
      <c r="Z105" s="1633">
        <f t="shared" si="14"/>
        <v>2.1</v>
      </c>
      <c r="AA105" s="1633">
        <f t="shared" si="14"/>
        <v>2.1</v>
      </c>
    </row>
    <row r="106" spans="1:28" ht="15" customHeight="1">
      <c r="A106" s="8" t="str">
        <f>A105</f>
        <v>Type 1</v>
      </c>
      <c r="B106" s="7">
        <f>B105+1</f>
        <v>2020</v>
      </c>
      <c r="C106" s="7" t="str">
        <f>C105</f>
        <v>Annual</v>
      </c>
      <c r="D106" s="7">
        <f t="shared" ref="D106:E109" si="15">D105</f>
        <v>5</v>
      </c>
      <c r="E106" s="7">
        <f t="shared" si="15"/>
        <v>5</v>
      </c>
      <c r="F106" s="14">
        <f>$N$43</f>
        <v>0.01</v>
      </c>
      <c r="H106" s="1633"/>
      <c r="I106" s="1633"/>
      <c r="J106" s="1633">
        <f>$D$43</f>
        <v>120</v>
      </c>
      <c r="K106" s="1633">
        <f>J106-R106</f>
        <v>120</v>
      </c>
      <c r="L106" s="1633">
        <f>K106-S106</f>
        <v>120</v>
      </c>
      <c r="M106" s="1633">
        <f>L106-T106</f>
        <v>120</v>
      </c>
      <c r="N106" s="1633"/>
      <c r="O106" s="1633"/>
      <c r="P106" s="1633"/>
      <c r="Q106" s="1633">
        <f>IF(OR($C106="Annual",$D106=$E106),IF(AND($D106=$E106,Q$77=$B106+$D106),$J106,IF(AND(Q$77&gt;$B106+$D106,Q$77&lt;=$B106+$E106), $J106/($E106-$D106),0)), IF(OR(Q$77=$B106+$D106,Q$77=$B106+$E106),$J106/(($E106-$D106)*2),IF(AND(Q$77&gt;$B106+$D106,Q$77&lt;$B106+$E106),$J106/($E106-$D106),0)))</f>
        <v>0</v>
      </c>
      <c r="R106" s="1633">
        <f>IF(OR($C106="Annual",$D106=$E106),IF(AND($D106=$E106,R$77=$B106+$D106),$J106,IF(AND(R$77&gt;$B106+$D106,R$77&lt;=$B106+$E106), $J106/($E106-$D106),0)), IF(OR(R$77=$B106+$D106,R$77=$B106+$E106),$J106/(($E106-$D106)*2),IF(AND(R$77&gt;$B106+$D106,R$77&lt;$B106+$E106),$J106/($E106-$D106),0)))</f>
        <v>0</v>
      </c>
      <c r="S106" s="1633">
        <f>IF(OR($C106="Annual",$D106=$E106),IF(AND($D106=$E106,S$77=$B106+$D106),$J106,IF(AND(S$77&gt;$B106+$D106,S$77&lt;=$B106+$E106), $J106/($E106-$D106),0)), IF(OR(S$77=$B106+$D106,S$77=$B106+$E106),$J106/(($E106-$D106)*2),IF(AND(S$77&gt;$B106+$D106,S$77&lt;$B106+$E106),$J106/($E106-$D106),0)))</f>
        <v>0</v>
      </c>
      <c r="T106" s="1633">
        <f>IF(OR($C106="Annual",$D106=$E106),IF(AND($D106=$E106,T$77=$B106+$D106),$J106,IF(AND(T$77&gt;$B106+$D106,T$77&lt;=$B106+$E106), $J106/($E106-$D106),0)), IF(OR(T$77=$B106+$D106,T$77=$B106+$E106),$J106/(($E106-$D106)*2),IF(AND(T$77&gt;$B106+$D106,T$77&lt;$B106+$E106),$J106/($E106-$D106),0)))</f>
        <v>0</v>
      </c>
      <c r="U106" s="9"/>
      <c r="V106" s="1633"/>
      <c r="W106" s="1633"/>
      <c r="X106" s="1633">
        <f>IF($C106="annual",IF(X$77=$B106,0,I106*$F106),IF(X$77-$B106=0,J106*$F106/2,IF((X$77-$B106)&lt;$E106,AVERAGE(I106,J106)*$F106,IF((X$77-$B106)=$E106,I106*$F106/2,0))))</f>
        <v>0</v>
      </c>
      <c r="Y106" s="1633">
        <f t="shared" si="14"/>
        <v>1.2</v>
      </c>
      <c r="Z106" s="1633">
        <f t="shared" si="14"/>
        <v>1.2</v>
      </c>
      <c r="AA106" s="1633">
        <f t="shared" si="14"/>
        <v>1.2</v>
      </c>
    </row>
    <row r="107" spans="1:28" ht="15" customHeight="1">
      <c r="A107" s="8" t="str">
        <f>A106</f>
        <v>Type 1</v>
      </c>
      <c r="B107" s="7">
        <f>B106+1</f>
        <v>2021</v>
      </c>
      <c r="C107" s="7" t="str">
        <f>C106</f>
        <v>Annual</v>
      </c>
      <c r="D107" s="7">
        <f t="shared" si="15"/>
        <v>5</v>
      </c>
      <c r="E107" s="7">
        <f t="shared" si="15"/>
        <v>5</v>
      </c>
      <c r="F107" s="14">
        <f>$O$43</f>
        <v>0.01</v>
      </c>
      <c r="H107" s="1633"/>
      <c r="I107" s="1633"/>
      <c r="J107" s="1633"/>
      <c r="K107" s="1633">
        <f>$E$43</f>
        <v>100</v>
      </c>
      <c r="L107" s="1633">
        <f>K107-S107</f>
        <v>100</v>
      </c>
      <c r="M107" s="1633">
        <f>L107-T107</f>
        <v>100</v>
      </c>
      <c r="N107" s="1633"/>
      <c r="O107" s="1633"/>
      <c r="P107" s="1633"/>
      <c r="Q107" s="1633"/>
      <c r="R107" s="1633">
        <f>IF(OR($C107="Annual",$D107=$E107),IF(AND($D107=$E107,R$77=$B107+$D107),$K107,IF(AND(R$77&gt;$B107+$D107,R$77&lt;=$B107+$E107), $K107/($E107-$D107),0)), IF(OR(R$77=$B107+$D107,R$77=$B107+$E107),$K107/(($E107-$D107)*2),IF(AND(R$77&gt;$B107+$D107,R$77&lt;$B107+$E107),$K107/($E107-$D107),0)))</f>
        <v>0</v>
      </c>
      <c r="S107" s="1633">
        <f>IF(OR($C107="Annual",$D107=$E107),IF(AND($D107=$E107,S$77=$B107+$D107),$K107,IF(AND(S$77&gt;$B107+$D107,S$77&lt;=$B107+$E107), $K107/($E107-$D107),0)), IF(OR(S$77=$B107+$D107,S$77=$B107+$E107),$K107/(($E107-$D107)*2),IF(AND(S$77&gt;$B107+$D107,S$77&lt;$B107+$E107),$K107/($E107-$D107),0)))</f>
        <v>0</v>
      </c>
      <c r="T107" s="1633">
        <f>IF(OR($C107="Annual",$D107=$E107),IF(AND($D107=$E107,T$77=$B107+$D107),$K107,IF(AND(T$77&gt;$B107+$D107,T$77&lt;=$B107+$E107), $K107/($E107-$D107),0)), IF(OR(T$77=$B107+$D107,T$77=$B107+$E107),$K107/(($E107-$D107)*2),IF(AND(T$77&gt;$B107+$D107,T$77&lt;$B107+$E107),$K107/($E107-$D107),0)))</f>
        <v>0</v>
      </c>
      <c r="U107" s="9"/>
      <c r="V107" s="1633"/>
      <c r="W107" s="1633"/>
      <c r="X107" s="1633"/>
      <c r="Y107" s="1633">
        <f>IF($C107="annual",IF(Y$77=$B107,0,J107*$F107),IF(Y$77-$B107=0,K107*$F107/2,IF((Y$77-$B107)&lt;$E107,AVERAGE(J107,K107)*$F107,IF((Y$77-$B107)=$E107,J107*$F107/2,0))))</f>
        <v>0</v>
      </c>
      <c r="Z107" s="1633">
        <f t="shared" si="14"/>
        <v>1</v>
      </c>
      <c r="AA107" s="1633">
        <f t="shared" si="14"/>
        <v>1</v>
      </c>
    </row>
    <row r="108" spans="1:28" ht="15" customHeight="1">
      <c r="A108" s="8" t="str">
        <f>A107</f>
        <v>Type 1</v>
      </c>
      <c r="B108" s="7">
        <f>B107+1</f>
        <v>2022</v>
      </c>
      <c r="C108" s="7" t="str">
        <f>C107</f>
        <v>Annual</v>
      </c>
      <c r="D108" s="7">
        <f t="shared" si="15"/>
        <v>5</v>
      </c>
      <c r="E108" s="7">
        <f t="shared" si="15"/>
        <v>5</v>
      </c>
      <c r="F108" s="14">
        <f>$P$43</f>
        <v>0.01</v>
      </c>
      <c r="H108" s="1633"/>
      <c r="I108" s="1633"/>
      <c r="J108" s="1633"/>
      <c r="K108" s="1633"/>
      <c r="L108" s="1633">
        <f>$F$43</f>
        <v>225</v>
      </c>
      <c r="M108" s="1633">
        <f>L108-T108</f>
        <v>225</v>
      </c>
      <c r="N108" s="1633"/>
      <c r="O108" s="1633"/>
      <c r="P108" s="1633"/>
      <c r="Q108" s="1633"/>
      <c r="R108" s="1633"/>
      <c r="S108" s="1633">
        <f>IF(OR($C108="Annual",$D108=$E108),IF(AND($D108=$E108,S$77=$B108+$D108),$L108,IF(AND(S$77&gt;$B108+$D108,S$77&lt;=$B108+$E108), $L108/($E108-$D108),0)), IF(OR(S$77=$B108+$D108,S$77=$B108+$E108),$L108/(($E108-$D108)*2),IF(AND(S$77&gt;$B108+$D108,S$77&lt;$B108+$E108),$L108/($E108-$D108),0)))</f>
        <v>0</v>
      </c>
      <c r="T108" s="1633">
        <f>IF(OR($C108="Annual",$D108=$E108),IF(AND($D108=$E108,T$77=$B108+$D108),$L108,IF(AND(T$77&gt;$B108+$D108,T$77&lt;=$B108+$E108), $L108/($E108-$D108),0)), IF(OR(T$77=$B108+$D108,T$77=$B108+$E108),$L108/(($E108-$D108)*2),IF(AND(T$77&gt;$B108+$D108,T$77&lt;$B108+$E108),$L108/($E108-$D108),0)))</f>
        <v>0</v>
      </c>
      <c r="U108" s="9"/>
      <c r="V108" s="1633"/>
      <c r="W108" s="1633"/>
      <c r="X108" s="1633"/>
      <c r="Y108" s="1633"/>
      <c r="Z108" s="1633">
        <f>IF($C108="annual",IF(Z$77=$B108,0,K108*$F108),IF(Z$77-$B108=0,L108*$F108/2,IF((Z$77-$B108)&lt;$E108,AVERAGE(K108,L108)*$F108,IF((Z$77-$B108)=$E108,K108*$F108/2,0))))</f>
        <v>0</v>
      </c>
      <c r="AA108" s="1633">
        <f>IF($C108="annual",IF(AA$77=$B108,0,L108*$F108),IF(AA$77-$B108=0,M108*$F108/2,IF((AA$77-$B108)&lt;$E108,AVERAGE(L108,M108)*$F108,IF((AA$77-$B108)=$E108,L108*$F108/2,0))))</f>
        <v>2.25</v>
      </c>
    </row>
    <row r="109" spans="1:28" ht="15" customHeight="1">
      <c r="A109" s="8" t="str">
        <f>A108</f>
        <v>Type 1</v>
      </c>
      <c r="B109" s="7">
        <f>B108+1</f>
        <v>2023</v>
      </c>
      <c r="C109" s="7" t="str">
        <f>C108</f>
        <v>Annual</v>
      </c>
      <c r="D109" s="7">
        <f t="shared" si="15"/>
        <v>5</v>
      </c>
      <c r="E109" s="7">
        <f t="shared" si="15"/>
        <v>5</v>
      </c>
      <c r="F109" s="14">
        <f>$Q$43</f>
        <v>0.01</v>
      </c>
      <c r="H109" s="1633"/>
      <c r="I109" s="1633"/>
      <c r="J109" s="1633"/>
      <c r="K109" s="1633"/>
      <c r="L109" s="1633"/>
      <c r="M109" s="1633">
        <f>$G$43</f>
        <v>250</v>
      </c>
      <c r="N109" s="1633"/>
      <c r="O109" s="1633"/>
      <c r="P109" s="1633"/>
      <c r="Q109" s="1633"/>
      <c r="R109" s="1633"/>
      <c r="S109" s="1633"/>
      <c r="T109" s="1633">
        <f>IF(OR($C109="Annual",$D109=$E109),IF(AND($D109=$E109,T$77=$B109+$D109),$M109,IF(AND(T$77&gt;$B109+$D109,T$77&lt;=$B109+$E109), $M109/($E109-$D109),0)), IF(OR(T$77=$B109+$D109,T$77=$B109+$E109),$M109/(($E109-$D109)*2),IF(AND(T$77&gt;$B109+$D109,T$77&lt;$B109+$E109),$M109/($E109-$D109),0)))</f>
        <v>0</v>
      </c>
      <c r="U109" s="9"/>
      <c r="V109" s="1633"/>
      <c r="W109" s="1633"/>
      <c r="X109" s="1633"/>
      <c r="Y109" s="1633"/>
      <c r="Z109" s="1633"/>
      <c r="AA109" s="1633">
        <f>IF($C109="annual",IF(AA$77=$B109,0,L109*$F109),IF(AA$77-$B109=0,M109*$F109/2,IF((AA$77-$B109)&lt;$E109,AVERAGE(L109,M109)*$F109,IF((AA$77-$B109)=$E109,L109*$F109/2,0))))</f>
        <v>0</v>
      </c>
    </row>
    <row r="110" spans="1:28" ht="6.75" customHeight="1">
      <c r="B110" s="6"/>
      <c r="C110" s="281"/>
      <c r="F110" s="15"/>
      <c r="H110" s="1634"/>
      <c r="I110" s="1634"/>
      <c r="J110" s="1634"/>
      <c r="K110" s="1634"/>
      <c r="L110" s="1634"/>
      <c r="M110" s="1634"/>
      <c r="N110" s="1634"/>
      <c r="O110" s="1634"/>
      <c r="P110" s="1634"/>
      <c r="Q110" s="1634"/>
      <c r="R110" s="1634"/>
      <c r="S110" s="1634"/>
      <c r="T110" s="1634"/>
      <c r="U110" s="10"/>
      <c r="V110" s="1633"/>
      <c r="W110" s="1633"/>
      <c r="X110" s="1633"/>
      <c r="Y110" s="1633"/>
      <c r="Z110" s="1633"/>
      <c r="AA110" s="1633"/>
    </row>
    <row r="111" spans="1:28" ht="15" customHeight="1">
      <c r="A111" s="8" t="str">
        <f>A44</f>
        <v>Type 2</v>
      </c>
      <c r="B111" s="7">
        <f>B85</f>
        <v>2018</v>
      </c>
      <c r="C111" s="7" t="str">
        <f>$I44</f>
        <v>Annual</v>
      </c>
      <c r="D111" s="7">
        <f>$J44</f>
        <v>0</v>
      </c>
      <c r="E111" s="7">
        <f>$K44</f>
        <v>0</v>
      </c>
      <c r="F111" s="14">
        <f>$L$44</f>
        <v>0</v>
      </c>
      <c r="H111" s="1633">
        <f>$B$44</f>
        <v>0</v>
      </c>
      <c r="I111" s="1633">
        <f>H111-P111</f>
        <v>0</v>
      </c>
      <c r="J111" s="1633">
        <f>I111-Q111</f>
        <v>0</v>
      </c>
      <c r="K111" s="1633">
        <f>J111-R111</f>
        <v>0</v>
      </c>
      <c r="L111" s="1633">
        <f>K111-S111</f>
        <v>0</v>
      </c>
      <c r="M111" s="1633">
        <f>L111-T111</f>
        <v>0</v>
      </c>
      <c r="N111" s="1633"/>
      <c r="O111" s="1633">
        <f t="shared" ref="O111:T111" si="16">IF(OR($C111="Annual",$D111=$E111),IF(AND($D111=$E111,O$77=$B111+$D111),$H111,IF(AND(O$77&gt;$B111+$D111,O$77&lt;=$B111+$E111), $H111/($E111-$D111),0)), IF(OR(O$77=$B111+$D111,O$77=$B111+$E111),$H111/(($E111-$D111)*2),IF(AND(O$77&gt;$B111+$D111,O$77&lt;$B111+$E111),$H111/($E111-$D111),0)))</f>
        <v>0</v>
      </c>
      <c r="P111" s="1633">
        <f t="shared" si="16"/>
        <v>0</v>
      </c>
      <c r="Q111" s="1633">
        <f t="shared" si="16"/>
        <v>0</v>
      </c>
      <c r="R111" s="1633">
        <f t="shared" si="16"/>
        <v>0</v>
      </c>
      <c r="S111" s="1633">
        <f t="shared" si="16"/>
        <v>0</v>
      </c>
      <c r="T111" s="1633">
        <f t="shared" si="16"/>
        <v>0</v>
      </c>
      <c r="U111" s="658"/>
      <c r="V111" s="1633">
        <f t="shared" ref="V111:AA111" si="17">IF($C111="annual",IF(V$77=$B111,0,G111*$F111),IF(V$77-$B111=0,H111*$F111/2,IF((V$77-$B111)&lt;$E111,AVERAGE(G111,H111)*$F111,IF((V$77-$B111)=$E111,G111*$F111/2,0))))</f>
        <v>0</v>
      </c>
      <c r="W111" s="1633">
        <f t="shared" si="17"/>
        <v>0</v>
      </c>
      <c r="X111" s="1633">
        <f t="shared" si="17"/>
        <v>0</v>
      </c>
      <c r="Y111" s="1633">
        <f t="shared" si="17"/>
        <v>0</v>
      </c>
      <c r="Z111" s="1633">
        <f t="shared" si="17"/>
        <v>0</v>
      </c>
      <c r="AA111" s="1633">
        <f t="shared" si="17"/>
        <v>0</v>
      </c>
    </row>
    <row r="112" spans="1:28" ht="15" customHeight="1">
      <c r="A112" s="8" t="str">
        <f>A111</f>
        <v>Type 2</v>
      </c>
      <c r="B112" s="7">
        <f>B111+1</f>
        <v>2019</v>
      </c>
      <c r="C112" s="7" t="str">
        <f>C111</f>
        <v>Annual</v>
      </c>
      <c r="D112" s="7">
        <f t="shared" ref="D112:E116" si="18">D111</f>
        <v>0</v>
      </c>
      <c r="E112" s="7">
        <f t="shared" si="18"/>
        <v>0</v>
      </c>
      <c r="F112" s="14">
        <f>$M$44</f>
        <v>0</v>
      </c>
      <c r="H112" s="1633"/>
      <c r="I112" s="1633">
        <f>$C$44</f>
        <v>0</v>
      </c>
      <c r="J112" s="1633">
        <f>I112-Q112</f>
        <v>0</v>
      </c>
      <c r="K112" s="1633">
        <f>J112-R112</f>
        <v>0</v>
      </c>
      <c r="L112" s="1633">
        <f>K112-S112</f>
        <v>0</v>
      </c>
      <c r="M112" s="1633">
        <f>L112-T112</f>
        <v>0</v>
      </c>
      <c r="N112" s="1633"/>
      <c r="O112" s="1633"/>
      <c r="P112" s="1633">
        <f>IF(OR($C112="Annual",$D112=$E112),IF(AND($D112=$E112,P$77=$B112+$D112),$I112,IF(AND(P$77&gt;$B112+$D112,P$77&lt;=$B112+$E112), $I112/($E112-$D112),0)), IF(OR(P$77=$B112+$D112,P$77=$B112+$E112),$I112/(($E112-$D112)*2),IF(AND(P$77&gt;$B112+$D112,P$77&lt;$B112+$E112),$I112/($E112-$D112),0)))</f>
        <v>0</v>
      </c>
      <c r="Q112" s="1633">
        <f>IF(OR($C112="Annual",$D112=$E112),IF(AND($D112=$E112,Q$77=$B112+$D112),$I112,IF(AND(Q$77&gt;$B112+$D112,Q$77&lt;=$B112+$E112), $I112/($E112-$D112),0)), IF(OR(Q$77=$B112+$D112,Q$77=$B112+$E112),$I112/(($E112-$D112)*2),IF(AND(Q$77&gt;$B112+$D112,Q$77&lt;$B112+$E112),$I112/($E112-$D112),0)))</f>
        <v>0</v>
      </c>
      <c r="R112" s="1633">
        <f>IF(OR($C112="Annual",$D112=$E112),IF(AND($D112=$E112,R$77=$B112+$D112),$I112,IF(AND(R$77&gt;$B112+$D112,R$77&lt;=$B112+$E112), $I112/($E112-$D112),0)), IF(OR(R$77=$B112+$D112,R$77=$B112+$E112),$I112/(($E112-$D112)*2),IF(AND(R$77&gt;$B112+$D112,R$77&lt;$B112+$E112),$I112/($E112-$D112),0)))</f>
        <v>0</v>
      </c>
      <c r="S112" s="1633">
        <f>IF(OR($C112="Annual",$D112=$E112),IF(AND($D112=$E112,S$77=$B112+$D112),$I112,IF(AND(S$77&gt;$B112+$D112,S$77&lt;=$B112+$E112), $I112/($E112-$D112),0)), IF(OR(S$77=$B112+$D112,S$77=$B112+$E112),$I112/(($E112-$D112)*2),IF(AND(S$77&gt;$B112+$D112,S$77&lt;$B112+$E112),$I112/($E112-$D112),0)))</f>
        <v>0</v>
      </c>
      <c r="T112" s="1633">
        <f>IF(OR($C112="Annual",$D112=$E112),IF(AND($D112=$E112,T$77=$B112+$D112),$I112,IF(AND(T$77&gt;$B112+$D112,T$77&lt;=$B112+$E112), $I112/($E112-$D112),0)), IF(OR(T$77=$B112+$D112,T$77=$B112+$E112),$I112/(($E112-$D112)*2),IF(AND(T$77&gt;$B112+$D112,T$77&lt;$B112+$E112),$I112/($E112-$D112),0)))</f>
        <v>0</v>
      </c>
      <c r="U112" s="658"/>
      <c r="V112" s="1633"/>
      <c r="W112" s="1633">
        <f>IF($C112="annual",IF(W$77=$B112,0,H112*$F112),IF(W$77-$B112=0,I112*$F112/2,IF((W$77-$B112)&lt;$E112,AVERAGE(H112,I112)*$F112,IF((W$77-$B112)=$E112,H112*$F112/2,0))))</f>
        <v>0</v>
      </c>
      <c r="X112" s="1633">
        <f>IF($C112="annual",IF(X$77=$B112,0,I112*$F112),IF(X$77-$B112=0,J112*$F112/2,IF((X$77-$B112)&lt;$E112,AVERAGE(I112,J112)*$F112,IF((X$77-$B112)=$E112,I112*$F112/2,0))))</f>
        <v>0</v>
      </c>
      <c r="Y112" s="1633">
        <f>IF($C112="annual",IF(Y$77=$B112,0,J112*$F112),IF(Y$77-$B112=0,K112*$F112/2,IF((Y$77-$B112)&lt;$E112,AVERAGE(J112,K112)*$F112,IF((Y$77-$B112)=$E112,J112*$F112/2,0))))</f>
        <v>0</v>
      </c>
      <c r="Z112" s="1633">
        <f>IF($C112="annual",IF(Z$77=$B112,0,K112*$F112),IF(Z$77-$B112=0,L112*$F112/2,IF((Z$77-$B112)&lt;$E112,AVERAGE(K112,L112)*$F112,IF((Z$77-$B112)=$E112,K112*$F112/2,0))))</f>
        <v>0</v>
      </c>
      <c r="AA112" s="1633">
        <f>IF($C112="annual",IF(AA$77=$B112,0,L112*$F112),IF(AA$77-$B112=0,M112*$F112/2,IF((AA$77-$B112)&lt;$E112,AVERAGE(L112,M112)*$F112,IF((AA$77-$B112)=$E112,L112*$F112/2,0))))</f>
        <v>0</v>
      </c>
    </row>
    <row r="113" spans="1:27" ht="15" customHeight="1">
      <c r="A113" s="8" t="str">
        <f>A112</f>
        <v>Type 2</v>
      </c>
      <c r="B113" s="7">
        <f>B112+1</f>
        <v>2020</v>
      </c>
      <c r="C113" s="7" t="str">
        <f>C112</f>
        <v>Annual</v>
      </c>
      <c r="D113" s="7">
        <f t="shared" si="18"/>
        <v>0</v>
      </c>
      <c r="E113" s="7">
        <f t="shared" si="18"/>
        <v>0</v>
      </c>
      <c r="F113" s="14">
        <f>$N$44</f>
        <v>0</v>
      </c>
      <c r="H113" s="1633"/>
      <c r="I113" s="1633"/>
      <c r="J113" s="1633">
        <f>$D$44</f>
        <v>0</v>
      </c>
      <c r="K113" s="1633">
        <f>J113-R113</f>
        <v>0</v>
      </c>
      <c r="L113" s="1633">
        <f>K113-S113</f>
        <v>0</v>
      </c>
      <c r="M113" s="1633">
        <f>L113-T113</f>
        <v>0</v>
      </c>
      <c r="N113" s="1633"/>
      <c r="O113" s="1633"/>
      <c r="P113" s="1633"/>
      <c r="Q113" s="1633">
        <f>IF(OR($C113="Annual",$D113=$E113),IF(AND($D113=$E113,Q$77=$B113+$D113),$J113,IF(AND(Q$77&gt;$B113+$D113,Q$77&lt;=$B113+$E113), $J113/($E113-$D113),0)), IF(OR(Q$77=$B113+$D113,Q$77=$B113+$E113),$J113/(($E113-$D113)*2),IF(AND(Q$77&gt;$B113+$D113,Q$77&lt;$B113+$E113),$J113/($E113-$D113),0)))</f>
        <v>0</v>
      </c>
      <c r="R113" s="1633">
        <f>IF(OR($C113="Annual",$D113=$E113),IF(AND($D113=$E113,R$77=$B113+$D113),$J113,IF(AND(R$77&gt;$B113+$D113,R$77&lt;=$B113+$E113), $J113/($E113-$D113),0)), IF(OR(R$77=$B113+$D113,R$77=$B113+$E113),$J113/(($E113-$D113)*2),IF(AND(R$77&gt;$B113+$D113,R$77&lt;$B113+$E113),$J113/($E113-$D113),0)))</f>
        <v>0</v>
      </c>
      <c r="S113" s="1633">
        <f>IF(OR($C113="Annual",$D113=$E113),IF(AND($D113=$E113,S$77=$B113+$D113),$J113,IF(AND(S$77&gt;$B113+$D113,S$77&lt;=$B113+$E113), $J113/($E113-$D113),0)), IF(OR(S$77=$B113+$D113,S$77=$B113+$E113),$J113/(($E113-$D113)*2),IF(AND(S$77&gt;$B113+$D113,S$77&lt;$B113+$E113),$J113/($E113-$D113),0)))</f>
        <v>0</v>
      </c>
      <c r="T113" s="1633">
        <f>IF(OR($C113="Annual",$D113=$E113),IF(AND($D113=$E113,T$77=$B113+$D113),$J113,IF(AND(T$77&gt;$B113+$D113,T$77&lt;=$B113+$E113), $J113/($E113-$D113),0)), IF(OR(T$77=$B113+$D113,T$77=$B113+$E113),$J113/(($E113-$D113)*2),IF(AND(T$77&gt;$B113+$D113,T$77&lt;$B113+$E113),$J113/($E113-$D113),0)))</f>
        <v>0</v>
      </c>
      <c r="U113" s="658"/>
      <c r="V113" s="1633"/>
      <c r="W113" s="1633"/>
      <c r="X113" s="1633">
        <f>IF($C113="annual",IF(X$77=$B113,0,I113*$F113),IF(X$77-$B113=0,J113*$F113/2,IF((X$77-$B113)&lt;$E113,AVERAGE(I113,J113)*$F113,IF((X$77-$B113)=$E113,I113*$F113/2,0))))</f>
        <v>0</v>
      </c>
      <c r="Y113" s="1633">
        <f>IF($C113="annual",IF(Y$77=$B113,0,J113*$F113),IF(Y$77-$B113=0,K113*$F113/2,IF((Y$77-$B113)&lt;$E113,AVERAGE(J113,K113)*$F113,IF((Y$77-$B113)=$E113,J113*$F113/2,0))))</f>
        <v>0</v>
      </c>
      <c r="Z113" s="1633">
        <f>IF($C113="annual",IF(Z$77=$B113,0,K113*$F113),IF(Z$77-$B113=0,L113*$F113/2,IF((Z$77-$B113)&lt;$E113,AVERAGE(K113,L113)*$F113,IF((Z$77-$B113)=$E113,K113*$F113/2,0))))</f>
        <v>0</v>
      </c>
      <c r="AA113" s="1633">
        <f>IF($C113="annual",IF(AA$77=$B113,0,L113*$F113),IF(AA$77-$B113=0,M113*$F113/2,IF((AA$77-$B113)&lt;$E113,AVERAGE(L113,M113)*$F113,IF((AA$77-$B113)=$E113,L113*$F113/2,0))))</f>
        <v>0</v>
      </c>
    </row>
    <row r="114" spans="1:27" ht="15" customHeight="1">
      <c r="A114" s="8" t="str">
        <f>A113</f>
        <v>Type 2</v>
      </c>
      <c r="B114" s="7">
        <f>B113+1</f>
        <v>2021</v>
      </c>
      <c r="C114" s="7" t="str">
        <f>C113</f>
        <v>Annual</v>
      </c>
      <c r="D114" s="7">
        <f t="shared" si="18"/>
        <v>0</v>
      </c>
      <c r="E114" s="7">
        <f t="shared" si="18"/>
        <v>0</v>
      </c>
      <c r="F114" s="14">
        <f>$O$44</f>
        <v>0</v>
      </c>
      <c r="H114" s="1633"/>
      <c r="I114" s="1633"/>
      <c r="J114" s="1633"/>
      <c r="K114" s="1633">
        <f>$E$44</f>
        <v>0</v>
      </c>
      <c r="L114" s="1633">
        <f>K114-S114</f>
        <v>0</v>
      </c>
      <c r="M114" s="1633">
        <f>L114-T114</f>
        <v>0</v>
      </c>
      <c r="N114" s="1633"/>
      <c r="O114" s="1633"/>
      <c r="P114" s="1633"/>
      <c r="Q114" s="1633"/>
      <c r="R114" s="1633">
        <f>IF(OR($C114="Annual",$D114=$E114),IF(AND($D114=$E114,R$77=$B114+$D114),$K114,IF(AND(R$77&gt;$B114+$D114,R$77&lt;=$B114+$E114), $K114/($E114-$D114),0)), IF(OR(R$77=$B114+$D114,R$77=$B114+$E114),$K114/(($E114-$D114)*2),IF(AND(R$77&gt;$B114+$D114,R$77&lt;$B114+$E114),$K114/($E114-$D114),0)))</f>
        <v>0</v>
      </c>
      <c r="S114" s="1633">
        <f>IF(OR($C114="Annual",$D114=$E114),IF(AND($D114=$E114,S$77=$B114+$D114),$K114,IF(AND(S$77&gt;$B114+$D114,S$77&lt;=$B114+$E114), $K114/($E114-$D114),0)), IF(OR(S$77=$B114+$D114,S$77=$B114+$E114),$K114/(($E114-$D114)*2),IF(AND(S$77&gt;$B114+$D114,S$77&lt;$B114+$E114),$K114/($E114-$D114),0)))</f>
        <v>0</v>
      </c>
      <c r="T114" s="1633">
        <f>IF(OR($C114="Annual",$D114=$E114),IF(AND($D114=$E114,T$77=$B114+$D114),$K114,IF(AND(T$77&gt;$B114+$D114,T$77&lt;=$B114+$E114), $K114/($E114-$D114),0)), IF(OR(T$77=$B114+$D114,T$77=$B114+$E114),$K114/(($E114-$D114)*2),IF(AND(T$77&gt;$B114+$D114,T$77&lt;$B114+$E114),$K114/($E114-$D114),0)))</f>
        <v>0</v>
      </c>
      <c r="U114" s="658"/>
      <c r="V114" s="1633"/>
      <c r="W114" s="1633"/>
      <c r="X114" s="1633"/>
      <c r="Y114" s="1633">
        <f>IF($C114="annual",IF(Y$77=$B114,0,J114*$F114),IF(Y$77-$B114=0,K114*$F114/2,IF((Y$77-$B114)&lt;$E114,AVERAGE(J114,K114)*$F114,IF((Y$77-$B114)=$E114,J114*$F114/2,0))))</f>
        <v>0</v>
      </c>
      <c r="Z114" s="1633">
        <f>IF($C114="annual",IF(Z$77=$B114,0,K114*$F114),IF(Z$77-$B114=0,L114*$F114/2,IF((Z$77-$B114)&lt;$E114,AVERAGE(K114,L114)*$F114,IF((Z$77-$B114)=$E114,K114*$F114/2,0))))</f>
        <v>0</v>
      </c>
      <c r="AA114" s="1633">
        <f>IF($C114="annual",IF(AA$77=$B114,0,L114*$F114),IF(AA$77-$B114=0,M114*$F114/2,IF((AA$77-$B114)&lt;$E114,AVERAGE(L114,M114)*$F114,IF((AA$77-$B114)=$E114,L114*$F114/2,0))))</f>
        <v>0</v>
      </c>
    </row>
    <row r="115" spans="1:27" ht="15" customHeight="1">
      <c r="A115" s="8" t="str">
        <f>A114</f>
        <v>Type 2</v>
      </c>
      <c r="B115" s="7">
        <f>B114+1</f>
        <v>2022</v>
      </c>
      <c r="C115" s="7" t="str">
        <f>C114</f>
        <v>Annual</v>
      </c>
      <c r="D115" s="7">
        <f t="shared" si="18"/>
        <v>0</v>
      </c>
      <c r="E115" s="7">
        <f t="shared" si="18"/>
        <v>0</v>
      </c>
      <c r="F115" s="14">
        <f>$P$44</f>
        <v>0</v>
      </c>
      <c r="H115" s="1633"/>
      <c r="I115" s="1633"/>
      <c r="J115" s="1633"/>
      <c r="K115" s="1633"/>
      <c r="L115" s="1633">
        <f>$F$44</f>
        <v>0</v>
      </c>
      <c r="M115" s="1633">
        <f>L115-T115</f>
        <v>0</v>
      </c>
      <c r="N115" s="1633"/>
      <c r="O115" s="1633"/>
      <c r="P115" s="1633"/>
      <c r="Q115" s="1633"/>
      <c r="R115" s="1633"/>
      <c r="S115" s="1633">
        <f>IF(OR($C115="Annual",$D115=$E115),IF(AND($D115=$E115,S$77=$B115+$D115),$L115,IF(AND(S$77&gt;$B115+$D115,S$77&lt;=$B115+$E115), $L115/($E115-$D115),0)), IF(OR(S$77=$B115+$D115,S$77=$B115+$E115),$L115/(($E115-$D115)*2),IF(AND(S$77&gt;$B115+$D115,S$77&lt;$B115+$E115),$L115/($E115-$D115),0)))</f>
        <v>0</v>
      </c>
      <c r="T115" s="1633">
        <f>IF(OR($C115="Annual",$D115=$E115),IF(AND($D115=$E115,T$77=$B115+$D115),$L115,IF(AND(T$77&gt;$B115+$D115,T$77&lt;=$B115+$E115), $L115/($E115-$D115),0)), IF(OR(T$77=$B115+$D115,T$77=$B115+$E115),$L115/(($E115-$D115)*2),IF(AND(T$77&gt;$B115+$D115,T$77&lt;$B115+$E115),$L115/($E115-$D115),0)))</f>
        <v>0</v>
      </c>
      <c r="U115" s="658"/>
      <c r="V115" s="1633"/>
      <c r="W115" s="1633"/>
      <c r="X115" s="1633"/>
      <c r="Y115" s="1633"/>
      <c r="Z115" s="1633">
        <f>IF($C115="annual",IF(Z$77=$B115,0,K115*$F115),IF(Z$77-$B115=0,L115*$F115/2,IF((Z$77-$B115)&lt;$E115,AVERAGE(K115,L115)*$F115,IF((Z$77-$B115)=$E115,K115*$F115/2,0))))</f>
        <v>0</v>
      </c>
      <c r="AA115" s="1633">
        <f>IF($C115="annual",IF(AA$77=$B115,0,L115*$F115),IF(AA$77-$B115=0,M115*$F115/2,IF((AA$77-$B115)&lt;$E115,AVERAGE(L115,M115)*$F115,IF((AA$77-$B115)=$E115,L115*$F115/2,0))))</f>
        <v>0</v>
      </c>
    </row>
    <row r="116" spans="1:27">
      <c r="A116" s="8" t="str">
        <f>A115</f>
        <v>Type 2</v>
      </c>
      <c r="B116" s="7">
        <f>B115+1</f>
        <v>2023</v>
      </c>
      <c r="C116" s="7" t="str">
        <f>C115</f>
        <v>Annual</v>
      </c>
      <c r="D116" s="7">
        <f t="shared" si="18"/>
        <v>0</v>
      </c>
      <c r="E116" s="7">
        <f t="shared" si="18"/>
        <v>0</v>
      </c>
      <c r="F116" s="14">
        <f>$Q$44</f>
        <v>0</v>
      </c>
      <c r="H116" s="1633"/>
      <c r="I116" s="1633"/>
      <c r="J116" s="1633"/>
      <c r="K116" s="1633"/>
      <c r="L116" s="1633"/>
      <c r="M116" s="1633">
        <f>$G$44</f>
        <v>0</v>
      </c>
      <c r="N116" s="1633"/>
      <c r="O116" s="1633"/>
      <c r="P116" s="1633"/>
      <c r="Q116" s="1633"/>
      <c r="R116" s="1633"/>
      <c r="S116" s="1633"/>
      <c r="T116" s="1633">
        <f>IF(OR($C116="Annual",$D116=$E116),IF(AND($D116=$E116,T$77=$B116+$D116),$M116,IF(AND(T$77&gt;$B116+$D116,T$77&lt;=$B116+$E116), $M116/($E116-$D116),0)), IF(OR(T$77=$B116+$D116,T$77=$B116+$E116),$M116/(($E116-$D116)*2),IF(AND(T$77&gt;$B116+$D116,T$77&lt;$B116+$E116),$M116/($E116-$D116),0)))</f>
        <v>0</v>
      </c>
      <c r="U116" s="658"/>
      <c r="V116" s="1633"/>
      <c r="W116" s="1633"/>
      <c r="X116" s="1633"/>
      <c r="Y116" s="1633"/>
      <c r="Z116" s="1633"/>
      <c r="AA116" s="1633">
        <f>IF($C116="annual",IF(AA$77=$B116,0,L116*$F116),IF(AA$77-$B116=0,M116*$F116/2,IF((AA$77-$B116)&lt;$E116,AVERAGE(L116,M116)*$F116,IF((AA$77-$B116)=$E116,L116*$F116/2,0))))</f>
        <v>0</v>
      </c>
    </row>
    <row r="117" spans="1:27" ht="6.75" customHeight="1">
      <c r="B117" s="6"/>
      <c r="C117" s="281"/>
      <c r="F117" s="15"/>
      <c r="H117" s="10"/>
      <c r="I117" s="10"/>
      <c r="J117" s="10"/>
      <c r="K117" s="10"/>
      <c r="L117" s="10"/>
      <c r="M117" s="10"/>
      <c r="N117" s="10"/>
      <c r="O117" s="10"/>
      <c r="P117" s="10"/>
      <c r="Q117" s="10"/>
      <c r="R117" s="10"/>
      <c r="S117" s="10"/>
      <c r="T117" s="10"/>
      <c r="U117" s="10"/>
      <c r="V117" s="9"/>
      <c r="W117" s="9"/>
      <c r="X117" s="9"/>
      <c r="Y117" s="9"/>
      <c r="Z117" s="9"/>
      <c r="AA117" s="9"/>
    </row>
    <row r="118" spans="1:27">
      <c r="A118" s="8" t="str">
        <f>A45</f>
        <v>Type 3</v>
      </c>
      <c r="B118" s="7">
        <f>B85</f>
        <v>2018</v>
      </c>
      <c r="C118" s="7" t="str">
        <f>$I45</f>
        <v>Annual</v>
      </c>
      <c r="D118" s="7">
        <f>$J45</f>
        <v>0</v>
      </c>
      <c r="E118" s="7">
        <f>$K45</f>
        <v>0</v>
      </c>
      <c r="F118" s="14">
        <f>$L$45</f>
        <v>0</v>
      </c>
      <c r="H118" s="9">
        <f>$B$45</f>
        <v>0</v>
      </c>
      <c r="I118" s="9">
        <f>H118-P118</f>
        <v>0</v>
      </c>
      <c r="J118" s="9">
        <f>I118-Q118</f>
        <v>0</v>
      </c>
      <c r="K118" s="9">
        <f>J118-R118</f>
        <v>0</v>
      </c>
      <c r="L118" s="9">
        <f>K118-S118</f>
        <v>0</v>
      </c>
      <c r="M118" s="9">
        <f>L118-T118</f>
        <v>0</v>
      </c>
      <c r="N118" s="9"/>
      <c r="O118" s="9">
        <f t="shared" ref="O118:T118" si="19">IF(OR($C118="Annual",$D118=$E118),IF(AND($D118=$E118,O$77=$B118+$D118),$H118,IF(AND(O$77&gt;$B118+$D118,O$77&lt;=$B118+$E118), $H118/($E118-$D118),0)), IF(OR(O$77=$B118+$D118,O$77=$B118+$E118),$H118/(($E118-$D118)*2),IF(AND(O$77&gt;$B118+$D118,O$77&lt;$B118+$E118),$H118/($E118-$D118),0)))</f>
        <v>0</v>
      </c>
      <c r="P118" s="9">
        <f t="shared" si="19"/>
        <v>0</v>
      </c>
      <c r="Q118" s="9">
        <f t="shared" si="19"/>
        <v>0</v>
      </c>
      <c r="R118" s="9">
        <f t="shared" si="19"/>
        <v>0</v>
      </c>
      <c r="S118" s="9">
        <f t="shared" si="19"/>
        <v>0</v>
      </c>
      <c r="T118" s="9">
        <f t="shared" si="19"/>
        <v>0</v>
      </c>
      <c r="U118" s="9"/>
      <c r="V118" s="9">
        <f t="shared" ref="V118:AA118" si="20">IF($C118="annual",IF(V$77=$B118,0,G118*$F118),IF(V$77-$B118=0,H118*$F118/2,IF((V$77-$B118)&lt;$E118,AVERAGE(G118,H118)*$F118,IF((V$77-$B118)=$E118,G118*$F118/2,0))))</f>
        <v>0</v>
      </c>
      <c r="W118" s="9">
        <f t="shared" si="20"/>
        <v>0</v>
      </c>
      <c r="X118" s="9">
        <f t="shared" si="20"/>
        <v>0</v>
      </c>
      <c r="Y118" s="9">
        <f t="shared" si="20"/>
        <v>0</v>
      </c>
      <c r="Z118" s="9">
        <f t="shared" si="20"/>
        <v>0</v>
      </c>
      <c r="AA118" s="9">
        <f t="shared" si="20"/>
        <v>0</v>
      </c>
    </row>
    <row r="119" spans="1:27">
      <c r="A119" s="8" t="str">
        <f>A118</f>
        <v>Type 3</v>
      </c>
      <c r="B119" s="7">
        <f>B118+1</f>
        <v>2019</v>
      </c>
      <c r="C119" s="7" t="str">
        <f>C118</f>
        <v>Annual</v>
      </c>
      <c r="D119" s="7">
        <f t="shared" ref="D119:E123" si="21">D118</f>
        <v>0</v>
      </c>
      <c r="E119" s="7">
        <f t="shared" si="21"/>
        <v>0</v>
      </c>
      <c r="F119" s="14">
        <f>$M$45</f>
        <v>0</v>
      </c>
      <c r="H119" s="9"/>
      <c r="I119" s="9">
        <f>$C$45</f>
        <v>0</v>
      </c>
      <c r="J119" s="9">
        <f>I119-Q119</f>
        <v>0</v>
      </c>
      <c r="K119" s="9">
        <f>J119-R119</f>
        <v>0</v>
      </c>
      <c r="L119" s="9">
        <f>K119-S119</f>
        <v>0</v>
      </c>
      <c r="M119" s="9">
        <f>L119-T119</f>
        <v>0</v>
      </c>
      <c r="N119" s="9"/>
      <c r="O119" s="9"/>
      <c r="P119" s="9">
        <f>IF(OR($C119="Annual",$D119=$E119),IF(AND($D119=$E119,P$77=$B119+$D119),$I119,IF(AND(P$77&gt;$B119+$D119,P$77&lt;=$B119+$E119), $I119/($E119-$D119),0)), IF(OR(P$77=$B119+$D119,P$77=$B119+$E119),$I119/(($E119-$D119)*2),IF(AND(P$77&gt;$B119+$D119,P$77&lt;$B119+$E119),$I119/($E119-$D119),0)))</f>
        <v>0</v>
      </c>
      <c r="Q119" s="9">
        <f>IF(OR($C119="Annual",$D119=$E119),IF(AND($D119=$E119,Q$77=$B119+$D119),$I119,IF(AND(Q$77&gt;$B119+$D119,Q$77&lt;=$B119+$E119), $I119/($E119-$D119),0)), IF(OR(Q$77=$B119+$D119,Q$77=$B119+$E119),$I119/(($E119-$D119)*2),IF(AND(Q$77&gt;$B119+$D119,Q$77&lt;$B119+$E119),$I119/($E119-$D119),0)))</f>
        <v>0</v>
      </c>
      <c r="R119" s="9">
        <f>IF(OR($C119="Annual",$D119=$E119),IF(AND($D119=$E119,R$77=$B119+$D119),$I119,IF(AND(R$77&gt;$B119+$D119,R$77&lt;=$B119+$E119), $I119/($E119-$D119),0)), IF(OR(R$77=$B119+$D119,R$77=$B119+$E119),$I119/(($E119-$D119)*2),IF(AND(R$77&gt;$B119+$D119,R$77&lt;$B119+$E119),$I119/($E119-$D119),0)))</f>
        <v>0</v>
      </c>
      <c r="S119" s="9">
        <f>IF(OR($C119="Annual",$D119=$E119),IF(AND($D119=$E119,S$77=$B119+$D119),$I119,IF(AND(S$77&gt;$B119+$D119,S$77&lt;=$B119+$E119), $I119/($E119-$D119),0)), IF(OR(S$77=$B119+$D119,S$77=$B119+$E119),$I119/(($E119-$D119)*2),IF(AND(S$77&gt;$B119+$D119,S$77&lt;$B119+$E119),$I119/($E119-$D119),0)))</f>
        <v>0</v>
      </c>
      <c r="T119" s="9">
        <f>IF(OR($C119="Annual",$D119=$E119),IF(AND($D119=$E119,T$77=$B119+$D119),$I119,IF(AND(T$77&gt;$B119+$D119,T$77&lt;=$B119+$E119), $I119/($E119-$D119),0)), IF(OR(T$77=$B119+$D119,T$77=$B119+$E119),$I119/(($E119-$D119)*2),IF(AND(T$77&gt;$B119+$D119,T$77&lt;$B119+$E119),$I119/($E119-$D119),0)))</f>
        <v>0</v>
      </c>
      <c r="U119" s="9"/>
      <c r="V119" s="9"/>
      <c r="W119" s="9">
        <f>IF($C119="annual",IF(W$77=$B119,0,H119*$F119),IF(W$77-$B119=0,I119*$F119/2,IF((W$77-$B119)&lt;$E119,AVERAGE(H119,I119)*$F119,IF((W$77-$B119)=$E119,H119*$F119/2,0))))</f>
        <v>0</v>
      </c>
      <c r="X119" s="9">
        <f>IF($C119="annual",IF(X$77=$B119,0,I119*$F119),IF(X$77-$B119=0,J119*$F119/2,IF((X$77-$B119)&lt;$E119,AVERAGE(I119,J119)*$F119,IF((X$77-$B119)=$E119,I119*$F119/2,0))))</f>
        <v>0</v>
      </c>
      <c r="Y119" s="9">
        <f>IF($C119="annual",IF(Y$77=$B119,0,J119*$F119),IF(Y$77-$B119=0,K119*$F119/2,IF((Y$77-$B119)&lt;$E119,AVERAGE(J119,K119)*$F119,IF((Y$77-$B119)=$E119,J119*$F119/2,0))))</f>
        <v>0</v>
      </c>
      <c r="Z119" s="9">
        <f>IF($C119="annual",IF(Z$77=$B119,0,K119*$F119),IF(Z$77-$B119=0,L119*$F119/2,IF((Z$77-$B119)&lt;$E119,AVERAGE(K119,L119)*$F119,IF((Z$77-$B119)=$E119,K119*$F119/2,0))))</f>
        <v>0</v>
      </c>
      <c r="AA119" s="9">
        <f>IF($C119="annual",IF(AA$77=$B119,0,L119*$F119),IF(AA$77-$B119=0,M119*$F119/2,IF((AA$77-$B119)&lt;$E119,AVERAGE(L119,M119)*$F119,IF((AA$77-$B119)=$E119,L119*$F119/2,0))))</f>
        <v>0</v>
      </c>
    </row>
    <row r="120" spans="1:27">
      <c r="A120" s="8" t="str">
        <f>A119</f>
        <v>Type 3</v>
      </c>
      <c r="B120" s="7">
        <f>B119+1</f>
        <v>2020</v>
      </c>
      <c r="C120" s="7" t="str">
        <f>C119</f>
        <v>Annual</v>
      </c>
      <c r="D120" s="7">
        <f t="shared" si="21"/>
        <v>0</v>
      </c>
      <c r="E120" s="7">
        <f t="shared" si="21"/>
        <v>0</v>
      </c>
      <c r="F120" s="14">
        <f>$N$45</f>
        <v>0</v>
      </c>
      <c r="H120" s="9"/>
      <c r="I120" s="9"/>
      <c r="J120" s="9">
        <f>$D$45</f>
        <v>0</v>
      </c>
      <c r="K120" s="9">
        <f>J120-R120</f>
        <v>0</v>
      </c>
      <c r="L120" s="9">
        <f>K120-S120</f>
        <v>0</v>
      </c>
      <c r="M120" s="9">
        <f>L120-T120</f>
        <v>0</v>
      </c>
      <c r="N120" s="9"/>
      <c r="O120" s="9"/>
      <c r="P120" s="9"/>
      <c r="Q120" s="9">
        <f>IF(OR($C120="Annual",$D120=$E120),IF(AND($D120=$E120,Q$77=$B120+$D120),$J120,IF(AND(Q$77&gt;$B120+$D120,Q$77&lt;=$B120+$E120), $J120/($E120-$D120),0)), IF(OR(Q$77=$B120+$D120,Q$77=$B120+$E120),$J120/(($E120-$D120)*2),IF(AND(Q$77&gt;$B120+$D120,Q$77&lt;$B120+$E120),$J120/($E120-$D120),0)))</f>
        <v>0</v>
      </c>
      <c r="R120" s="9">
        <f>IF(OR($C120="Annual",$D120=$E120),IF(AND($D120=$E120,R$77=$B120+$D120),$J120,IF(AND(R$77&gt;$B120+$D120,R$77&lt;=$B120+$E120), $J120/($E120-$D120),0)), IF(OR(R$77=$B120+$D120,R$77=$B120+$E120),$J120/(($E120-$D120)*2),IF(AND(R$77&gt;$B120+$D120,R$77&lt;$B120+$E120),$J120/($E120-$D120),0)))</f>
        <v>0</v>
      </c>
      <c r="S120" s="9">
        <f>IF(OR($C120="Annual",$D120=$E120),IF(AND($D120=$E120,S$77=$B120+$D120),$J120,IF(AND(S$77&gt;$B120+$D120,S$77&lt;=$B120+$E120), $J120/($E120-$D120),0)), IF(OR(S$77=$B120+$D120,S$77=$B120+$E120),$J120/(($E120-$D120)*2),IF(AND(S$77&gt;$B120+$D120,S$77&lt;$B120+$E120),$J120/($E120-$D120),0)))</f>
        <v>0</v>
      </c>
      <c r="T120" s="9">
        <f>IF(OR($C120="Annual",$D120=$E120),IF(AND($D120=$E120,T$77=$B120+$D120),$J120,IF(AND(T$77&gt;$B120+$D120,T$77&lt;=$B120+$E120), $J120/($E120-$D120),0)), IF(OR(T$77=$B120+$D120,T$77=$B120+$E120),$J120/(($E120-$D120)*2),IF(AND(T$77&gt;$B120+$D120,T$77&lt;$B120+$E120),$J120/($E120-$D120),0)))</f>
        <v>0</v>
      </c>
      <c r="U120" s="9"/>
      <c r="V120" s="9"/>
      <c r="W120" s="9"/>
      <c r="X120" s="9">
        <f>IF($C120="annual",IF(X$77=$B120,0,I120*$F120),IF(X$77-$B120=0,J120*$F120/2,IF((X$77-$B120)&lt;$E120,AVERAGE(I120,J120)*$F120,IF((X$77-$B120)=$E120,I120*$F120/2,0))))</f>
        <v>0</v>
      </c>
      <c r="Y120" s="9">
        <f>IF($C120="annual",IF(Y$77=$B120,0,J120*$F120),IF(Y$77-$B120=0,K120*$F120/2,IF((Y$77-$B120)&lt;$E120,AVERAGE(J120,K120)*$F120,IF((Y$77-$B120)=$E120,J120*$F120/2,0))))</f>
        <v>0</v>
      </c>
      <c r="Z120" s="9">
        <f>IF($C120="annual",IF(Z$77=$B120,0,K120*$F120),IF(Z$77-$B120=0,L120*$F120/2,IF((Z$77-$B120)&lt;$E120,AVERAGE(K120,L120)*$F120,IF((Z$77-$B120)=$E120,K120*$F120/2,0))))</f>
        <v>0</v>
      </c>
      <c r="AA120" s="9">
        <f>IF($C120="annual",IF(AA$77=$B120,0,L120*$F120),IF(AA$77-$B120=0,M120*$F120/2,IF((AA$77-$B120)&lt;$E120,AVERAGE(L120,M120)*$F120,IF((AA$77-$B120)=$E120,L120*$F120/2,0))))</f>
        <v>0</v>
      </c>
    </row>
    <row r="121" spans="1:27">
      <c r="A121" s="8" t="str">
        <f>A120</f>
        <v>Type 3</v>
      </c>
      <c r="B121" s="7">
        <f>B120+1</f>
        <v>2021</v>
      </c>
      <c r="C121" s="7" t="str">
        <f>C120</f>
        <v>Annual</v>
      </c>
      <c r="D121" s="7">
        <f t="shared" si="21"/>
        <v>0</v>
      </c>
      <c r="E121" s="7">
        <f t="shared" si="21"/>
        <v>0</v>
      </c>
      <c r="F121" s="14">
        <f>$O$45</f>
        <v>0</v>
      </c>
      <c r="H121" s="9"/>
      <c r="I121" s="9"/>
      <c r="J121" s="9"/>
      <c r="K121" s="9">
        <f>$E$45</f>
        <v>0</v>
      </c>
      <c r="L121" s="9">
        <f>K121-S121</f>
        <v>0</v>
      </c>
      <c r="M121" s="9">
        <f>L121-T121</f>
        <v>0</v>
      </c>
      <c r="N121" s="9"/>
      <c r="O121" s="9"/>
      <c r="P121" s="9"/>
      <c r="Q121" s="9"/>
      <c r="R121" s="9">
        <f>IF(OR($C121="Annual",$D121=$E121),IF(AND($D121=$E121,R$77=$B121+$D121),$K121,IF(AND(R$77&gt;$B121+$D121,R$77&lt;=$B121+$E121), $K121/($E121-$D121),0)), IF(OR(R$77=$B121+$D121,R$77=$B121+$E121),$K121/(($E121-$D121)*2),IF(AND(R$77&gt;$B121+$D121,R$77&lt;$B121+$E121),$K121/($E121-$D121),0)))</f>
        <v>0</v>
      </c>
      <c r="S121" s="9">
        <f>IF(OR($C121="Annual",$D121=$E121),IF(AND($D121=$E121,S$77=$B121+$D121),$K121,IF(AND(S$77&gt;$B121+$D121,S$77&lt;=$B121+$E121), $K121/($E121-$D121),0)), IF(OR(S$77=$B121+$D121,S$77=$B121+$E121),$K121/(($E121-$D121)*2),IF(AND(S$77&gt;$B121+$D121,S$77&lt;$B121+$E121),$K121/($E121-$D121),0)))</f>
        <v>0</v>
      </c>
      <c r="T121" s="9">
        <f>IF(OR($C121="Annual",$D121=$E121),IF(AND($D121=$E121,T$77=$B121+$D121),$K121,IF(AND(T$77&gt;$B121+$D121,T$77&lt;=$B121+$E121), $K121/($E121-$D121),0)), IF(OR(T$77=$B121+$D121,T$77=$B121+$E121),$K121/(($E121-$D121)*2),IF(AND(T$77&gt;$B121+$D121,T$77&lt;$B121+$E121),$K121/($E121-$D121),0)))</f>
        <v>0</v>
      </c>
      <c r="U121" s="9"/>
      <c r="V121" s="9"/>
      <c r="W121" s="9"/>
      <c r="X121" s="9"/>
      <c r="Y121" s="9">
        <f>IF($C121="annual",IF(Y$77=$B121,0,J121*$F121),IF(Y$77-$B121=0,K121*$F121/2,IF((Y$77-$B121)&lt;$E121,AVERAGE(J121,K121)*$F121,IF((Y$77-$B121)=$E121,J121*$F121/2,0))))</f>
        <v>0</v>
      </c>
      <c r="Z121" s="9">
        <f>IF($C121="annual",IF(Z$77=$B121,0,K121*$F121),IF(Z$77-$B121=0,L121*$F121/2,IF((Z$77-$B121)&lt;$E121,AVERAGE(K121,L121)*$F121,IF((Z$77-$B121)=$E121,K121*$F121/2,0))))</f>
        <v>0</v>
      </c>
      <c r="AA121" s="9">
        <f>IF($C121="annual",IF(AA$77=$B121,0,L121*$F121),IF(AA$77-$B121=0,M121*$F121/2,IF((AA$77-$B121)&lt;$E121,AVERAGE(L121,M121)*$F121,IF((AA$77-$B121)=$E121,L121*$F121/2,0))))</f>
        <v>0</v>
      </c>
    </row>
    <row r="122" spans="1:27">
      <c r="A122" s="8" t="str">
        <f>A121</f>
        <v>Type 3</v>
      </c>
      <c r="B122" s="7">
        <f>B121+1</f>
        <v>2022</v>
      </c>
      <c r="C122" s="7" t="str">
        <f>C121</f>
        <v>Annual</v>
      </c>
      <c r="D122" s="7">
        <f t="shared" si="21"/>
        <v>0</v>
      </c>
      <c r="E122" s="7">
        <f t="shared" si="21"/>
        <v>0</v>
      </c>
      <c r="F122" s="14">
        <f>$P$45</f>
        <v>0</v>
      </c>
      <c r="H122" s="9"/>
      <c r="I122" s="9"/>
      <c r="J122" s="9"/>
      <c r="K122" s="9"/>
      <c r="L122" s="9">
        <f>$F$45</f>
        <v>0</v>
      </c>
      <c r="M122" s="9">
        <f>L122-T122</f>
        <v>0</v>
      </c>
      <c r="N122" s="9"/>
      <c r="O122" s="9"/>
      <c r="P122" s="9"/>
      <c r="Q122" s="9"/>
      <c r="R122" s="9"/>
      <c r="S122" s="9">
        <f>IF(OR($C122="Annual",$D122=$E122),IF(AND($D122=$E122,S$77=$B122+$D122),$L122,IF(AND(S$77&gt;$B122+$D122,S$77&lt;=$B122+$E122), $L122/($E122-$D122),0)), IF(OR(S$77=$B122+$D122,S$77=$B122+$E122),$L122/(($E122-$D122)*2),IF(AND(S$77&gt;$B122+$D122,S$77&lt;$B122+$E122),$L122/($E122-$D122),0)))</f>
        <v>0</v>
      </c>
      <c r="T122" s="9">
        <f>IF(OR($C122="Annual",$D122=$E122),IF(AND($D122=$E122,T$77=$B122+$D122),$L122,IF(AND(T$77&gt;$B122+$D122,T$77&lt;=$B122+$E122), $L122/($E122-$D122),0)), IF(OR(T$77=$B122+$D122,T$77=$B122+$E122),$L122/(($E122-$D122)*2),IF(AND(T$77&gt;$B122+$D122,T$77&lt;$B122+$E122),$L122/($E122-$D122),0)))</f>
        <v>0</v>
      </c>
      <c r="U122" s="9"/>
      <c r="V122" s="9"/>
      <c r="W122" s="9"/>
      <c r="X122" s="9"/>
      <c r="Y122" s="9"/>
      <c r="Z122" s="9">
        <f>IF($C122="annual",IF(Z$77=$B122,0,K122*$F122),IF(Z$77-$B122=0,L122*$F122/2,IF((Z$77-$B122)&lt;$E122,AVERAGE(K122,L122)*$F122,IF((Z$77-$B122)=$E122,K122*$F122/2,0))))</f>
        <v>0</v>
      </c>
      <c r="AA122" s="9">
        <f>IF($C122="annual",IF(AA$77=$B122,0,L122*$F122),IF(AA$77-$B122=0,M122*$F122/2,IF((AA$77-$B122)&lt;$E122,AVERAGE(L122,M122)*$F122,IF((AA$77-$B122)=$E122,L122*$F122/2,0))))</f>
        <v>0</v>
      </c>
    </row>
    <row r="123" spans="1:27">
      <c r="A123" s="8" t="str">
        <f>A122</f>
        <v>Type 3</v>
      </c>
      <c r="B123" s="7">
        <f>B122+1</f>
        <v>2023</v>
      </c>
      <c r="C123" s="7" t="str">
        <f>C122</f>
        <v>Annual</v>
      </c>
      <c r="D123" s="7">
        <f t="shared" si="21"/>
        <v>0</v>
      </c>
      <c r="E123" s="7">
        <f t="shared" si="21"/>
        <v>0</v>
      </c>
      <c r="F123" s="14">
        <f>$Q$45</f>
        <v>0</v>
      </c>
      <c r="H123" s="9"/>
      <c r="I123" s="9"/>
      <c r="J123" s="9"/>
      <c r="K123" s="9"/>
      <c r="L123" s="9"/>
      <c r="M123" s="9">
        <f>$G$45</f>
        <v>0</v>
      </c>
      <c r="N123" s="9"/>
      <c r="O123" s="9"/>
      <c r="P123" s="9"/>
      <c r="Q123" s="9"/>
      <c r="R123" s="9"/>
      <c r="S123" s="9"/>
      <c r="T123" s="9">
        <f>IF(OR($C123="Annual",$D123=$E123),IF(AND($D123=$E123,T$77=$B123+$D123),$M123,IF(AND(T$77&gt;$B123+$D123,T$77&lt;=$B123+$E123), $M123/($E123-$D123),0)), IF(OR(T$77=$B123+$D123,T$77=$B123+$E123),$M123/(($E123-$D123)*2),IF(AND(T$77&gt;$B123+$D123,T$77&lt;$B123+$E123),$M123/($E123-$D123),0)))</f>
        <v>0</v>
      </c>
      <c r="U123" s="9"/>
      <c r="V123" s="9"/>
      <c r="W123" s="9"/>
      <c r="X123" s="9"/>
      <c r="Y123" s="9"/>
      <c r="Z123" s="9"/>
      <c r="AA123" s="9">
        <f>IF($C123="annual",IF(AA$77=$B123,0,L123*$F123),IF(AA$77-$B123=0,M123*$F123/2,IF((AA$77-$B123)&lt;$E123,AVERAGE(L123,M123)*$F123,IF((AA$77-$B123)=$E123,L123*$F123/2,0))))</f>
        <v>0</v>
      </c>
    </row>
    <row r="124" spans="1:27" ht="6.75" customHeight="1">
      <c r="B124" s="6"/>
      <c r="C124" s="281"/>
      <c r="F124" s="15"/>
      <c r="H124" s="10"/>
      <c r="I124" s="10"/>
      <c r="J124" s="10"/>
      <c r="K124" s="10"/>
      <c r="L124" s="10"/>
      <c r="M124" s="10"/>
      <c r="N124" s="10"/>
      <c r="O124" s="10"/>
      <c r="P124" s="10"/>
      <c r="Q124" s="10"/>
      <c r="R124" s="10"/>
      <c r="S124" s="10"/>
      <c r="T124" s="10"/>
      <c r="U124" s="10"/>
      <c r="V124" s="9"/>
      <c r="W124" s="9"/>
      <c r="X124" s="9"/>
      <c r="Y124" s="9"/>
      <c r="Z124" s="9"/>
      <c r="AA124" s="9"/>
    </row>
    <row r="125" spans="1:27">
      <c r="A125" s="8" t="str">
        <f>A46</f>
        <v>Type 4</v>
      </c>
      <c r="B125" s="7">
        <f>B85</f>
        <v>2018</v>
      </c>
      <c r="C125" s="7" t="str">
        <f>$I46</f>
        <v>Annual</v>
      </c>
      <c r="D125" s="7">
        <f>$J46</f>
        <v>0</v>
      </c>
      <c r="E125" s="7">
        <f>$K46</f>
        <v>0</v>
      </c>
      <c r="F125" s="14">
        <f>$L$46</f>
        <v>0</v>
      </c>
      <c r="H125" s="9">
        <f>$B$46</f>
        <v>0</v>
      </c>
      <c r="I125" s="9">
        <f>H125-P125</f>
        <v>0</v>
      </c>
      <c r="J125" s="9">
        <f>I125-Q125</f>
        <v>0</v>
      </c>
      <c r="K125" s="9">
        <f>J125-R125</f>
        <v>0</v>
      </c>
      <c r="L125" s="9">
        <f>K125-S125</f>
        <v>0</v>
      </c>
      <c r="M125" s="9">
        <f>L125-T125</f>
        <v>0</v>
      </c>
      <c r="N125" s="9"/>
      <c r="O125" s="9">
        <f t="shared" ref="O125:T125" si="22">IF(OR($C125="Annual",$D125=$E125),IF(AND($D125=$E125,O$77=$B125+$D125),$H125,IF(AND(O$77&gt;$B125+$D125,O$77&lt;=$B125+$E125), $H125/($E125-$D125),0)), IF(OR(O$77=$B125+$D125,O$77=$B125+$E125),$H125/(($E125-$D125)*2),IF(AND(O$77&gt;$B125+$D125,O$77&lt;$B125+$E125),$H125/($E125-$D125),0)))</f>
        <v>0</v>
      </c>
      <c r="P125" s="9">
        <f t="shared" si="22"/>
        <v>0</v>
      </c>
      <c r="Q125" s="9">
        <f t="shared" si="22"/>
        <v>0</v>
      </c>
      <c r="R125" s="9">
        <f t="shared" si="22"/>
        <v>0</v>
      </c>
      <c r="S125" s="9">
        <f t="shared" si="22"/>
        <v>0</v>
      </c>
      <c r="T125" s="9">
        <f t="shared" si="22"/>
        <v>0</v>
      </c>
      <c r="U125" s="9"/>
      <c r="V125" s="9">
        <f t="shared" ref="V125:AA125" si="23">IF($C125="annual",IF(V$77=$B125,0,G125*$F125),IF(V$77-$B125=0,H125*$F125/2,IF((V$77-$B125)&lt;$E125,AVERAGE(G125,H125)*$F125,IF((V$77-$B125)=$E125,G125*$F125/2,0))))</f>
        <v>0</v>
      </c>
      <c r="W125" s="9">
        <f t="shared" si="23"/>
        <v>0</v>
      </c>
      <c r="X125" s="9">
        <f t="shared" si="23"/>
        <v>0</v>
      </c>
      <c r="Y125" s="9">
        <f t="shared" si="23"/>
        <v>0</v>
      </c>
      <c r="Z125" s="9">
        <f t="shared" si="23"/>
        <v>0</v>
      </c>
      <c r="AA125" s="9">
        <f t="shared" si="23"/>
        <v>0</v>
      </c>
    </row>
    <row r="126" spans="1:27">
      <c r="A126" s="8" t="str">
        <f>A125</f>
        <v>Type 4</v>
      </c>
      <c r="B126" s="7">
        <f>B125+1</f>
        <v>2019</v>
      </c>
      <c r="C126" s="7" t="str">
        <f>C125</f>
        <v>Annual</v>
      </c>
      <c r="D126" s="7">
        <f t="shared" ref="D126:E130" si="24">D125</f>
        <v>0</v>
      </c>
      <c r="E126" s="7">
        <f t="shared" si="24"/>
        <v>0</v>
      </c>
      <c r="F126" s="14">
        <f>$M$46</f>
        <v>0</v>
      </c>
      <c r="H126" s="9"/>
      <c r="I126" s="9">
        <f>$C$46</f>
        <v>0</v>
      </c>
      <c r="J126" s="9">
        <f>I126-Q126</f>
        <v>0</v>
      </c>
      <c r="K126" s="9">
        <f>J126-R126</f>
        <v>0</v>
      </c>
      <c r="L126" s="9">
        <f>K126-S126</f>
        <v>0</v>
      </c>
      <c r="M126" s="9">
        <f>L126-T126</f>
        <v>0</v>
      </c>
      <c r="N126" s="9"/>
      <c r="O126" s="9"/>
      <c r="P126" s="9">
        <f>IF(OR($C126="Annual",$D126=$E126),IF(AND($D126=$E126,P$77=$B126+$D126),$I126,IF(AND(P$77&gt;$B126+$D126,P$77&lt;=$B126+$E126), $I126/($E126-$D126),0)), IF(OR(P$77=$B126+$D126,P$77=$B126+$E126),$I126/(($E126-$D126)*2),IF(AND(P$77&gt;$B126+$D126,P$77&lt;$B126+$E126),$I126/($E126-$D126),0)))</f>
        <v>0</v>
      </c>
      <c r="Q126" s="9">
        <f>IF(OR($C126="Annual",$D126=$E126),IF(AND($D126=$E126,Q$77=$B126+$D126),$I126,IF(AND(Q$77&gt;$B126+$D126,Q$77&lt;=$B126+$E126), $I126/($E126-$D126),0)), IF(OR(Q$77=$B126+$D126,Q$77=$B126+$E126),$I126/(($E126-$D126)*2),IF(AND(Q$77&gt;$B126+$D126,Q$77&lt;$B126+$E126),$I126/($E126-$D126),0)))</f>
        <v>0</v>
      </c>
      <c r="R126" s="9">
        <f>IF(OR($C126="Annual",$D126=$E126),IF(AND($D126=$E126,R$77=$B126+$D126),$I126,IF(AND(R$77&gt;$B126+$D126,R$77&lt;=$B126+$E126), $I126/($E126-$D126),0)), IF(OR(R$77=$B126+$D126,R$77=$B126+$E126),$I126/(($E126-$D126)*2),IF(AND(R$77&gt;$B126+$D126,R$77&lt;$B126+$E126),$I126/($E126-$D126),0)))</f>
        <v>0</v>
      </c>
      <c r="S126" s="9">
        <f>IF(OR($C126="Annual",$D126=$E126),IF(AND($D126=$E126,S$77=$B126+$D126),$I126,IF(AND(S$77&gt;$B126+$D126,S$77&lt;=$B126+$E126), $I126/($E126-$D126),0)), IF(OR(S$77=$B126+$D126,S$77=$B126+$E126),$I126/(($E126-$D126)*2),IF(AND(S$77&gt;$B126+$D126,S$77&lt;$B126+$E126),$I126/($E126-$D126),0)))</f>
        <v>0</v>
      </c>
      <c r="T126" s="9">
        <f>IF(OR($C126="Annual",$D126=$E126),IF(AND($D126=$E126,T$77=$B126+$D126),$I126,IF(AND(T$77&gt;$B126+$D126,T$77&lt;=$B126+$E126), $I126/($E126-$D126),0)), IF(OR(T$77=$B126+$D126,T$77=$B126+$E126),$I126/(($E126-$D126)*2),IF(AND(T$77&gt;$B126+$D126,T$77&lt;$B126+$E126),$I126/($E126-$D126),0)))</f>
        <v>0</v>
      </c>
      <c r="U126" s="9"/>
      <c r="V126" s="9"/>
      <c r="W126" s="9">
        <f>IF($C126="annual",IF(W$77=$B126,0,H126*$F126),IF(W$77-$B126=0,I126*$F126/2,IF((W$77-$B126)&lt;$E126,AVERAGE(H126,I126)*$F126,IF((W$77-$B126)=$E126,H126*$F126/2,0))))</f>
        <v>0</v>
      </c>
      <c r="X126" s="9">
        <f>IF($C126="annual",IF(X$77=$B126,0,I126*$F126),IF(X$77-$B126=0,J126*$F126/2,IF((X$77-$B126)&lt;$E126,AVERAGE(I126,J126)*$F126,IF((X$77-$B126)=$E126,I126*$F126/2,0))))</f>
        <v>0</v>
      </c>
      <c r="Y126" s="9">
        <f>IF($C126="annual",IF(Y$77=$B126,0,J126*$F126),IF(Y$77-$B126=0,K126*$F126/2,IF((Y$77-$B126)&lt;$E126,AVERAGE(J126,K126)*$F126,IF((Y$77-$B126)=$E126,J126*$F126/2,0))))</f>
        <v>0</v>
      </c>
      <c r="Z126" s="9">
        <f>IF($C126="annual",IF(Z$77=$B126,0,K126*$F126),IF(Z$77-$B126=0,L126*$F126/2,IF((Z$77-$B126)&lt;$E126,AVERAGE(K126,L126)*$F126,IF((Z$77-$B126)=$E126,K126*$F126/2,0))))</f>
        <v>0</v>
      </c>
      <c r="AA126" s="9">
        <f>IF($C126="annual",IF(AA$77=$B126,0,L126*$F126),IF(AA$77-$B126=0,M126*$F126/2,IF((AA$77-$B126)&lt;$E126,AVERAGE(L126,M126)*$F126,IF((AA$77-$B126)=$E126,L126*$F126/2,0))))</f>
        <v>0</v>
      </c>
    </row>
    <row r="127" spans="1:27">
      <c r="A127" s="8" t="str">
        <f>A126</f>
        <v>Type 4</v>
      </c>
      <c r="B127" s="7">
        <f>B126+1</f>
        <v>2020</v>
      </c>
      <c r="C127" s="7" t="str">
        <f>C126</f>
        <v>Annual</v>
      </c>
      <c r="D127" s="7">
        <f t="shared" si="24"/>
        <v>0</v>
      </c>
      <c r="E127" s="7">
        <f t="shared" si="24"/>
        <v>0</v>
      </c>
      <c r="F127" s="14">
        <f>$N$46</f>
        <v>0</v>
      </c>
      <c r="H127" s="9"/>
      <c r="I127" s="9"/>
      <c r="J127" s="9">
        <f>$D$46</f>
        <v>0</v>
      </c>
      <c r="K127" s="9">
        <f>J127-R127</f>
        <v>0</v>
      </c>
      <c r="L127" s="9">
        <f>K127-S127</f>
        <v>0</v>
      </c>
      <c r="M127" s="9">
        <f>L127-T127</f>
        <v>0</v>
      </c>
      <c r="N127" s="9"/>
      <c r="O127" s="9"/>
      <c r="P127" s="9"/>
      <c r="Q127" s="9">
        <f>IF(OR($C127="Annual",$D127=$E127),IF(AND($D127=$E127,Q$77=$B127+$D127),$J127,IF(AND(Q$77&gt;$B127+$D127,Q$77&lt;=$B127+$E127), $J127/($E127-$D127),0)), IF(OR(Q$77=$B127+$D127,Q$77=$B127+$E127),$J127/(($E127-$D127)*2),IF(AND(Q$77&gt;$B127+$D127,Q$77&lt;$B127+$E127),$J127/($E127-$D127),0)))</f>
        <v>0</v>
      </c>
      <c r="R127" s="9">
        <f>IF(OR($C127="Annual",$D127=$E127),IF(AND($D127=$E127,R$77=$B127+$D127),$J127,IF(AND(R$77&gt;$B127+$D127,R$77&lt;=$B127+$E127), $J127/($E127-$D127),0)), IF(OR(R$77=$B127+$D127,R$77=$B127+$E127),$J127/(($E127-$D127)*2),IF(AND(R$77&gt;$B127+$D127,R$77&lt;$B127+$E127),$J127/($E127-$D127),0)))</f>
        <v>0</v>
      </c>
      <c r="S127" s="9">
        <f>IF(OR($C127="Annual",$D127=$E127),IF(AND($D127=$E127,S$77=$B127+$D127),$J127,IF(AND(S$77&gt;$B127+$D127,S$77&lt;=$B127+$E127), $J127/($E127-$D127),0)), IF(OR(S$77=$B127+$D127,S$77=$B127+$E127),$J127/(($E127-$D127)*2),IF(AND(S$77&gt;$B127+$D127,S$77&lt;$B127+$E127),$J127/($E127-$D127),0)))</f>
        <v>0</v>
      </c>
      <c r="T127" s="9">
        <f>IF(OR($C127="Annual",$D127=$E127),IF(AND($D127=$E127,T$77=$B127+$D127),$J127,IF(AND(T$77&gt;$B127+$D127,T$77&lt;=$B127+$E127), $J127/($E127-$D127),0)), IF(OR(T$77=$B127+$D127,T$77=$B127+$E127),$J127/(($E127-$D127)*2),IF(AND(T$77&gt;$B127+$D127,T$77&lt;$B127+$E127),$J127/($E127-$D127),0)))</f>
        <v>0</v>
      </c>
      <c r="U127" s="9"/>
      <c r="V127" s="9"/>
      <c r="W127" s="9"/>
      <c r="X127" s="9">
        <f>IF($C127="annual",IF(X$77=$B127,0,I127*$F127),IF(X$77-$B127=0,J127*$F127/2,IF((X$77-$B127)&lt;$E127,AVERAGE(I127,J127)*$F127,IF((X$77-$B127)=$E127,I127*$F127/2,0))))</f>
        <v>0</v>
      </c>
      <c r="Y127" s="9">
        <f>IF($C127="annual",IF(Y$77=$B127,0,J127*$F127),IF(Y$77-$B127=0,K127*$F127/2,IF((Y$77-$B127)&lt;$E127,AVERAGE(J127,K127)*$F127,IF((Y$77-$B127)=$E127,J127*$F127/2,0))))</f>
        <v>0</v>
      </c>
      <c r="Z127" s="9">
        <f>IF($C127="annual",IF(Z$77=$B127,0,K127*$F127),IF(Z$77-$B127=0,L127*$F127/2,IF((Z$77-$B127)&lt;$E127,AVERAGE(K127,L127)*$F127,IF((Z$77-$B127)=$E127,K127*$F127/2,0))))</f>
        <v>0</v>
      </c>
      <c r="AA127" s="9">
        <f>IF($C127="annual",IF(AA$77=$B127,0,L127*$F127),IF(AA$77-$B127=0,M127*$F127/2,IF((AA$77-$B127)&lt;$E127,AVERAGE(L127,M127)*$F127,IF((AA$77-$B127)=$E127,L127*$F127/2,0))))</f>
        <v>0</v>
      </c>
    </row>
    <row r="128" spans="1:27">
      <c r="A128" s="8" t="str">
        <f>A127</f>
        <v>Type 4</v>
      </c>
      <c r="B128" s="7">
        <f>B127+1</f>
        <v>2021</v>
      </c>
      <c r="C128" s="7" t="str">
        <f>C127</f>
        <v>Annual</v>
      </c>
      <c r="D128" s="7">
        <f t="shared" si="24"/>
        <v>0</v>
      </c>
      <c r="E128" s="7">
        <f t="shared" si="24"/>
        <v>0</v>
      </c>
      <c r="F128" s="14">
        <f>$O$46</f>
        <v>0</v>
      </c>
      <c r="H128" s="9"/>
      <c r="I128" s="9"/>
      <c r="J128" s="9"/>
      <c r="K128" s="9">
        <f>$E$46</f>
        <v>0</v>
      </c>
      <c r="L128" s="9">
        <f>K128-S128</f>
        <v>0</v>
      </c>
      <c r="M128" s="9">
        <f>L128-T128</f>
        <v>0</v>
      </c>
      <c r="N128" s="9"/>
      <c r="O128" s="9"/>
      <c r="P128" s="9"/>
      <c r="Q128" s="9"/>
      <c r="R128" s="9">
        <f>IF(OR($C128="Annual",$D128=$E128),IF(AND($D128=$E128,R$77=$B128+$D128),$K128,IF(AND(R$77&gt;$B128+$D128,R$77&lt;=$B128+$E128), $K128/($E128-$D128),0)), IF(OR(R$77=$B128+$D128,R$77=$B128+$E128),$K128/(($E128-$D128)*2),IF(AND(R$77&gt;$B128+$D128,R$77&lt;$B128+$E128),$K128/($E128-$D128),0)))</f>
        <v>0</v>
      </c>
      <c r="S128" s="9">
        <f>IF(OR($C128="Annual",$D128=$E128),IF(AND($D128=$E128,S$77=$B128+$D128),$K128,IF(AND(S$77&gt;$B128+$D128,S$77&lt;=$B128+$E128), $K128/($E128-$D128),0)), IF(OR(S$77=$B128+$D128,S$77=$B128+$E128),$K128/(($E128-$D128)*2),IF(AND(S$77&gt;$B128+$D128,S$77&lt;$B128+$E128),$K128/($E128-$D128),0)))</f>
        <v>0</v>
      </c>
      <c r="T128" s="9">
        <f>IF(OR($C128="Annual",$D128=$E128),IF(AND($D128=$E128,T$77=$B128+$D128),$K128,IF(AND(T$77&gt;$B128+$D128,T$77&lt;=$B128+$E128), $K128/($E128-$D128),0)), IF(OR(T$77=$B128+$D128,T$77=$B128+$E128),$K128/(($E128-$D128)*2),IF(AND(T$77&gt;$B128+$D128,T$77&lt;$B128+$E128),$K128/($E128-$D128),0)))</f>
        <v>0</v>
      </c>
      <c r="U128" s="9"/>
      <c r="V128" s="9"/>
      <c r="W128" s="9"/>
      <c r="X128" s="9"/>
      <c r="Y128" s="9">
        <f>IF($C128="annual",IF(Y$77=$B128,0,J128*$F128),IF(Y$77-$B128=0,K128*$F128/2,IF((Y$77-$B128)&lt;$E128,AVERAGE(J128,K128)*$F128,IF((Y$77-$B128)=$E128,J128*$F128/2,0))))</f>
        <v>0</v>
      </c>
      <c r="Z128" s="9">
        <f>IF($C128="annual",IF(Z$77=$B128,0,K128*$F128),IF(Z$77-$B128=0,L128*$F128/2,IF((Z$77-$B128)&lt;$E128,AVERAGE(K128,L128)*$F128,IF((Z$77-$B128)=$E128,K128*$F128/2,0))))</f>
        <v>0</v>
      </c>
      <c r="AA128" s="9">
        <f>IF($C128="annual",IF(AA$77=$B128,0,L128*$F128),IF(AA$77-$B128=0,M128*$F128/2,IF((AA$77-$B128)&lt;$E128,AVERAGE(L128,M128)*$F128,IF((AA$77-$B128)=$E128,L128*$F128/2,0))))</f>
        <v>0</v>
      </c>
    </row>
    <row r="129" spans="1:27">
      <c r="A129" s="8" t="str">
        <f>A128</f>
        <v>Type 4</v>
      </c>
      <c r="B129" s="7">
        <f>B128+1</f>
        <v>2022</v>
      </c>
      <c r="C129" s="7" t="str">
        <f>C128</f>
        <v>Annual</v>
      </c>
      <c r="D129" s="7">
        <f t="shared" si="24"/>
        <v>0</v>
      </c>
      <c r="E129" s="7">
        <f t="shared" si="24"/>
        <v>0</v>
      </c>
      <c r="F129" s="14">
        <f>$P$46</f>
        <v>0</v>
      </c>
      <c r="H129" s="9"/>
      <c r="I129" s="9"/>
      <c r="J129" s="9"/>
      <c r="K129" s="9"/>
      <c r="L129" s="9">
        <f>$F$46</f>
        <v>0</v>
      </c>
      <c r="M129" s="9">
        <f>L129-T129</f>
        <v>0</v>
      </c>
      <c r="N129" s="9"/>
      <c r="O129" s="9"/>
      <c r="P129" s="9"/>
      <c r="Q129" s="9"/>
      <c r="R129" s="9"/>
      <c r="S129" s="9">
        <f>IF(OR($C129="Annual",$D129=$E129),IF(AND($D129=$E129,S$77=$B129+$D129),$L129,IF(AND(S$77&gt;$B129+$D129,S$77&lt;=$B129+$E129), $L129/($E129-$D129),0)), IF(OR(S$77=$B129+$D129,S$77=$B129+$E129),$L129/(($E129-$D129)*2),IF(AND(S$77&gt;$B129+$D129,S$77&lt;$B129+$E129),$L129/($E129-$D129),0)))</f>
        <v>0</v>
      </c>
      <c r="T129" s="9">
        <f>IF(OR($C129="Annual",$D129=$E129),IF(AND($D129=$E129,T$77=$B129+$D129),$L129,IF(AND(T$77&gt;$B129+$D129,T$77&lt;=$B129+$E129), $L129/($E129-$D129),0)), IF(OR(T$77=$B129+$D129,T$77=$B129+$E129),$L129/(($E129-$D129)*2),IF(AND(T$77&gt;$B129+$D129,T$77&lt;$B129+$E129),$L129/($E129-$D129),0)))</f>
        <v>0</v>
      </c>
      <c r="U129" s="9"/>
      <c r="V129" s="9"/>
      <c r="W129" s="9"/>
      <c r="X129" s="9"/>
      <c r="Y129" s="9"/>
      <c r="Z129" s="9">
        <f>IF($C129="annual",IF(Z$77=$B129,0,K129*$F129),IF(Z$77-$B129=0,L129*$F129/2,IF((Z$77-$B129)&lt;$E129,AVERAGE(K129,L129)*$F129,IF((Z$77-$B129)=$E129,K129*$F129/2,0))))</f>
        <v>0</v>
      </c>
      <c r="AA129" s="9">
        <f>IF($C129="annual",IF(AA$77=$B129,0,L129*$F129),IF(AA$77-$B129=0,M129*$F129/2,IF((AA$77-$B129)&lt;$E129,AVERAGE(L129,M129)*$F129,IF((AA$77-$B129)=$E129,L129*$F129/2,0))))</f>
        <v>0</v>
      </c>
    </row>
    <row r="130" spans="1:27">
      <c r="A130" s="8" t="str">
        <f>A129</f>
        <v>Type 4</v>
      </c>
      <c r="B130" s="7">
        <f>B129+1</f>
        <v>2023</v>
      </c>
      <c r="C130" s="7" t="str">
        <f>C129</f>
        <v>Annual</v>
      </c>
      <c r="D130" s="7">
        <f t="shared" si="24"/>
        <v>0</v>
      </c>
      <c r="E130" s="7">
        <f t="shared" si="24"/>
        <v>0</v>
      </c>
      <c r="F130" s="14">
        <f>$Q$46</f>
        <v>0</v>
      </c>
      <c r="H130" s="9"/>
      <c r="I130" s="9"/>
      <c r="J130" s="9"/>
      <c r="K130" s="9"/>
      <c r="L130" s="9"/>
      <c r="M130" s="9">
        <f>$G$46</f>
        <v>0</v>
      </c>
      <c r="N130" s="9"/>
      <c r="O130" s="9"/>
      <c r="P130" s="9"/>
      <c r="Q130" s="9"/>
      <c r="R130" s="9"/>
      <c r="S130" s="9"/>
      <c r="T130" s="9">
        <f>IF(OR($C130="Annual",$D130=$E130),IF(AND($D130=$E130,T$77=$B130+$D130),$M130,IF(AND(T$77&gt;$B130+$D130,T$77&lt;=$B130+$E130), $M130/($E130-$D130),0)), IF(OR(T$77=$B130+$D130,T$77=$B130+$E130),$M130/(($E130-$D130)*2),IF(AND(T$77&gt;$B130+$D130,T$77&lt;$B130+$E130),$M130/($E130-$D130),0)))</f>
        <v>0</v>
      </c>
      <c r="U130" s="9"/>
      <c r="V130" s="9"/>
      <c r="W130" s="9"/>
      <c r="X130" s="9"/>
      <c r="Y130" s="9"/>
      <c r="Z130" s="9"/>
      <c r="AA130" s="9">
        <f>IF($C130="annual",IF(AA$77=$B130,0,L130*$F130),IF(AA$77-$B130=0,M130*$F130/2,IF((AA$77-$B130)&lt;$E130,AVERAGE(L130,M130)*$F130,IF((AA$77-$B130)=$E130,L130*$F130/2,0))))</f>
        <v>0</v>
      </c>
    </row>
    <row r="131" spans="1:27" ht="6.75" customHeight="1">
      <c r="B131" s="6"/>
      <c r="C131" s="281"/>
      <c r="F131" s="15"/>
      <c r="H131" s="10"/>
      <c r="I131" s="10"/>
      <c r="J131" s="10"/>
      <c r="K131" s="10"/>
      <c r="L131" s="10"/>
      <c r="M131" s="10"/>
      <c r="N131" s="10"/>
      <c r="O131" s="10"/>
      <c r="P131" s="10"/>
      <c r="Q131" s="10"/>
      <c r="R131" s="10"/>
      <c r="S131" s="10"/>
      <c r="T131" s="10"/>
      <c r="U131" s="10"/>
      <c r="V131" s="10"/>
      <c r="W131" s="10"/>
      <c r="X131" s="10"/>
      <c r="Y131" s="10"/>
      <c r="Z131" s="10"/>
      <c r="AA131" s="10"/>
    </row>
    <row r="132" spans="1:27" s="1150" customFormat="1">
      <c r="A132" s="1347" t="str">
        <f>A47</f>
        <v>ZERO-COUPON BOND</v>
      </c>
      <c r="B132" s="1348">
        <f>B85</f>
        <v>2018</v>
      </c>
      <c r="C132" s="1348"/>
      <c r="D132" s="1348">
        <f>$J47</f>
        <v>0</v>
      </c>
      <c r="E132" s="1348">
        <f>$K47</f>
        <v>0</v>
      </c>
      <c r="F132" s="1349">
        <f>$L$47</f>
        <v>0</v>
      </c>
      <c r="H132" s="1350">
        <f>$B$47</f>
        <v>0</v>
      </c>
      <c r="I132" s="1350">
        <f>H132-P132</f>
        <v>0</v>
      </c>
      <c r="J132" s="1350">
        <f>I132-Q132</f>
        <v>0</v>
      </c>
      <c r="K132" s="1350">
        <f>J132-R132</f>
        <v>0</v>
      </c>
      <c r="L132" s="1350">
        <f>K132-S132</f>
        <v>0</v>
      </c>
      <c r="M132" s="1350">
        <f>L132-T132</f>
        <v>0</v>
      </c>
      <c r="N132" s="1350"/>
      <c r="O132" s="1350">
        <f t="shared" ref="O132:T132" si="25">IF($D132=$E132,IF(O$77=$B132+$E132,$H132,0),0)</f>
        <v>0</v>
      </c>
      <c r="P132" s="1350">
        <f t="shared" si="25"/>
        <v>0</v>
      </c>
      <c r="Q132" s="1350">
        <f t="shared" si="25"/>
        <v>0</v>
      </c>
      <c r="R132" s="1350">
        <f t="shared" si="25"/>
        <v>0</v>
      </c>
      <c r="S132" s="1350">
        <f t="shared" si="25"/>
        <v>0</v>
      </c>
      <c r="T132" s="1350">
        <f t="shared" si="25"/>
        <v>0</v>
      </c>
      <c r="U132" s="1350"/>
      <c r="V132" s="1350">
        <f t="shared" ref="V132:AA132" si="26">IF(V$77-$B132=$D132,$H132*(((1+$F132)^$D132)-1),0)</f>
        <v>0</v>
      </c>
      <c r="W132" s="1350">
        <f t="shared" si="26"/>
        <v>0</v>
      </c>
      <c r="X132" s="1350">
        <f t="shared" si="26"/>
        <v>0</v>
      </c>
      <c r="Y132" s="1350">
        <f t="shared" si="26"/>
        <v>0</v>
      </c>
      <c r="Z132" s="1350">
        <f t="shared" si="26"/>
        <v>0</v>
      </c>
      <c r="AA132" s="1350">
        <f t="shared" si="26"/>
        <v>0</v>
      </c>
    </row>
    <row r="133" spans="1:27" s="1150" customFormat="1">
      <c r="A133" s="1347" t="str">
        <f>A132</f>
        <v>ZERO-COUPON BOND</v>
      </c>
      <c r="B133" s="1348">
        <f>B132+1</f>
        <v>2019</v>
      </c>
      <c r="C133" s="1348"/>
      <c r="D133" s="1348">
        <f t="shared" ref="D133:E137" si="27">D132</f>
        <v>0</v>
      </c>
      <c r="E133" s="1348">
        <f t="shared" si="27"/>
        <v>0</v>
      </c>
      <c r="F133" s="1349">
        <f>$M$47</f>
        <v>0</v>
      </c>
      <c r="H133" s="1350"/>
      <c r="I133" s="1350">
        <f>$C$47</f>
        <v>0</v>
      </c>
      <c r="J133" s="1350">
        <f>I133-Q133</f>
        <v>0</v>
      </c>
      <c r="K133" s="1350">
        <f>J133-R133</f>
        <v>0</v>
      </c>
      <c r="L133" s="1350">
        <f>K133-S133</f>
        <v>0</v>
      </c>
      <c r="M133" s="1350">
        <f>L133-T133</f>
        <v>0</v>
      </c>
      <c r="N133" s="1350"/>
      <c r="O133" s="1351"/>
      <c r="P133" s="1350">
        <f>IF($D133=$E133,IF(P$77=$B133+$E133,$I133,0),0)</f>
        <v>0</v>
      </c>
      <c r="Q133" s="1350">
        <f>IF($D133=$E133,IF(Q$77=$B133+$E133,$I133,0),0)</f>
        <v>0</v>
      </c>
      <c r="R133" s="1350">
        <f>IF($D133=$E133,IF(R$77=$B133+$E133,$I133,0),0)</f>
        <v>0</v>
      </c>
      <c r="S133" s="1350">
        <f>IF($D133=$E133,IF(S$77=$B133+$E133,$I133,0),0)</f>
        <v>0</v>
      </c>
      <c r="T133" s="1350">
        <f>IF($D133=$E133,IF(T$77=$B133+$E133,$I133,0),0)</f>
        <v>0</v>
      </c>
      <c r="U133" s="1350"/>
      <c r="V133" s="1350"/>
      <c r="W133" s="1350">
        <f>IF(W$77-$B133=$D133,$I133*(((1+$F133)^$D133)-1),0)</f>
        <v>0</v>
      </c>
      <c r="X133" s="1350">
        <f>IF(X$77-$B133=$D133,$I133*(((1+$F133)^$D133)-1),0)</f>
        <v>0</v>
      </c>
      <c r="Y133" s="1350">
        <f>IF(Y$77-$B133=$D133,$I133*(((1+$F133)^$D133)-1),0)</f>
        <v>0</v>
      </c>
      <c r="Z133" s="1350">
        <f>IF(Z$77-$B133=$D133,$I133*(((1+$F133)^$D133)-1),0)</f>
        <v>0</v>
      </c>
      <c r="AA133" s="1350">
        <f>IF(AA$77-$B133=$D133,$I133*(((1+$F133)^$D133)-1),0)</f>
        <v>0</v>
      </c>
    </row>
    <row r="134" spans="1:27" s="1150" customFormat="1">
      <c r="A134" s="1347" t="str">
        <f>A133</f>
        <v>ZERO-COUPON BOND</v>
      </c>
      <c r="B134" s="1348">
        <f>B133+1</f>
        <v>2020</v>
      </c>
      <c r="C134" s="1348"/>
      <c r="D134" s="1348">
        <f t="shared" si="27"/>
        <v>0</v>
      </c>
      <c r="E134" s="1348">
        <f t="shared" si="27"/>
        <v>0</v>
      </c>
      <c r="F134" s="1349">
        <f>$N$47</f>
        <v>0</v>
      </c>
      <c r="H134" s="1350"/>
      <c r="I134" s="1350"/>
      <c r="J134" s="1350">
        <f>$D$47</f>
        <v>0</v>
      </c>
      <c r="K134" s="1350">
        <f>J134-R134</f>
        <v>0</v>
      </c>
      <c r="L134" s="1350">
        <f>K134-S134</f>
        <v>0</v>
      </c>
      <c r="M134" s="1350">
        <f>L134-T134</f>
        <v>0</v>
      </c>
      <c r="N134" s="1350"/>
      <c r="O134" s="1351"/>
      <c r="P134" s="1350"/>
      <c r="Q134" s="1350">
        <f>IF($D134=$E134,IF(Q$77=$B134+$E134,$J134,0),0)</f>
        <v>0</v>
      </c>
      <c r="R134" s="1350">
        <f>IF($D134=$E134,IF(R$77=$B134+$E134,$J134,0),0)</f>
        <v>0</v>
      </c>
      <c r="S134" s="1350">
        <f>IF($D134=$E134,IF(S$77=$B134+$E134,$J134,0),0)</f>
        <v>0</v>
      </c>
      <c r="T134" s="1350">
        <f>IF($D134=$E134,IF(T$77=$B134+$E134,$J134,0),0)</f>
        <v>0</v>
      </c>
      <c r="U134" s="1350"/>
      <c r="V134" s="1350"/>
      <c r="W134" s="1350"/>
      <c r="X134" s="1350">
        <f>IF(X$77-$B134=$D134,$J134*(((1+$F134)^$D134)-1),0)</f>
        <v>0</v>
      </c>
      <c r="Y134" s="1350">
        <f>IF(Y$77-$B134=$D134,$J134*(((1+$F134)^$D134)-1),0)</f>
        <v>0</v>
      </c>
      <c r="Z134" s="1350">
        <f>IF(Z$77-$B134=$D134,$J134*(((1+$F134)^$D134)-1),0)</f>
        <v>0</v>
      </c>
      <c r="AA134" s="1350">
        <f>IF(AA$77-$B134=$D134,$J134*(((1+$F134)^$D134)-1),0)</f>
        <v>0</v>
      </c>
    </row>
    <row r="135" spans="1:27" s="1150" customFormat="1">
      <c r="A135" s="1347" t="str">
        <f>A134</f>
        <v>ZERO-COUPON BOND</v>
      </c>
      <c r="B135" s="1348">
        <f>B134+1</f>
        <v>2021</v>
      </c>
      <c r="C135" s="1348"/>
      <c r="D135" s="1348">
        <f t="shared" si="27"/>
        <v>0</v>
      </c>
      <c r="E135" s="1348">
        <f t="shared" si="27"/>
        <v>0</v>
      </c>
      <c r="F135" s="1349">
        <f>$O$47</f>
        <v>0</v>
      </c>
      <c r="H135" s="1350"/>
      <c r="I135" s="1350"/>
      <c r="J135" s="1350"/>
      <c r="K135" s="1350">
        <f>$E$47</f>
        <v>0</v>
      </c>
      <c r="L135" s="1350">
        <f>K135-S135</f>
        <v>0</v>
      </c>
      <c r="M135" s="1350">
        <f>L135-T135</f>
        <v>0</v>
      </c>
      <c r="N135" s="1350"/>
      <c r="O135" s="1351"/>
      <c r="P135" s="1350"/>
      <c r="Q135" s="1350"/>
      <c r="R135" s="1350">
        <f>IF($D135=$E135,IF(R$77=$B135+$E135,$K135,0),0)</f>
        <v>0</v>
      </c>
      <c r="S135" s="1350">
        <f>IF($D135=$E135,IF(S$77=$B135+$E135,$K135,0),0)</f>
        <v>0</v>
      </c>
      <c r="T135" s="1350">
        <f>IF($D135=$E135,IF(T$77=$B135+$E135,$K135,0),0)</f>
        <v>0</v>
      </c>
      <c r="U135" s="1350"/>
      <c r="V135" s="1350"/>
      <c r="W135" s="1350"/>
      <c r="X135" s="1350"/>
      <c r="Y135" s="1350">
        <f>IF(Y$77-$B135=$D135,$K135*(((1+$F135)^$D135)-1),0)</f>
        <v>0</v>
      </c>
      <c r="Z135" s="1350">
        <f>IF(Z$77-$B135=$D135,$K135*(((1+$F135)^$D135)-1),0)</f>
        <v>0</v>
      </c>
      <c r="AA135" s="1350">
        <f>IF(AA$77-$B135=$D135,$K135*(((1+$F135)^$D135)-1),0)</f>
        <v>0</v>
      </c>
    </row>
    <row r="136" spans="1:27" s="1150" customFormat="1">
      <c r="A136" s="1347" t="str">
        <f>A135</f>
        <v>ZERO-COUPON BOND</v>
      </c>
      <c r="B136" s="1348">
        <f>B135+1</f>
        <v>2022</v>
      </c>
      <c r="C136" s="1348"/>
      <c r="D136" s="1348">
        <f t="shared" si="27"/>
        <v>0</v>
      </c>
      <c r="E136" s="1348">
        <f t="shared" si="27"/>
        <v>0</v>
      </c>
      <c r="F136" s="1349">
        <f>$P$47</f>
        <v>0</v>
      </c>
      <c r="H136" s="1350"/>
      <c r="I136" s="1350"/>
      <c r="J136" s="1350"/>
      <c r="K136" s="1350"/>
      <c r="L136" s="1350">
        <f>$F$47</f>
        <v>0</v>
      </c>
      <c r="M136" s="1350">
        <f>L136-T136</f>
        <v>0</v>
      </c>
      <c r="N136" s="1350"/>
      <c r="O136" s="1351"/>
      <c r="P136" s="1350"/>
      <c r="Q136" s="1350"/>
      <c r="R136" s="1350"/>
      <c r="S136" s="1350">
        <f>IF($D136=$E136,IF(S$77=$B136+$E136,$L136,0),0)</f>
        <v>0</v>
      </c>
      <c r="T136" s="1350">
        <f>IF($D136=$E136,IF(T$77=$B136+$E136,$L136,0),0)</f>
        <v>0</v>
      </c>
      <c r="U136" s="1350"/>
      <c r="V136" s="1350"/>
      <c r="W136" s="1350"/>
      <c r="X136" s="1350"/>
      <c r="Y136" s="1350"/>
      <c r="Z136" s="1350">
        <f>IF(Z$77-$B136=$D136,$L136*(((1+$F136)^$D136)-1),0)</f>
        <v>0</v>
      </c>
      <c r="AA136" s="1350">
        <f>IF(AA$77-$B136=$D136,$L136*(((1+$F136)^$D136)-1),0)</f>
        <v>0</v>
      </c>
    </row>
    <row r="137" spans="1:27" s="1150" customFormat="1">
      <c r="A137" s="1347" t="str">
        <f>A136</f>
        <v>ZERO-COUPON BOND</v>
      </c>
      <c r="B137" s="1348">
        <f>B136+1</f>
        <v>2023</v>
      </c>
      <c r="C137" s="1348"/>
      <c r="D137" s="1348">
        <f t="shared" si="27"/>
        <v>0</v>
      </c>
      <c r="E137" s="1348">
        <f t="shared" si="27"/>
        <v>0</v>
      </c>
      <c r="F137" s="1349">
        <f>$Q$47</f>
        <v>0</v>
      </c>
      <c r="H137" s="1350"/>
      <c r="I137" s="1350"/>
      <c r="J137" s="1350"/>
      <c r="K137" s="1350"/>
      <c r="L137" s="1350"/>
      <c r="M137" s="1350">
        <f>$G$47</f>
        <v>0</v>
      </c>
      <c r="N137" s="1350"/>
      <c r="O137" s="1351"/>
      <c r="P137" s="1350"/>
      <c r="Q137" s="1350"/>
      <c r="R137" s="1350"/>
      <c r="S137" s="1350"/>
      <c r="T137" s="1350">
        <f>IF($D137=$E137,IF(T$77=$B137+$E137,$M137,0),0)</f>
        <v>0</v>
      </c>
      <c r="U137" s="1350"/>
      <c r="V137" s="1350"/>
      <c r="W137" s="1350"/>
      <c r="X137" s="1350"/>
      <c r="Y137" s="1350"/>
      <c r="Z137" s="1350"/>
      <c r="AA137" s="1350">
        <f>IF(AA$77-$B137=$D137,$M137*(((1+$F137)^$D137)-1),0)</f>
        <v>0</v>
      </c>
    </row>
    <row r="138" spans="1:27" ht="6.75" customHeight="1" thickBot="1">
      <c r="B138" s="6"/>
      <c r="H138" s="10"/>
      <c r="I138" s="10"/>
      <c r="J138" s="10"/>
      <c r="K138" s="10"/>
      <c r="L138" s="10"/>
      <c r="M138" s="10"/>
      <c r="N138" s="10"/>
      <c r="O138" s="10"/>
      <c r="P138" s="10"/>
      <c r="Q138" s="10"/>
      <c r="R138" s="10"/>
      <c r="S138" s="10"/>
      <c r="T138" s="10"/>
      <c r="U138" s="10"/>
      <c r="V138" s="10"/>
      <c r="W138" s="10"/>
      <c r="X138" s="10"/>
      <c r="Y138" s="10"/>
      <c r="Z138" s="10"/>
      <c r="AA138" s="10"/>
    </row>
    <row r="139" spans="1:27" ht="15.75" customHeight="1" thickBot="1">
      <c r="A139" s="12" t="str">
        <f>A48</f>
        <v>Denominated in foreign currency</v>
      </c>
      <c r="B139" s="6"/>
      <c r="C139" s="1999" t="s">
        <v>52</v>
      </c>
      <c r="D139" s="2000"/>
      <c r="E139" s="2000"/>
      <c r="F139" s="2000"/>
      <c r="G139" s="2000"/>
      <c r="H139" s="2000"/>
      <c r="I139" s="2000"/>
      <c r="J139" s="2000"/>
      <c r="K139" s="2000"/>
      <c r="L139" s="2000"/>
      <c r="M139" s="2000"/>
      <c r="N139" s="2000"/>
      <c r="O139" s="2000"/>
      <c r="P139" s="2000"/>
      <c r="Q139" s="2000"/>
      <c r="R139" s="2000"/>
      <c r="S139" s="2000"/>
      <c r="T139" s="2000"/>
      <c r="U139" s="2000"/>
      <c r="V139" s="2000"/>
      <c r="W139" s="2000"/>
      <c r="X139" s="2000"/>
      <c r="Y139" s="2000"/>
      <c r="Z139" s="2000"/>
      <c r="AA139" s="2001"/>
    </row>
    <row r="140" spans="1:27" ht="8.4499999999999993" customHeight="1">
      <c r="B140" s="6"/>
      <c r="H140" s="10"/>
      <c r="I140" s="10"/>
      <c r="J140" s="10"/>
      <c r="K140" s="10"/>
      <c r="L140" s="10"/>
      <c r="M140" s="10"/>
      <c r="N140" s="10"/>
      <c r="O140" s="10"/>
      <c r="P140" s="10"/>
      <c r="Q140" s="10"/>
      <c r="R140" s="10"/>
      <c r="S140" s="10"/>
      <c r="T140" s="10"/>
      <c r="U140" s="10"/>
      <c r="V140" s="10"/>
      <c r="W140" s="10"/>
      <c r="X140" s="10"/>
      <c r="Y140" s="10"/>
      <c r="Z140" s="10"/>
      <c r="AA140" s="10"/>
    </row>
    <row r="141" spans="1:27">
      <c r="A141" s="8" t="str">
        <f>A49</f>
        <v>Type 6</v>
      </c>
      <c r="B141" s="7">
        <f>B85</f>
        <v>2018</v>
      </c>
      <c r="C141" s="7" t="str">
        <f>$I49</f>
        <v>Annual</v>
      </c>
      <c r="D141" s="7">
        <f>$J49</f>
        <v>0</v>
      </c>
      <c r="E141" s="7">
        <f>$K49</f>
        <v>0</v>
      </c>
      <c r="F141" s="14">
        <f>$L$49</f>
        <v>0</v>
      </c>
      <c r="H141" s="9">
        <f>B$49/B$8</f>
        <v>0</v>
      </c>
      <c r="I141" s="9">
        <f>H141-P141</f>
        <v>0</v>
      </c>
      <c r="J141" s="9">
        <f>I141-Q141</f>
        <v>0</v>
      </c>
      <c r="K141" s="9">
        <f>J141-R141</f>
        <v>0</v>
      </c>
      <c r="L141" s="9">
        <f>K141-S141</f>
        <v>0</v>
      </c>
      <c r="M141" s="9">
        <f>L141-T141</f>
        <v>0</v>
      </c>
      <c r="N141" s="9"/>
      <c r="O141" s="9">
        <f t="shared" ref="O141:T141" si="28">IF(OR($C141="Annual",$D141=$E141),IF(AND($D141=$E141,O$77=$B141+$D141),$H141,IF(AND(O$77&gt;$B141+$D141,O$77&lt;=$B141+$E141), $H141/($E141-$D141),0)), IF(OR(O$77=$B141+$D141,O$77=$B141+$E141),$H141/(($E141-$D141)*2),IF(AND(O$77&gt;$B141+$D141,O$77&lt;$B141+$E141),$H141/($E141-$D141),0)))</f>
        <v>0</v>
      </c>
      <c r="P141" s="9">
        <f t="shared" si="28"/>
        <v>0</v>
      </c>
      <c r="Q141" s="9">
        <f t="shared" si="28"/>
        <v>0</v>
      </c>
      <c r="R141" s="9">
        <f t="shared" si="28"/>
        <v>0</v>
      </c>
      <c r="S141" s="9">
        <f t="shared" si="28"/>
        <v>0</v>
      </c>
      <c r="T141" s="9">
        <f t="shared" si="28"/>
        <v>0</v>
      </c>
      <c r="U141" s="9"/>
      <c r="V141" s="9">
        <f>IF($C141="annual",IF(V$77=$B141,0,G141*$F141),IF(V$77-$B141=0,H141*$F141/2,IF((V$77-$B141)&lt;$E141,AVERAGE(G141,H141)*$F141,IF((V$77-$B141)=$E141,G141*$F141/2,0))))</f>
        <v>0</v>
      </c>
      <c r="W141" s="9">
        <f>IF($C141="annual",IF(W$77=$B141,0,H141*$F141),IF(W$77-$B141=0,I141*$F141/2,IF((W$77-$B141)&lt;$E141,AVERAGE(H141,I141)*$F141,IF((W$77-$B141)=$E141,H141*$F141/2,0))))</f>
        <v>0</v>
      </c>
      <c r="X141" s="9">
        <f>IF($C141="annual",IF(X$77=$B141,0,I141*$F141),IF(X$77-$B141=0,J141*$F141/2,IF((X$77-$B141)&lt;$E141,AVERAGE(I141,J141)*$F141,IF((X$77-$B141)=$E141,I141*$F141/2,0))))</f>
        <v>0</v>
      </c>
      <c r="Y141" s="9">
        <f>IF($C141="annual",IF(Y$77=$B141,0,J141*$F141),IF(Y$77-$B141=0,K141*$F141/2,IF((Y$77-$B141)&lt;$E141,AVERAGE(J141,K141)*$F141,IF((Y$77-$B141)=$E141,J141*$F141/2,0))))</f>
        <v>0</v>
      </c>
      <c r="Z141" s="9">
        <f t="shared" ref="Z141:AA146" si="29">IF($C141="annual",IF(Z$77=$B141,0,K141*$F141),IF(Z$77-$B141=0,L141*$F141/2,IF((Z$77-$B141)&lt;$E141,AVERAGE(K141,L141)*$F141,IF((Z$77-$B141)=$E141,K141*$F141/2,0))))</f>
        <v>0</v>
      </c>
      <c r="AA141" s="9">
        <f>IF($C141="annual",IF(AA$77=$B141,0,L141*$F141),IF(AA$77-$B141=0,M141*$F141/2,IF((AA$77-$B141)&lt;$E141,AVERAGE(L141,M141)*$F141,IF((AA$77-$B141)=$E141,L141*$F141/2,0))))</f>
        <v>0</v>
      </c>
    </row>
    <row r="142" spans="1:27">
      <c r="A142" s="8" t="str">
        <f>A141</f>
        <v>Type 6</v>
      </c>
      <c r="B142" s="7">
        <f>B141+1</f>
        <v>2019</v>
      </c>
      <c r="C142" s="7" t="str">
        <f>C141</f>
        <v>Annual</v>
      </c>
      <c r="D142" s="7">
        <f t="shared" ref="D142:E146" si="30">D141</f>
        <v>0</v>
      </c>
      <c r="E142" s="7">
        <f t="shared" si="30"/>
        <v>0</v>
      </c>
      <c r="F142" s="14">
        <f>$M$49</f>
        <v>0</v>
      </c>
      <c r="H142" s="9"/>
      <c r="I142" s="9">
        <f>C$49/C$8</f>
        <v>0</v>
      </c>
      <c r="J142" s="9">
        <f>I142-Q142</f>
        <v>0</v>
      </c>
      <c r="K142" s="9">
        <f>J142-R142</f>
        <v>0</v>
      </c>
      <c r="L142" s="9">
        <f>K142-S142</f>
        <v>0</v>
      </c>
      <c r="M142" s="9">
        <f>L142-T142</f>
        <v>0</v>
      </c>
      <c r="N142" s="9"/>
      <c r="O142" s="9"/>
      <c r="P142" s="9">
        <f>IF(OR($C142="Annual",$D142=$E142),IF(AND($D142=$E142,P$77=$B142+$D142),$I142,IF(AND(P$77&gt;$B142+$D142,P$77&lt;=$B142+$E142), $I142/($E142-$D142),0)), IF(OR(P$77=$B142+$D142,P$77=$B142+$E142),$I142/(($E142-$D142)*2),IF(AND(P$77&gt;$B142+$D142,P$77&lt;$B142+$E142),$I142/($E142-$D142),0)))</f>
        <v>0</v>
      </c>
      <c r="Q142" s="9">
        <f>IF(OR($C142="Annual",$D142=$E142),IF(AND($D142=$E142,Q$77=$B142+$D142),$I142,IF(AND(Q$77&gt;$B142+$D142,Q$77&lt;=$B142+$E142), $I142/($E142-$D142),0)), IF(OR(Q$77=$B142+$D142,Q$77=$B142+$E142),$I142/(($E142-$D142)*2),IF(AND(Q$77&gt;$B142+$D142,Q$77&lt;$B142+$E142),$I142/($E142-$D142),0)))</f>
        <v>0</v>
      </c>
      <c r="R142" s="9">
        <f>IF(OR($C142="Annual",$D142=$E142),IF(AND($D142=$E142,R$77=$B142+$D142),$I142,IF(AND(R$77&gt;$B142+$D142,R$77&lt;=$B142+$E142), $I142/($E142-$D142),0)), IF(OR(R$77=$B142+$D142,R$77=$B142+$E142),$I142/(($E142-$D142)*2),IF(AND(R$77&gt;$B142+$D142,R$77&lt;$B142+$E142),$I142/($E142-$D142),0)))</f>
        <v>0</v>
      </c>
      <c r="S142" s="9">
        <f>IF(OR($C142="Annual",$D142=$E142),IF(AND($D142=$E142,S$77=$B142+$D142),$I142,IF(AND(S$77&gt;$B142+$D142,S$77&lt;=$B142+$E142), $I142/($E142-$D142),0)), IF(OR(S$77=$B142+$D142,S$77=$B142+$E142),$I142/(($E142-$D142)*2),IF(AND(S$77&gt;$B142+$D142,S$77&lt;$B142+$E142),$I142/($E142-$D142),0)))</f>
        <v>0</v>
      </c>
      <c r="T142" s="9">
        <f>IF(OR($C142="Annual",$D142=$E142),IF(AND($D142=$E142,T$77=$B142+$D142),$I142,IF(AND(T$77&gt;$B142+$D142,T$77&lt;=$B142+$E142), $I142/($E142-$D142),0)), IF(OR(T$77=$B142+$D142,T$77=$B142+$E142),$I142/(($E142-$D142)*2),IF(AND(T$77&gt;$B142+$D142,T$77&lt;$B142+$E142),$I142/($E142-$D142),0)))</f>
        <v>0</v>
      </c>
      <c r="U142" s="9"/>
      <c r="V142" s="9"/>
      <c r="W142" s="9">
        <f>IF($C142="annual",IF(W$77=$B142,0,H142*$F142),IF(W$77-$B142=0,I142*$F142/2,IF((W$77-$B142)&lt;$E142,AVERAGE(H142,I142)*$F142,IF((W$77-$B142)=$E142,H142*$F142/2,0))))</f>
        <v>0</v>
      </c>
      <c r="X142" s="9">
        <f>IF($C142="annual",IF(X$77=$B142,0,I142*$F142),IF(X$77-$B142=0,J142*$F142/2,IF((X$77-$B142)&lt;$E142,AVERAGE(I142,J142)*$F142,IF((X$77-$B142)=$E142,I142*$F142/2,0))))</f>
        <v>0</v>
      </c>
      <c r="Y142" s="9">
        <f>IF($C142="annual",IF(Y$77=$B142,0,J142*$F142),IF(Y$77-$B142=0,K142*$F142/2,IF((Y$77-$B142)&lt;$E142,AVERAGE(J142,K142)*$F142,IF((Y$77-$B142)=$E142,J142*$F142/2,0))))</f>
        <v>0</v>
      </c>
      <c r="Z142" s="9">
        <f t="shared" si="29"/>
        <v>0</v>
      </c>
      <c r="AA142" s="9">
        <f>IF($C142="annual",IF(AA$77=$B142,0,L142*$F142),IF(AA$77-$B142=0,M142*$F142/2,IF((AA$77-$B142)&lt;$E142,AVERAGE(L142,M142)*$F142,IF((AA$77-$B142)=$E142,L142*$F142/2,0))))</f>
        <v>0</v>
      </c>
    </row>
    <row r="143" spans="1:27">
      <c r="A143" s="8" t="str">
        <f>A142</f>
        <v>Type 6</v>
      </c>
      <c r="B143" s="7">
        <f>B142+1</f>
        <v>2020</v>
      </c>
      <c r="C143" s="7" t="str">
        <f>C142</f>
        <v>Annual</v>
      </c>
      <c r="D143" s="7">
        <f t="shared" si="30"/>
        <v>0</v>
      </c>
      <c r="E143" s="7">
        <f t="shared" si="30"/>
        <v>0</v>
      </c>
      <c r="F143" s="14">
        <f>$N$49</f>
        <v>0</v>
      </c>
      <c r="H143" s="9"/>
      <c r="I143" s="9"/>
      <c r="J143" s="9">
        <f>D$49/D$8</f>
        <v>0</v>
      </c>
      <c r="K143" s="9">
        <f>J143-R143</f>
        <v>0</v>
      </c>
      <c r="L143" s="9">
        <f>K143-S143</f>
        <v>0</v>
      </c>
      <c r="M143" s="9">
        <f>L143-T143</f>
        <v>0</v>
      </c>
      <c r="N143" s="9"/>
      <c r="O143" s="9"/>
      <c r="P143" s="9"/>
      <c r="Q143" s="9">
        <f>IF(OR($C143="Annual",$D143=$E143),IF(AND($D143=$E143,Q$77=$B143+$D143),$J143,IF(AND(Q$77&gt;$B143+$D143,Q$77&lt;=$B143+$E143), $J143/($E143-$D143),0)), IF(OR(Q$77=$B143+$D143,Q$77=$B143+$E143),$J143/(($E143-$D143)*2),IF(AND(Q$77&gt;$B143+$D143,Q$77&lt;$B143+$E143),$J143/($E143-$D143),0)))</f>
        <v>0</v>
      </c>
      <c r="R143" s="9">
        <f>IF(OR($C143="Annual",$D143=$E143),IF(AND($D143=$E143,R$77=$B143+$D143),$J143,IF(AND(R$77&gt;$B143+$D143,R$77&lt;=$B143+$E143), $J143/($E143-$D143),0)), IF(OR(R$77=$B143+$D143,R$77=$B143+$E143),$J143/(($E143-$D143)*2),IF(AND(R$77&gt;$B143+$D143,R$77&lt;$B143+$E143),$J143/($E143-$D143),0)))</f>
        <v>0</v>
      </c>
      <c r="S143" s="9">
        <f>IF(OR($C143="Annual",$D143=$E143),IF(AND($D143=$E143,S$77=$B143+$D143),$J143,IF(AND(S$77&gt;$B143+$D143,S$77&lt;=$B143+$E143), $J143/($E143-$D143),0)), IF(OR(S$77=$B143+$D143,S$77=$B143+$E143),$J143/(($E143-$D143)*2),IF(AND(S$77&gt;$B143+$D143,S$77&lt;$B143+$E143),$J143/($E143-$D143),0)))</f>
        <v>0</v>
      </c>
      <c r="T143" s="9">
        <f>IF(OR($C143="Annual",$D143=$E143),IF(AND($D143=$E143,T$77=$B143+$D143),$J143,IF(AND(T$77&gt;$B143+$D143,T$77&lt;=$B143+$E143), $J143/($E143-$D143),0)), IF(OR(T$77=$B143+$D143,T$77=$B143+$E143),$J143/(($E143-$D143)*2),IF(AND(T$77&gt;$B143+$D143,T$77&lt;$B143+$E143),$J143/($E143-$D143),0)))</f>
        <v>0</v>
      </c>
      <c r="U143" s="9"/>
      <c r="V143" s="9"/>
      <c r="W143" s="9"/>
      <c r="X143" s="9">
        <f>IF($C143="annual",IF(X$77=$B143,0,I143*$F143),IF(X$77-$B143=0,J143*$F143/2,IF((X$77-$B143)&lt;$E143,AVERAGE(I143,J143)*$F143,IF((X$77-$B143)=$E143,I143*$F143/2,0))))</f>
        <v>0</v>
      </c>
      <c r="Y143" s="9">
        <f>IF($C143="annual",IF(Y$77=$B143,0,J143*$F143),IF(Y$77-$B143=0,K143*$F143/2,IF((Y$77-$B143)&lt;$E143,AVERAGE(J143,K143)*$F143,IF((Y$77-$B143)=$E143,J143*$F143/2,0))))</f>
        <v>0</v>
      </c>
      <c r="Z143" s="9">
        <f t="shared" si="29"/>
        <v>0</v>
      </c>
      <c r="AA143" s="9">
        <f>IF($C143="annual",IF(AA$77=$B143,0,L143*$F143),IF(AA$77-$B143=0,M143*$F143/2,IF((AA$77-$B143)&lt;$E143,AVERAGE(L143,M143)*$F143,IF((AA$77-$B143)=$E143,L143*$F143/2,0))))</f>
        <v>0</v>
      </c>
    </row>
    <row r="144" spans="1:27">
      <c r="A144" s="8" t="str">
        <f>A143</f>
        <v>Type 6</v>
      </c>
      <c r="B144" s="7">
        <f>B143+1</f>
        <v>2021</v>
      </c>
      <c r="C144" s="7" t="str">
        <f>C143</f>
        <v>Annual</v>
      </c>
      <c r="D144" s="7">
        <f t="shared" si="30"/>
        <v>0</v>
      </c>
      <c r="E144" s="7">
        <f t="shared" si="30"/>
        <v>0</v>
      </c>
      <c r="F144" s="14">
        <f>$O$49</f>
        <v>0</v>
      </c>
      <c r="H144" s="9"/>
      <c r="I144" s="9"/>
      <c r="J144" s="9"/>
      <c r="K144" s="9">
        <f>E$49/E$8</f>
        <v>0</v>
      </c>
      <c r="L144" s="9">
        <f>K144-S144</f>
        <v>0</v>
      </c>
      <c r="M144" s="9">
        <f>L144-T144</f>
        <v>0</v>
      </c>
      <c r="N144" s="9"/>
      <c r="O144" s="9"/>
      <c r="P144" s="9"/>
      <c r="Q144" s="9"/>
      <c r="R144" s="9">
        <f>IF(OR($C144="Annual",$D144=$E144),IF(AND($D144=$E144,R$77=$B144+$D144),$K144,IF(AND(R$77&gt;$B144+$D144,R$77&lt;=$B144+$E144), $K144/($E144-$D144),0)), IF(OR(R$77=$B144+$D144,R$77=$B144+$E144),$K144/(($E144-$D144)*2),IF(AND(R$77&gt;$B144+$D144,R$77&lt;$B144+$E144),$K144/($E144-$D144),0)))</f>
        <v>0</v>
      </c>
      <c r="S144" s="9">
        <f>IF(OR($C144="Annual",$D144=$E144),IF(AND($D144=$E144,S$77=$B144+$D144),$K144,IF(AND(S$77&gt;$B144+$D144,S$77&lt;=$B144+$E144), $K144/($E144-$D144),0)), IF(OR(S$77=$B144+$D144,S$77=$B144+$E144),$K144/(($E144-$D144)*2),IF(AND(S$77&gt;$B144+$D144,S$77&lt;$B144+$E144),$K144/($E144-$D144),0)))</f>
        <v>0</v>
      </c>
      <c r="T144" s="9">
        <f>IF(OR($C144="Annual",$D144=$E144),IF(AND($D144=$E144,T$77=$B144+$D144),$K144,IF(AND(T$77&gt;$B144+$D144,T$77&lt;=$B144+$E144), $K144/($E144-$D144),0)), IF(OR(T$77=$B144+$D144,T$77=$B144+$E144),$K144/(($E144-$D144)*2),IF(AND(T$77&gt;$B144+$D144,T$77&lt;$B144+$E144),$K144/($E144-$D144),0)))</f>
        <v>0</v>
      </c>
      <c r="U144" s="9"/>
      <c r="V144" s="9"/>
      <c r="W144" s="9"/>
      <c r="X144" s="9"/>
      <c r="Y144" s="9">
        <f>IF($C144="annual",IF(Y$77=$B144,0,J144*$F144),IF(Y$77-$B144=0,K144*$F144/2,IF((Y$77-$B144)&lt;$E144,AVERAGE(J144,K144)*$F144,IF((Y$77-$B144)=$E144,J144*$F144/2,0))))</f>
        <v>0</v>
      </c>
      <c r="Z144" s="9">
        <f t="shared" si="29"/>
        <v>0</v>
      </c>
      <c r="AA144" s="9">
        <f>IF($C144="annual",IF(AA$77=$B144,0,L144*$F144),IF(AA$77-$B144=0,M144*$F144/2,IF((AA$77-$B144)&lt;$E144,AVERAGE(L144,M144)*$F144,IF((AA$77-$B144)=$E144,L144*$F144/2,0))))</f>
        <v>0</v>
      </c>
    </row>
    <row r="145" spans="1:34">
      <c r="A145" s="8" t="str">
        <f>A144</f>
        <v>Type 6</v>
      </c>
      <c r="B145" s="7">
        <f>B144+1</f>
        <v>2022</v>
      </c>
      <c r="C145" s="7" t="str">
        <f>C144</f>
        <v>Annual</v>
      </c>
      <c r="D145" s="7">
        <f t="shared" si="30"/>
        <v>0</v>
      </c>
      <c r="E145" s="7">
        <f t="shared" si="30"/>
        <v>0</v>
      </c>
      <c r="F145" s="14">
        <f>$P$49</f>
        <v>0</v>
      </c>
      <c r="H145" s="9"/>
      <c r="I145" s="9"/>
      <c r="J145" s="9"/>
      <c r="K145" s="9"/>
      <c r="L145" s="9">
        <f>F$49/F$8</f>
        <v>0</v>
      </c>
      <c r="M145" s="9">
        <f>L145-T145</f>
        <v>0</v>
      </c>
      <c r="N145" s="9"/>
      <c r="O145" s="9"/>
      <c r="P145" s="9"/>
      <c r="Q145" s="9"/>
      <c r="R145" s="9"/>
      <c r="S145" s="9">
        <f>IF(OR($C145="Annual",$D145=$E145),IF(AND($D145=$E145,S$77=$B145+$D145),$L145,IF(AND(S$77&gt;$B145+$D145,S$77&lt;=$B145+$E145), $L145/($E145-$D145),0)), IF(OR(S$77=$B145+$D145,S$77=$B145+$E145),$L145/(($E145-$D145)*2),IF(AND(S$77&gt;$B145+$D145,S$77&lt;$B145+$E145),$L145/($E145-$D145),0)))</f>
        <v>0</v>
      </c>
      <c r="T145" s="9">
        <f>IF(OR($C145="Annual",$D145=$E145),IF(AND($D145=$E145,T$77=$B145+$D145),$L145,IF(AND(T$77&gt;$B145+$D145,T$77&lt;=$B145+$E145), $L145/($E145-$D145),0)), IF(OR(T$77=$B145+$D145,T$77=$B145+$E145),$L145/(($E145-$D145)*2),IF(AND(T$77&gt;$B145+$D145,T$77&lt;$B145+$E145),$L145/($E145-$D145),0)))</f>
        <v>0</v>
      </c>
      <c r="U145" s="9"/>
      <c r="V145" s="9"/>
      <c r="W145" s="9"/>
      <c r="X145" s="9"/>
      <c r="Y145" s="9"/>
      <c r="Z145" s="9">
        <f t="shared" si="29"/>
        <v>0</v>
      </c>
      <c r="AA145" s="9">
        <f t="shared" si="29"/>
        <v>0</v>
      </c>
    </row>
    <row r="146" spans="1:34">
      <c r="A146" s="8" t="str">
        <f>A145</f>
        <v>Type 6</v>
      </c>
      <c r="B146" s="7">
        <f>B145+1</f>
        <v>2023</v>
      </c>
      <c r="C146" s="7" t="str">
        <f>C145</f>
        <v>Annual</v>
      </c>
      <c r="D146" s="7">
        <f t="shared" si="30"/>
        <v>0</v>
      </c>
      <c r="E146" s="7">
        <f t="shared" si="30"/>
        <v>0</v>
      </c>
      <c r="F146" s="14">
        <f>$Q$49</f>
        <v>0</v>
      </c>
      <c r="H146" s="9"/>
      <c r="I146" s="9"/>
      <c r="J146" s="9"/>
      <c r="K146" s="9"/>
      <c r="L146" s="9"/>
      <c r="M146" s="9">
        <f>G$49/G$8</f>
        <v>0</v>
      </c>
      <c r="N146" s="9"/>
      <c r="O146" s="9"/>
      <c r="P146" s="9"/>
      <c r="Q146" s="9"/>
      <c r="R146" s="9"/>
      <c r="S146" s="9"/>
      <c r="T146" s="9">
        <f>IF(OR($C146="Annual",$D146=$E146),IF(AND($D146=$E146,T$77=$B146+$D146),$M146,IF(AND(T$77&gt;$B146+$D146,T$77&lt;=$B146+$E146), $M146/($E146-$D146),0)), IF(OR(T$77=$B146+$D146,T$77=$B146+$E146),$M146/(($E146-$D146)*2),IF(AND(T$77&gt;$B146+$D146,T$77&lt;$B146+$E146),$M146/($E146-$D146),0)))</f>
        <v>0</v>
      </c>
      <c r="U146" s="9"/>
      <c r="V146" s="9"/>
      <c r="W146" s="9"/>
      <c r="X146" s="9"/>
      <c r="Y146" s="9"/>
      <c r="Z146" s="9"/>
      <c r="AA146" s="9">
        <f t="shared" si="29"/>
        <v>0</v>
      </c>
    </row>
    <row r="147" spans="1:34">
      <c r="A147" s="8"/>
      <c r="B147" s="7"/>
      <c r="C147" s="7"/>
      <c r="D147" s="7"/>
      <c r="E147" s="7"/>
      <c r="F147" s="15"/>
      <c r="H147" s="9"/>
      <c r="I147" s="9"/>
      <c r="J147" s="9"/>
      <c r="K147" s="9"/>
      <c r="L147" s="9"/>
      <c r="M147" s="9"/>
      <c r="N147" s="9"/>
      <c r="O147" s="10"/>
      <c r="P147" s="10"/>
      <c r="Q147" s="10"/>
      <c r="R147" s="10"/>
      <c r="S147" s="10"/>
      <c r="T147" s="10"/>
      <c r="U147" s="9"/>
      <c r="V147" s="9"/>
      <c r="W147" s="9"/>
      <c r="X147" s="9"/>
      <c r="Y147" s="9"/>
      <c r="Z147" s="9"/>
      <c r="AA147" s="9"/>
    </row>
    <row r="148" spans="1:34">
      <c r="A148" s="8" t="str">
        <f>A50</f>
        <v>Type 7</v>
      </c>
      <c r="B148" s="7">
        <f>B85</f>
        <v>2018</v>
      </c>
      <c r="C148" s="7" t="str">
        <f>$I50</f>
        <v>Annual</v>
      </c>
      <c r="D148" s="7">
        <f>$J50</f>
        <v>0</v>
      </c>
      <c r="E148" s="7">
        <f>$K50</f>
        <v>0</v>
      </c>
      <c r="F148" s="14">
        <f>$L$50</f>
        <v>0</v>
      </c>
      <c r="H148" s="9">
        <f>B$50/B$8</f>
        <v>0</v>
      </c>
      <c r="I148" s="9">
        <f>H148-P148</f>
        <v>0</v>
      </c>
      <c r="J148" s="9">
        <f>I148-Q148</f>
        <v>0</v>
      </c>
      <c r="K148" s="9">
        <f>J148-R148</f>
        <v>0</v>
      </c>
      <c r="L148" s="9">
        <f>K148-S148</f>
        <v>0</v>
      </c>
      <c r="M148" s="9">
        <f>L148-T148</f>
        <v>0</v>
      </c>
      <c r="N148" s="9"/>
      <c r="O148" s="9">
        <f t="shared" ref="O148:T148" si="31">IF(OR($C148="Annual",$D148=$E148),IF(AND($D148=$E148,O$77=$B148+$D148),$H148,IF(AND(O$77&gt;$B148+$D148,O$77&lt;=$B148+$E148), $H148/($E148-$D148),0)), IF(OR(O$77=$B148+$D148,O$77=$B148+$E148),$H148/(($E148-$D148)*2),IF(AND(O$77&gt;$B148+$D148,O$77&lt;$B148+$E148),$H148/($E148-$D148),0)))</f>
        <v>0</v>
      </c>
      <c r="P148" s="9">
        <f t="shared" si="31"/>
        <v>0</v>
      </c>
      <c r="Q148" s="9">
        <f t="shared" si="31"/>
        <v>0</v>
      </c>
      <c r="R148" s="9">
        <f t="shared" si="31"/>
        <v>0</v>
      </c>
      <c r="S148" s="9">
        <f t="shared" si="31"/>
        <v>0</v>
      </c>
      <c r="T148" s="9">
        <f t="shared" si="31"/>
        <v>0</v>
      </c>
      <c r="U148" s="9"/>
      <c r="V148" s="9">
        <f>IF($C148="annual",IF(V$77=$B148,0,G148*$F148),IF(V$77-$B148=0,H148*$F148/2,IF((V$77-$B148)&lt;$E148,AVERAGE(G148,H148)*$F148,IF((V$77-$B148)=$E148,G148*$F148/2,0))))</f>
        <v>0</v>
      </c>
      <c r="W148" s="9">
        <f>IF($C148="annual",IF(W$77=$B148,0,H148*$F148),IF(W$77-$B148=0,I148*$F148/2,IF((W$77-$B148)&lt;$E148,AVERAGE(H148,I148)*$F148,IF((W$77-$B148)=$E148,H148*$F148/2,0))))</f>
        <v>0</v>
      </c>
      <c r="X148" s="9">
        <f>IF($C148="annual",IF(X$77=$B148,0,I148*$F148),IF(X$77-$B148=0,J148*$F148/2,IF((X$77-$B148)&lt;$E148,AVERAGE(I148,J148)*$F148,IF((X$77-$B148)=$E148,I148*$F148/2,0))))</f>
        <v>0</v>
      </c>
      <c r="Y148" s="9">
        <f>IF($C148="annual",IF(Y$77=$B148,0,J148*$F148),IF(Y$77-$B148=0,K148*$F148/2,IF((Y$77-$B148)&lt;$E148,AVERAGE(J148,K148)*$F148,IF((Y$77-$B148)=$E148,J148*$F148/2,0))))</f>
        <v>0</v>
      </c>
      <c r="Z148" s="9">
        <f>IF($C148="annual",IF(Z$77=$B148,0,K148*$F148),IF(Z$77-$B148=0,L148*$F148/2,IF((Z$77-$B148)&lt;$E148,AVERAGE(K148,L148)*$F148,IF((Z$77-$B148)=$E148,K148*$F148/2,0))))</f>
        <v>0</v>
      </c>
      <c r="AA148" s="9">
        <f t="shared" ref="AA148:AA153" si="32">IF($C148="annual",IF(AA$77=$B148,0,L148*$F148),IF(AA$77-$B148=0,M148*$F148/2,IF((AA$77-$B148)&lt;$E148,AVERAGE(L148,M148)*$F148,IF((AA$77-$B148)=$E148,L148*$F148/2,0))))</f>
        <v>0</v>
      </c>
      <c r="AC148" s="658"/>
      <c r="AD148" s="658"/>
      <c r="AE148" s="658"/>
      <c r="AF148" s="658"/>
      <c r="AG148" s="658"/>
      <c r="AH148" s="658"/>
    </row>
    <row r="149" spans="1:34">
      <c r="A149" s="8" t="str">
        <f>A148</f>
        <v>Type 7</v>
      </c>
      <c r="B149" s="7">
        <f>B148+1</f>
        <v>2019</v>
      </c>
      <c r="C149" s="7" t="str">
        <f>C148</f>
        <v>Annual</v>
      </c>
      <c r="D149" s="7">
        <f>D148</f>
        <v>0</v>
      </c>
      <c r="E149" s="7">
        <f>E148</f>
        <v>0</v>
      </c>
      <c r="F149" s="14">
        <f>$M$50</f>
        <v>0</v>
      </c>
      <c r="H149" s="9"/>
      <c r="I149" s="9">
        <f>C$50/C$8</f>
        <v>0</v>
      </c>
      <c r="J149" s="9">
        <f>I149-Q149</f>
        <v>0</v>
      </c>
      <c r="K149" s="9">
        <f>J149-R149</f>
        <v>0</v>
      </c>
      <c r="L149" s="9">
        <f>K149-S149</f>
        <v>0</v>
      </c>
      <c r="M149" s="9">
        <f>L149-T149</f>
        <v>0</v>
      </c>
      <c r="N149" s="9"/>
      <c r="O149" s="9"/>
      <c r="P149" s="9">
        <f>IF(OR($C149="Annual",$D149=$E149),IF(AND($D149=$E149,P$77=$B149+$D149),$I149,IF(AND(P$77&gt;$B149+$D149,P$77&lt;=$B149+$E149), $I149/($E149-$D149),0)), IF(OR(P$77=$B149+$D149,P$77=$B149+$E149),$I149/(($E149-$D149)*2),IF(AND(P$77&gt;$B149+$D149,P$77&lt;$B149+$E149),$I149/($E149-$D149),0)))</f>
        <v>0</v>
      </c>
      <c r="Q149" s="9">
        <f>IF(OR($C149="Annual",$D149=$E149),IF(AND($D149=$E149,Q$77=$B149+$D149),$I149,IF(AND(Q$77&gt;$B149+$D149,Q$77&lt;=$B149+$E149), $I149/($E149-$D149),0)), IF(OR(Q$77=$B149+$D149,Q$77=$B149+$E149),$I149/(($E149-$D149)*2),IF(AND(Q$77&gt;$B149+$D149,Q$77&lt;$B149+$E149),$I149/($E149-$D149),0)))</f>
        <v>0</v>
      </c>
      <c r="R149" s="9">
        <f>IF(OR($C149="Annual",$D149=$E149),IF(AND($D149=$E149,R$77=$B149+$D149),$I149,IF(AND(R$77&gt;$B149+$D149,R$77&lt;=$B149+$E149), $I149/($E149-$D149),0)), IF(OR(R$77=$B149+$D149,R$77=$B149+$E149),$I149/(($E149-$D149)*2),IF(AND(R$77&gt;$B149+$D149,R$77&lt;$B149+$E149),$I149/($E149-$D149),0)))</f>
        <v>0</v>
      </c>
      <c r="S149" s="9">
        <f>IF(OR($C149="Annual",$D149=$E149),IF(AND($D149=$E149,S$77=$B149+$D149),$I149,IF(AND(S$77&gt;$B149+$D149,S$77&lt;=$B149+$E149), $I149/($E149-$D149),0)), IF(OR(S$77=$B149+$D149,S$77=$B149+$E149),$I149/(($E149-$D149)*2),IF(AND(S$77&gt;$B149+$D149,S$77&lt;$B149+$E149),$I149/($E149-$D149),0)))</f>
        <v>0</v>
      </c>
      <c r="T149" s="9">
        <f>IF(OR($C149="Annual",$D149=$E149),IF(AND($D149=$E149,T$77=$B149+$D149),$I149,IF(AND(T$77&gt;$B149+$D149,T$77&lt;=$B149+$E149), $I149/($E149-$D149),0)), IF(OR(T$77=$B149+$D149,T$77=$B149+$E149),$I149/(($E149-$D149)*2),IF(AND(T$77&gt;$B149+$D149,T$77&lt;$B149+$E149),$I149/($E149-$D149),0)))</f>
        <v>0</v>
      </c>
      <c r="U149" s="9"/>
      <c r="V149" s="9"/>
      <c r="W149" s="9">
        <f>IF($C149="annual",IF(W$77=$B149,0,H149*$F149),IF(W$77-$B149=0,I149*$F149/2,IF((W$77-$B149)&lt;$E149,AVERAGE(H149,I149)*$F149,IF((W$77-$B149)=$E149,H149*$F149/2,0))))</f>
        <v>0</v>
      </c>
      <c r="X149" s="9">
        <f>IF($C149="annual",IF(X$77=$B149,0,I149*$F149),IF(X$77-$B149=0,J149*$F149/2,IF((X$77-$B149)&lt;$E149,AVERAGE(I149,J149)*$F149,IF((X$77-$B149)=$E149,I149*$F149/2,0))))</f>
        <v>0</v>
      </c>
      <c r="Y149" s="9">
        <f>IF($C149="annual",IF(Y$77=$B149,0,J149*$F149),IF(Y$77-$B149=0,K149*$F149/2,IF((Y$77-$B149)&lt;$E149,AVERAGE(J149,K149)*$F149,IF((Y$77-$B149)=$E149,J149*$F149/2,0))))</f>
        <v>0</v>
      </c>
      <c r="Z149" s="9">
        <f>IF($C149="annual",IF(Z$77=$B149,0,K149*$F149),IF(Z$77-$B149=0,L149*$F149/2,IF((Z$77-$B149)&lt;$E149,AVERAGE(K149,L149)*$F149,IF((Z$77-$B149)=$E149,K149*$F149/2,0))))</f>
        <v>0</v>
      </c>
      <c r="AA149" s="9">
        <f t="shared" si="32"/>
        <v>0</v>
      </c>
      <c r="AC149" s="658"/>
      <c r="AD149" s="658"/>
      <c r="AE149" s="658"/>
      <c r="AF149" s="658"/>
      <c r="AG149" s="658"/>
      <c r="AH149" s="658"/>
    </row>
    <row r="150" spans="1:34">
      <c r="A150" s="8" t="str">
        <f>A149</f>
        <v>Type 7</v>
      </c>
      <c r="B150" s="7">
        <f>B149+1</f>
        <v>2020</v>
      </c>
      <c r="C150" s="7" t="str">
        <f>C149</f>
        <v>Annual</v>
      </c>
      <c r="D150" s="7">
        <f t="shared" ref="D150:E153" si="33">D149</f>
        <v>0</v>
      </c>
      <c r="E150" s="7">
        <f t="shared" si="33"/>
        <v>0</v>
      </c>
      <c r="F150" s="14">
        <f>$N$50</f>
        <v>0</v>
      </c>
      <c r="H150" s="9"/>
      <c r="I150" s="9"/>
      <c r="J150" s="9">
        <f>D$50/D$8</f>
        <v>0</v>
      </c>
      <c r="K150" s="9">
        <f>J150-R150</f>
        <v>0</v>
      </c>
      <c r="L150" s="9">
        <f>K150-S150</f>
        <v>0</v>
      </c>
      <c r="M150" s="9">
        <f>L150-T150</f>
        <v>0</v>
      </c>
      <c r="N150" s="9"/>
      <c r="O150" s="9"/>
      <c r="P150" s="9"/>
      <c r="Q150" s="9">
        <f>IF(OR($C150="Annual",$D150=$E150),IF(AND($D150=$E150,Q$77=$B150+$D150),$J150,IF(AND(Q$77&gt;$B150+$D150,Q$77&lt;=$B150+$E150), $J150/($E150-$D150),0)), IF(OR(Q$77=$B150+$D150,Q$77=$B150+$E150),$J150/(($E150-$D150)*2),IF(AND(Q$77&gt;$B150+$D150,Q$77&lt;$B150+$E150),$J150/($E150-$D150),0)))</f>
        <v>0</v>
      </c>
      <c r="R150" s="9">
        <f>IF(OR($C150="Annual",$D150=$E150),IF(AND($D150=$E150,R$77=$B150+$D150),$J150,IF(AND(R$77&gt;$B150+$D150,R$77&lt;=$B150+$E150), $J150/($E150-$D150),0)), IF(OR(R$77=$B150+$D150,R$77=$B150+$E150),$J150/(($E150-$D150)*2),IF(AND(R$77&gt;$B150+$D150,R$77&lt;$B150+$E150),$J150/($E150-$D150),0)))</f>
        <v>0</v>
      </c>
      <c r="S150" s="9">
        <f>IF(OR($C150="Annual",$D150=$E150),IF(AND($D150=$E150,S$77=$B150+$D150),$J150,IF(AND(S$77&gt;$B150+$D150,S$77&lt;=$B150+$E150), $J150/($E150-$D150),0)), IF(OR(S$77=$B150+$D150,S$77=$B150+$E150),$J150/(($E150-$D150)*2),IF(AND(S$77&gt;$B150+$D150,S$77&lt;$B150+$E150),$J150/($E150-$D150),0)))</f>
        <v>0</v>
      </c>
      <c r="T150" s="9">
        <f>IF(OR($C150="Annual",$D150=$E150),IF(AND($D150=$E150,T$77=$B150+$D150),$J150,IF(AND(T$77&gt;$B150+$D150,T$77&lt;=$B150+$E150), $J150/($E150-$D150),0)), IF(OR(T$77=$B150+$D150,T$77=$B150+$E150),$J150/(($E150-$D150)*2),IF(AND(T$77&gt;$B150+$D150,T$77&lt;$B150+$E150),$J150/($E150-$D150),0)))</f>
        <v>0</v>
      </c>
      <c r="U150" s="9"/>
      <c r="V150" s="9"/>
      <c r="W150" s="9"/>
      <c r="X150" s="9">
        <f>IF($C150="annual",IF(X$77=$B150,0,I150*$F150),IF(X$77-$B150=0,J150*$F150/2,IF((X$77-$B150)&lt;$E150,AVERAGE(I150,J150)*$F150,IF((X$77-$B150)=$E150,I150*$F150/2,0))))</f>
        <v>0</v>
      </c>
      <c r="Y150" s="9">
        <f>IF($C150="annual",IF(Y$77=$B150,0,J150*$F150),IF(Y$77-$B150=0,K150*$F150/2,IF((Y$77-$B150)&lt;$E150,AVERAGE(J150,K150)*$F150,IF((Y$77-$B150)=$E150,J150*$F150/2,0))))</f>
        <v>0</v>
      </c>
      <c r="Z150" s="9">
        <f>IF($C150="annual",IF(Z$77=$B150,0,K150*$F150),IF(Z$77-$B150=0,L150*$F150/2,IF((Z$77-$B150)&lt;$E150,AVERAGE(K150,L150)*$F150,IF((Z$77-$B150)=$E150,K150*$F150/2,0))))</f>
        <v>0</v>
      </c>
      <c r="AA150" s="9">
        <f t="shared" si="32"/>
        <v>0</v>
      </c>
      <c r="AC150" s="658"/>
      <c r="AD150" s="658"/>
      <c r="AE150" s="658"/>
      <c r="AF150" s="658"/>
      <c r="AG150" s="658"/>
      <c r="AH150" s="658"/>
    </row>
    <row r="151" spans="1:34">
      <c r="A151" s="8" t="str">
        <f>A150</f>
        <v>Type 7</v>
      </c>
      <c r="B151" s="7">
        <f>B150+1</f>
        <v>2021</v>
      </c>
      <c r="C151" s="7" t="str">
        <f>C150</f>
        <v>Annual</v>
      </c>
      <c r="D151" s="7">
        <f t="shared" si="33"/>
        <v>0</v>
      </c>
      <c r="E151" s="7">
        <f t="shared" si="33"/>
        <v>0</v>
      </c>
      <c r="F151" s="14">
        <f>$O$50</f>
        <v>0</v>
      </c>
      <c r="H151" s="9"/>
      <c r="I151" s="9"/>
      <c r="J151" s="9"/>
      <c r="K151" s="9">
        <f>E$50/E$8</f>
        <v>0</v>
      </c>
      <c r="L151" s="9">
        <f>K151-S151</f>
        <v>0</v>
      </c>
      <c r="M151" s="9">
        <f>L151-T151</f>
        <v>0</v>
      </c>
      <c r="N151" s="9"/>
      <c r="O151" s="9"/>
      <c r="P151" s="9"/>
      <c r="Q151" s="9"/>
      <c r="R151" s="9">
        <f>IF(OR($C151="Annual",$D151=$E151),IF(AND($D151=$E151,R$77=$B151+$D151),$K151,IF(AND(R$77&gt;$B151+$D151,R$77&lt;=$B151+$E151), $K151/($E151-$D151),0)), IF(OR(R$77=$B151+$D151,R$77=$B151+$E151),$K151/(($E151-$D151)*2),IF(AND(R$77&gt;$B151+$D151,R$77&lt;$B151+$E151),$K151/($E151-$D151),0)))</f>
        <v>0</v>
      </c>
      <c r="S151" s="9">
        <f>IF(OR($C151="Annual",$D151=$E151),IF(AND($D151=$E151,S$77=$B151+$D151),$K151,IF(AND(S$77&gt;$B151+$D151,S$77&lt;=$B151+$E151), $K151/($E151-$D151),0)), IF(OR(S$77=$B151+$D151,S$77=$B151+$E151),$K151/(($E151-$D151)*2),IF(AND(S$77&gt;$B151+$D151,S$77&lt;$B151+$E151),$K151/($E151-$D151),0)))</f>
        <v>0</v>
      </c>
      <c r="T151" s="9">
        <f>IF(OR($C151="Annual",$D151=$E151),IF(AND($D151=$E151,T$77=$B151+$D151),$K151,IF(AND(T$77&gt;$B151+$D151,T$77&lt;=$B151+$E151), $K151/($E151-$D151),0)), IF(OR(T$77=$B151+$D151,T$77=$B151+$E151),$K151/(($E151-$D151)*2),IF(AND(T$77&gt;$B151+$D151,T$77&lt;$B151+$E151),$K151/($E151-$D151),0)))</f>
        <v>0</v>
      </c>
      <c r="U151" s="9"/>
      <c r="V151" s="9"/>
      <c r="W151" s="9"/>
      <c r="X151" s="9"/>
      <c r="Y151" s="9">
        <f>IF($C151="annual",IF(Y$77=$B151,0,J151*$F151),IF(Y$77-$B151=0,K151*$F151/2,IF((Y$77-$B151)&lt;$E151,AVERAGE(J151,K151)*$F151,IF((Y$77-$B151)=$E151,J151*$F151/2,0))))</f>
        <v>0</v>
      </c>
      <c r="Z151" s="9">
        <f>IF($C151="annual",IF(Z$77=$B151,0,K151*$F151),IF(Z$77-$B151=0,L151*$F151/2,IF((Z$77-$B151)&lt;$E151,AVERAGE(K151,L151)*$F151,IF((Z$77-$B151)=$E151,K151*$F151/2,0))))</f>
        <v>0</v>
      </c>
      <c r="AA151" s="9">
        <f t="shared" si="32"/>
        <v>0</v>
      </c>
      <c r="AC151" s="658"/>
      <c r="AD151" s="658"/>
      <c r="AE151" s="658"/>
      <c r="AF151" s="658"/>
      <c r="AG151" s="658"/>
      <c r="AH151" s="658"/>
    </row>
    <row r="152" spans="1:34">
      <c r="A152" s="8" t="str">
        <f>A151</f>
        <v>Type 7</v>
      </c>
      <c r="B152" s="7">
        <f>B151+1</f>
        <v>2022</v>
      </c>
      <c r="C152" s="7" t="str">
        <f>C151</f>
        <v>Annual</v>
      </c>
      <c r="D152" s="7">
        <f t="shared" si="33"/>
        <v>0</v>
      </c>
      <c r="E152" s="7">
        <f t="shared" si="33"/>
        <v>0</v>
      </c>
      <c r="F152" s="14">
        <f>$P$50</f>
        <v>0</v>
      </c>
      <c r="H152" s="9"/>
      <c r="I152" s="9"/>
      <c r="J152" s="9"/>
      <c r="K152" s="9"/>
      <c r="L152" s="9">
        <f>F$50/F$8</f>
        <v>0</v>
      </c>
      <c r="M152" s="9">
        <f>L152-T152</f>
        <v>0</v>
      </c>
      <c r="N152" s="9"/>
      <c r="O152" s="9"/>
      <c r="P152" s="9"/>
      <c r="Q152" s="9"/>
      <c r="R152" s="9"/>
      <c r="S152" s="9">
        <f>IF(OR($C152="Annual",$D152=$E152),IF(AND($D152=$E152,S$77=$B152+$D152),$L152,IF(AND(S$77&gt;$B152+$D152,S$77&lt;=$B152+$E152), $L152/($E152-$D152),0)), IF(OR(S$77=$B152+$D152,S$77=$B152+$E152),$L152/(($E152-$D152)*2),IF(AND(S$77&gt;$B152+$D152,S$77&lt;$B152+$E152),$L152/($E152-$D152),0)))</f>
        <v>0</v>
      </c>
      <c r="T152" s="9">
        <f>IF(OR($C152="Annual",$D152=$E152),IF(AND($D152=$E152,T$77=$B152+$D152),$L152,IF(AND(T$77&gt;$B152+$D152,T$77&lt;=$B152+$E152), $L152/($E152-$D152),0)), IF(OR(T$77=$B152+$D152,T$77=$B152+$E152),$L152/(($E152-$D152)*2),IF(AND(T$77&gt;$B152+$D152,T$77&lt;$B152+$E152),$L152/($E152-$D152),0)))</f>
        <v>0</v>
      </c>
      <c r="U152" s="9"/>
      <c r="V152" s="9"/>
      <c r="W152" s="9"/>
      <c r="X152" s="9"/>
      <c r="Y152" s="9"/>
      <c r="Z152" s="9">
        <f>IF($C152="annual",IF(Z$77=$B152,0,K152*$F152),IF(Z$77-$B152=0,L152*$F152/2,IF((Z$77-$B152)&lt;$E152,AVERAGE(K152,L152)*$F152,IF((Z$77-$B152)=$E152,K152*$F152/2,0))))</f>
        <v>0</v>
      </c>
      <c r="AA152" s="9">
        <f t="shared" si="32"/>
        <v>0</v>
      </c>
      <c r="AC152" s="658"/>
      <c r="AD152" s="658"/>
      <c r="AE152" s="658"/>
      <c r="AF152" s="658"/>
      <c r="AG152" s="658"/>
      <c r="AH152" s="658"/>
    </row>
    <row r="153" spans="1:34">
      <c r="A153" s="8" t="str">
        <f>A152</f>
        <v>Type 7</v>
      </c>
      <c r="B153" s="7">
        <f>B152+1</f>
        <v>2023</v>
      </c>
      <c r="C153" s="7" t="str">
        <f>C152</f>
        <v>Annual</v>
      </c>
      <c r="D153" s="7">
        <f t="shared" si="33"/>
        <v>0</v>
      </c>
      <c r="E153" s="7">
        <f t="shared" si="33"/>
        <v>0</v>
      </c>
      <c r="F153" s="14">
        <f>$Q$50</f>
        <v>0</v>
      </c>
      <c r="H153" s="9"/>
      <c r="I153" s="9"/>
      <c r="J153" s="9"/>
      <c r="K153" s="9"/>
      <c r="L153" s="9"/>
      <c r="M153" s="9">
        <f>G$50/G$8</f>
        <v>0</v>
      </c>
      <c r="N153" s="9"/>
      <c r="O153" s="9"/>
      <c r="P153" s="9"/>
      <c r="Q153" s="9"/>
      <c r="R153" s="9"/>
      <c r="S153" s="9"/>
      <c r="T153" s="9">
        <f>IF(OR($C153="Annual",$D153=$E153),IF(AND($D153=$E153,T$77=$B153+$D153),$M153,IF(AND(T$77&gt;$B153+$D153,T$77&lt;=$B153+$E153), $M153/($E153-$D153),0)), IF(OR(T$77=$B153+$D153,T$77=$B153+$E153),$M153/(($E153-$D153)*2),IF(AND(T$77&gt;$B153+$D153,T$77&lt;$B153+$E153),$M153/($E153-$D153),0)))</f>
        <v>0</v>
      </c>
      <c r="U153" s="9"/>
      <c r="V153" s="9"/>
      <c r="W153" s="9"/>
      <c r="X153" s="9"/>
      <c r="Y153" s="9"/>
      <c r="Z153" s="9"/>
      <c r="AA153" s="9">
        <f t="shared" si="32"/>
        <v>0</v>
      </c>
      <c r="AC153" s="658"/>
      <c r="AD153" s="658"/>
      <c r="AE153" s="658"/>
      <c r="AF153" s="658"/>
      <c r="AG153" s="658"/>
      <c r="AH153" s="658"/>
    </row>
    <row r="154" spans="1:34">
      <c r="A154" s="8"/>
      <c r="B154" s="7"/>
      <c r="C154" s="7"/>
      <c r="D154" s="7"/>
      <c r="E154" s="7"/>
      <c r="F154" s="15"/>
      <c r="H154" s="9"/>
      <c r="I154" s="9"/>
      <c r="J154" s="9"/>
      <c r="K154" s="9"/>
      <c r="L154" s="9"/>
      <c r="M154" s="9"/>
      <c r="N154" s="9"/>
      <c r="O154" s="10"/>
      <c r="P154" s="10"/>
      <c r="Q154" s="10"/>
      <c r="R154" s="10"/>
      <c r="S154" s="10"/>
      <c r="T154" s="10"/>
      <c r="U154" s="9"/>
      <c r="V154" s="9"/>
      <c r="W154" s="9"/>
      <c r="X154" s="9"/>
      <c r="Y154" s="9"/>
      <c r="Z154" s="9"/>
      <c r="AA154" s="9"/>
    </row>
    <row r="155" spans="1:34">
      <c r="A155" s="8" t="str">
        <f>A51</f>
        <v>Type 8</v>
      </c>
      <c r="B155" s="7">
        <f>B85</f>
        <v>2018</v>
      </c>
      <c r="C155" s="7" t="str">
        <f>$I51</f>
        <v>Annual</v>
      </c>
      <c r="D155" s="7">
        <f>$J51</f>
        <v>0</v>
      </c>
      <c r="E155" s="7">
        <f>$K51</f>
        <v>0</v>
      </c>
      <c r="F155" s="14">
        <f>$L$51</f>
        <v>0</v>
      </c>
      <c r="H155" s="9">
        <f>B$51/B$8</f>
        <v>0</v>
      </c>
      <c r="I155" s="9">
        <f>H155-P155</f>
        <v>0</v>
      </c>
      <c r="J155" s="9">
        <f>I155-Q155</f>
        <v>0</v>
      </c>
      <c r="K155" s="9">
        <f>J155-R155</f>
        <v>0</v>
      </c>
      <c r="L155" s="9">
        <f>K155-S155</f>
        <v>0</v>
      </c>
      <c r="M155" s="9">
        <f>L155-T155</f>
        <v>0</v>
      </c>
      <c r="N155" s="9"/>
      <c r="O155" s="9">
        <f t="shared" ref="O155:T155" si="34">IF(OR($C155="Annual",$D155=$E155),IF(AND($D155=$E155,O$77=$B155+$D155),$H155,IF(AND(O$77&gt;$B155+$D155,O$77&lt;=$B155+$E155), $H155/($E155-$D155),0)), IF(OR(O$77=$B155+$D155,O$77=$B155+$E155),$H155/(($E155-$D155)*2),IF(AND(O$77&gt;$B155+$D155,O$77&lt;$B155+$E155),$H155/($E155-$D155),0)))</f>
        <v>0</v>
      </c>
      <c r="P155" s="9">
        <f t="shared" si="34"/>
        <v>0</v>
      </c>
      <c r="Q155" s="9">
        <f t="shared" si="34"/>
        <v>0</v>
      </c>
      <c r="R155" s="9">
        <f t="shared" si="34"/>
        <v>0</v>
      </c>
      <c r="S155" s="9">
        <f t="shared" si="34"/>
        <v>0</v>
      </c>
      <c r="T155" s="9">
        <f t="shared" si="34"/>
        <v>0</v>
      </c>
      <c r="U155" s="9"/>
      <c r="V155" s="9">
        <f>IF($C155="annual",IF(V$77=$B155,0,G155*$F155),IF(V$77-$B155=0,H155*$F155/2,IF((V$77-$B155)&lt;$E155,AVERAGE(G155,H155)*$F155,IF((V$77-$B155)=$E155,G155*$F155/2,0))))</f>
        <v>0</v>
      </c>
      <c r="W155" s="9">
        <f>IF($C155="annual",IF(W$77=$B155,0,H155*$F155),IF(W$77-$B155=0,I155*$F155/2,IF((W$77-$B155)&lt;$E155,AVERAGE(H155,I155)*$F155,IF((W$77-$B155)=$E155,H155*$F155/2,0))))</f>
        <v>0</v>
      </c>
      <c r="X155" s="9">
        <f>IF($C155="annual",IF(X$77=$B155,0,I155*$F155),IF(X$77-$B155=0,J155*$F155/2,IF((X$77-$B155)&lt;$E155,AVERAGE(I155,J155)*$F155,IF((X$77-$B155)=$E155,I155*$F155/2,0))))</f>
        <v>0</v>
      </c>
      <c r="Y155" s="9">
        <f>IF($C155="annual",IF(Y$77=$B155,0,J155*$F155),IF(Y$77-$B155=0,K155*$F155/2,IF((Y$77-$B155)&lt;$E155,AVERAGE(J155,K155)*$F155,IF((Y$77-$B155)=$E155,J155*$F155/2,0))))</f>
        <v>0</v>
      </c>
      <c r="Z155" s="9">
        <f>IF($C155="annual",IF(Z$77=$B155,0,K155*$F155),IF(Z$77-$B155=0,L155*$F155/2,IF((Z$77-$B155)&lt;$E155,AVERAGE(K155,L155)*$F155,IF((Z$77-$B155)=$E155,K155*$F155/2,0))))</f>
        <v>0</v>
      </c>
      <c r="AA155" s="9">
        <f t="shared" ref="AA155:AA160" si="35">IF($C155="annual",IF(AA$77=$B155,0,L155*$F155),IF(AA$77-$B155=0,M155*$F155/2,IF((AA$77-$B155)&lt;$E155,AVERAGE(L155,M155)*$F155,IF((AA$77-$B155)=$E155,L155*$F155/2,0))))</f>
        <v>0</v>
      </c>
    </row>
    <row r="156" spans="1:34">
      <c r="A156" s="8" t="str">
        <f>A155</f>
        <v>Type 8</v>
      </c>
      <c r="B156" s="7">
        <f>B155+1</f>
        <v>2019</v>
      </c>
      <c r="C156" s="7" t="str">
        <f>C155</f>
        <v>Annual</v>
      </c>
      <c r="D156" s="7">
        <f t="shared" ref="D156:E160" si="36">D155</f>
        <v>0</v>
      </c>
      <c r="E156" s="7">
        <f t="shared" si="36"/>
        <v>0</v>
      </c>
      <c r="F156" s="14">
        <f>$M$51</f>
        <v>0</v>
      </c>
      <c r="H156" s="9"/>
      <c r="I156" s="9">
        <f>C$51/C$8</f>
        <v>0</v>
      </c>
      <c r="J156" s="9">
        <f>I156-Q156</f>
        <v>0</v>
      </c>
      <c r="K156" s="9">
        <f>J156-R156</f>
        <v>0</v>
      </c>
      <c r="L156" s="9">
        <f>K156-S156</f>
        <v>0</v>
      </c>
      <c r="M156" s="9">
        <f>L156-T156</f>
        <v>0</v>
      </c>
      <c r="N156" s="9"/>
      <c r="O156" s="9"/>
      <c r="P156" s="9">
        <f>IF(OR($C156="Annual",$D156=$E156),IF(AND($D156=$E156,P$77=$B156+$D156),$I156,IF(AND(P$77&gt;$B156+$D156,P$77&lt;=$B156+$E156), $I156/($E156-$D156),0)), IF(OR(P$77=$B156+$D156,P$77=$B156+$E156),$I156/(($E156-$D156)*2),IF(AND(P$77&gt;$B156+$D156,P$77&lt;$B156+$E156),$I156/($E156-$D156),0)))</f>
        <v>0</v>
      </c>
      <c r="Q156" s="9">
        <f>IF(OR($C156="Annual",$D156=$E156),IF(AND($D156=$E156,Q$77=$B156+$D156),$I156,IF(AND(Q$77&gt;$B156+$D156,Q$77&lt;=$B156+$E156), $I156/($E156-$D156),0)), IF(OR(Q$77=$B156+$D156,Q$77=$B156+$E156),$I156/(($E156-$D156)*2),IF(AND(Q$77&gt;$B156+$D156,Q$77&lt;$B156+$E156),$I156/($E156-$D156),0)))</f>
        <v>0</v>
      </c>
      <c r="R156" s="9">
        <f>IF(OR($C156="Annual",$D156=$E156),IF(AND($D156=$E156,R$77=$B156+$D156),$I156,IF(AND(R$77&gt;$B156+$D156,R$77&lt;=$B156+$E156), $I156/($E156-$D156),0)), IF(OR(R$77=$B156+$D156,R$77=$B156+$E156),$I156/(($E156-$D156)*2),IF(AND(R$77&gt;$B156+$D156,R$77&lt;$B156+$E156),$I156/($E156-$D156),0)))</f>
        <v>0</v>
      </c>
      <c r="S156" s="9">
        <f>IF(OR($C156="Annual",$D156=$E156),IF(AND($D156=$E156,S$77=$B156+$D156),$I156,IF(AND(S$77&gt;$B156+$D156,S$77&lt;=$B156+$E156), $I156/($E156-$D156),0)), IF(OR(S$77=$B156+$D156,S$77=$B156+$E156),$I156/(($E156-$D156)*2),IF(AND(S$77&gt;$B156+$D156,S$77&lt;$B156+$E156),$I156/($E156-$D156),0)))</f>
        <v>0</v>
      </c>
      <c r="T156" s="9">
        <f>IF(OR($C156="Annual",$D156=$E156),IF(AND($D156=$E156,T$77=$B156+$D156),$I156,IF(AND(T$77&gt;$B156+$D156,T$77&lt;=$B156+$E156), $I156/($E156-$D156),0)), IF(OR(T$77=$B156+$D156,T$77=$B156+$E156),$I156/(($E156-$D156)*2),IF(AND(T$77&gt;$B156+$D156,T$77&lt;$B156+$E156),$I156/($E156-$D156),0)))</f>
        <v>0</v>
      </c>
      <c r="U156" s="9"/>
      <c r="V156" s="9"/>
      <c r="W156" s="9">
        <f>IF($C156="annual",IF(W$77=$B156,0,H156*$F156),IF(W$77-$B156=0,I156*$F156/2,IF((W$77-$B156)&lt;$E156,AVERAGE(H156,I156)*$F156,IF((W$77-$B156)=$E156,H156*$F156/2,0))))</f>
        <v>0</v>
      </c>
      <c r="X156" s="9">
        <f>IF($C156="annual",IF(X$77=$B156,0,I156*$F156),IF(X$77-$B156=0,J156*$F156/2,IF((X$77-$B156)&lt;$E156,AVERAGE(I156,J156)*$F156,IF((X$77-$B156)=$E156,I156*$F156/2,0))))</f>
        <v>0</v>
      </c>
      <c r="Y156" s="9">
        <f>IF($C156="annual",IF(Y$77=$B156,0,J156*$F156),IF(Y$77-$B156=0,K156*$F156/2,IF((Y$77-$B156)&lt;$E156,AVERAGE(J156,K156)*$F156,IF((Y$77-$B156)=$E156,J156*$F156/2,0))))</f>
        <v>0</v>
      </c>
      <c r="Z156" s="9">
        <f>IF($C156="annual",IF(Z$77=$B156,0,K156*$F156),IF(Z$77-$B156=0,L156*$F156/2,IF((Z$77-$B156)&lt;$E156,AVERAGE(K156,L156)*$F156,IF((Z$77-$B156)=$E156,K156*$F156/2,0))))</f>
        <v>0</v>
      </c>
      <c r="AA156" s="9">
        <f t="shared" si="35"/>
        <v>0</v>
      </c>
    </row>
    <row r="157" spans="1:34">
      <c r="A157" s="8" t="str">
        <f>A156</f>
        <v>Type 8</v>
      </c>
      <c r="B157" s="7">
        <f>B156+1</f>
        <v>2020</v>
      </c>
      <c r="C157" s="7" t="str">
        <f>C156</f>
        <v>Annual</v>
      </c>
      <c r="D157" s="7">
        <f t="shared" si="36"/>
        <v>0</v>
      </c>
      <c r="E157" s="7">
        <f t="shared" si="36"/>
        <v>0</v>
      </c>
      <c r="F157" s="14">
        <f>$N$51</f>
        <v>0</v>
      </c>
      <c r="H157" s="9"/>
      <c r="I157" s="9"/>
      <c r="J157" s="9">
        <f>D$51/D$8</f>
        <v>0</v>
      </c>
      <c r="K157" s="9">
        <f>J157-R157</f>
        <v>0</v>
      </c>
      <c r="L157" s="9">
        <f>K157-S157</f>
        <v>0</v>
      </c>
      <c r="M157" s="9">
        <f>L157-T157</f>
        <v>0</v>
      </c>
      <c r="N157" s="9"/>
      <c r="O157" s="9"/>
      <c r="P157" s="9"/>
      <c r="Q157" s="9">
        <f>IF(OR($C157="Annual",$D157=$E157),IF(AND($D157=$E157,Q$77=$B157+$D157),$J157,IF(AND(Q$77&gt;$B157+$D157,Q$77&lt;=$B157+$E157), $J157/($E157-$D157),0)), IF(OR(Q$77=$B157+$D157,Q$77=$B157+$E157),$J157/(($E157-$D157)*2),IF(AND(Q$77&gt;$B157+$D157,Q$77&lt;$B157+$E157),$J157/($E157-$D157),0)))</f>
        <v>0</v>
      </c>
      <c r="R157" s="9">
        <f>IF(OR($C157="Annual",$D157=$E157),IF(AND($D157=$E157,R$77=$B157+$D157),$J157,IF(AND(R$77&gt;$B157+$D157,R$77&lt;=$B157+$E157), $J157/($E157-$D157),0)), IF(OR(R$77=$B157+$D157,R$77=$B157+$E157),$J157/(($E157-$D157)*2),IF(AND(R$77&gt;$B157+$D157,R$77&lt;$B157+$E157),$J157/($E157-$D157),0)))</f>
        <v>0</v>
      </c>
      <c r="S157" s="9">
        <f>IF(OR($C157="Annual",$D157=$E157),IF(AND($D157=$E157,S$77=$B157+$D157),$J157,IF(AND(S$77&gt;$B157+$D157,S$77&lt;=$B157+$E157), $J157/($E157-$D157),0)), IF(OR(S$77=$B157+$D157,S$77=$B157+$E157),$J157/(($E157-$D157)*2),IF(AND(S$77&gt;$B157+$D157,S$77&lt;$B157+$E157),$J157/($E157-$D157),0)))</f>
        <v>0</v>
      </c>
      <c r="T157" s="9">
        <f>IF(OR($C157="Annual",$D157=$E157),IF(AND($D157=$E157,T$77=$B157+$D157),$J157,IF(AND(T$77&gt;$B157+$D157,T$77&lt;=$B157+$E157), $J157/($E157-$D157),0)), IF(OR(T$77=$B157+$D157,T$77=$B157+$E157),$J157/(($E157-$D157)*2),IF(AND(T$77&gt;$B157+$D157,T$77&lt;$B157+$E157),$J157/($E157-$D157),0)))</f>
        <v>0</v>
      </c>
      <c r="U157" s="9"/>
      <c r="V157" s="9"/>
      <c r="W157" s="9"/>
      <c r="X157" s="9">
        <f>IF($C157="annual",IF(X$77=$B157,0,I157*$F157),IF(X$77-$B157=0,J157*$F157/2,IF((X$77-$B157)&lt;$E157,AVERAGE(I157,J157)*$F157,IF((X$77-$B157)=$E157,I157*$F157/2,0))))</f>
        <v>0</v>
      </c>
      <c r="Y157" s="9">
        <f>IF($C157="annual",IF(Y$77=$B157,0,J157*$F157),IF(Y$77-$B157=0,K157*$F157/2,IF((Y$77-$B157)&lt;$E157,AVERAGE(J157,K157)*$F157,IF((Y$77-$B157)=$E157,J157*$F157/2,0))))</f>
        <v>0</v>
      </c>
      <c r="Z157" s="9">
        <f>IF($C157="annual",IF(Z$77=$B157,0,K157*$F157),IF(Z$77-$B157=0,L157*$F157/2,IF((Z$77-$B157)&lt;$E157,AVERAGE(K157,L157)*$F157,IF((Z$77-$B157)=$E157,K157*$F157/2,0))))</f>
        <v>0</v>
      </c>
      <c r="AA157" s="9">
        <f t="shared" si="35"/>
        <v>0</v>
      </c>
    </row>
    <row r="158" spans="1:34">
      <c r="A158" s="8" t="str">
        <f>A157</f>
        <v>Type 8</v>
      </c>
      <c r="B158" s="7">
        <f>B157+1</f>
        <v>2021</v>
      </c>
      <c r="C158" s="7" t="str">
        <f>C157</f>
        <v>Annual</v>
      </c>
      <c r="D158" s="7">
        <f t="shared" si="36"/>
        <v>0</v>
      </c>
      <c r="E158" s="7">
        <f t="shared" si="36"/>
        <v>0</v>
      </c>
      <c r="F158" s="14">
        <f>$O$51</f>
        <v>0</v>
      </c>
      <c r="H158" s="9"/>
      <c r="I158" s="9"/>
      <c r="J158" s="9"/>
      <c r="K158" s="9">
        <f>E$51/E$8</f>
        <v>0</v>
      </c>
      <c r="L158" s="9">
        <f>K158-S158</f>
        <v>0</v>
      </c>
      <c r="M158" s="9">
        <f>L158-T158</f>
        <v>0</v>
      </c>
      <c r="N158" s="9"/>
      <c r="O158" s="9"/>
      <c r="P158" s="9"/>
      <c r="Q158" s="9"/>
      <c r="R158" s="9">
        <f>IF(OR($C158="Annual",$D158=$E158),IF(AND($D158=$E158,R$77=$B158+$D158),$K158,IF(AND(R$77&gt;$B158+$D158,R$77&lt;=$B158+$E158), $K158/($E158-$D158),0)), IF(OR(R$77=$B158+$D158,R$77=$B158+$E158),$K158/(($E158-$D158)*2),IF(AND(R$77&gt;$B158+$D158,R$77&lt;$B158+$E158),$K158/($E158-$D158),0)))</f>
        <v>0</v>
      </c>
      <c r="S158" s="9">
        <f>IF(OR($C158="Annual",$D158=$E158),IF(AND($D158=$E158,S$77=$B158+$D158),$K158,IF(AND(S$77&gt;$B158+$D158,S$77&lt;=$B158+$E158), $K158/($E158-$D158),0)), IF(OR(S$77=$B158+$D158,S$77=$B158+$E158),$K158/(($E158-$D158)*2),IF(AND(S$77&gt;$B158+$D158,S$77&lt;$B158+$E158),$K158/($E158-$D158),0)))</f>
        <v>0</v>
      </c>
      <c r="T158" s="9">
        <f>IF(OR($C158="Annual",$D158=$E158),IF(AND($D158=$E158,T$77=$B158+$D158),$K158,IF(AND(T$77&gt;$B158+$D158,T$77&lt;=$B158+$E158), $K158/($E158-$D158),0)), IF(OR(T$77=$B158+$D158,T$77=$B158+$E158),$K158/(($E158-$D158)*2),IF(AND(T$77&gt;$B158+$D158,T$77&lt;$B158+$E158),$K158/($E158-$D158),0)))</f>
        <v>0</v>
      </c>
      <c r="U158" s="9"/>
      <c r="V158" s="9"/>
      <c r="W158" s="9"/>
      <c r="X158" s="9"/>
      <c r="Y158" s="9">
        <f>IF($C158="annual",IF(Y$77=$B158,0,J158*$F158),IF(Y$77-$B158=0,K158*$F158/2,IF((Y$77-$B158)&lt;$E158,AVERAGE(J158,K158)*$F158,IF((Y$77-$B158)=$E158,J158*$F158/2,0))))</f>
        <v>0</v>
      </c>
      <c r="Z158" s="9">
        <f>IF($C158="annual",IF(Z$77=$B158,0,K158*$F158),IF(Z$77-$B158=0,L158*$F158/2,IF((Z$77-$B158)&lt;$E158,AVERAGE(K158,L158)*$F158,IF((Z$77-$B158)=$E158,K158*$F158/2,0))))</f>
        <v>0</v>
      </c>
      <c r="AA158" s="9">
        <f t="shared" si="35"/>
        <v>0</v>
      </c>
    </row>
    <row r="159" spans="1:34">
      <c r="A159" s="8" t="str">
        <f>A158</f>
        <v>Type 8</v>
      </c>
      <c r="B159" s="7">
        <f>B158+1</f>
        <v>2022</v>
      </c>
      <c r="C159" s="7" t="str">
        <f>C158</f>
        <v>Annual</v>
      </c>
      <c r="D159" s="7">
        <f t="shared" si="36"/>
        <v>0</v>
      </c>
      <c r="E159" s="7">
        <f t="shared" si="36"/>
        <v>0</v>
      </c>
      <c r="F159" s="14">
        <f>$P$51</f>
        <v>0</v>
      </c>
      <c r="H159" s="9"/>
      <c r="I159" s="9"/>
      <c r="J159" s="9"/>
      <c r="K159" s="9"/>
      <c r="L159" s="9">
        <f>F$51/F$8</f>
        <v>0</v>
      </c>
      <c r="M159" s="9">
        <f>L159-T159</f>
        <v>0</v>
      </c>
      <c r="N159" s="9"/>
      <c r="O159" s="9"/>
      <c r="P159" s="9"/>
      <c r="Q159" s="9"/>
      <c r="R159" s="9"/>
      <c r="S159" s="9">
        <f>IF(OR($C159="Annual",$D159=$E159),IF(AND($D159=$E159,S$77=$B159+$D159),$L159,IF(AND(S$77&gt;$B159+$D159,S$77&lt;=$B159+$E159), $L159/($E159-$D159),0)), IF(OR(S$77=$B159+$D159,S$77=$B159+$E159),$L159/(($E159-$D159)*2),IF(AND(S$77&gt;$B159+$D159,S$77&lt;$B159+$E159),$L159/($E159-$D159),0)))</f>
        <v>0</v>
      </c>
      <c r="T159" s="9">
        <f>IF(OR($C159="Annual",$D159=$E159),IF(AND($D159=$E159,T$77=$B159+$D159),$L159,IF(AND(T$77&gt;$B159+$D159,T$77&lt;=$B159+$E159), $L159/($E159-$D159),0)), IF(OR(T$77=$B159+$D159,T$77=$B159+$E159),$L159/(($E159-$D159)*2),IF(AND(T$77&gt;$B159+$D159,T$77&lt;$B159+$E159),$L159/($E159-$D159),0)))</f>
        <v>0</v>
      </c>
      <c r="U159" s="9"/>
      <c r="V159" s="9"/>
      <c r="W159" s="9"/>
      <c r="X159" s="9"/>
      <c r="Y159" s="9"/>
      <c r="Z159" s="9">
        <f>IF($C159="annual",IF(Z$77=$B159,0,K159*$F159),IF(Z$77-$B159=0,L159*$F159/2,IF((Z$77-$B159)&lt;$E159,AVERAGE(K159,L159)*$F159,IF((Z$77-$B159)=$E159,K159*$F159/2,0))))</f>
        <v>0</v>
      </c>
      <c r="AA159" s="9">
        <f t="shared" si="35"/>
        <v>0</v>
      </c>
    </row>
    <row r="160" spans="1:34">
      <c r="A160" s="8" t="str">
        <f>A159</f>
        <v>Type 8</v>
      </c>
      <c r="B160" s="7">
        <f>B159+1</f>
        <v>2023</v>
      </c>
      <c r="C160" s="7" t="str">
        <f>C159</f>
        <v>Annual</v>
      </c>
      <c r="D160" s="7">
        <f t="shared" si="36"/>
        <v>0</v>
      </c>
      <c r="E160" s="7">
        <f t="shared" si="36"/>
        <v>0</v>
      </c>
      <c r="F160" s="14">
        <f>$Q$51</f>
        <v>0</v>
      </c>
      <c r="H160" s="9"/>
      <c r="I160" s="9"/>
      <c r="J160" s="9"/>
      <c r="K160" s="9"/>
      <c r="L160" s="9"/>
      <c r="M160" s="9">
        <f>G$51/G$8</f>
        <v>0</v>
      </c>
      <c r="N160" s="9"/>
      <c r="O160" s="9"/>
      <c r="P160" s="9"/>
      <c r="Q160" s="9"/>
      <c r="R160" s="9"/>
      <c r="S160" s="9"/>
      <c r="T160" s="9">
        <f>IF(OR($C160="Annual",$D160=$E160),IF(AND($D160=$E160,T$77=$B160+$D160),$M160,IF(AND(T$77&gt;$B160+$D160,T$77&lt;=$B160+$E160), $M160/($E160-$D160),0)), IF(OR(T$77=$B160+$D160,T$77=$B160+$E160),$M160/(($E160-$D160)*2),IF(AND(T$77&gt;$B160+$D160,T$77&lt;$B160+$E160),$M160/($E160-$D160),0)))</f>
        <v>0</v>
      </c>
      <c r="U160" s="9"/>
      <c r="V160" s="9"/>
      <c r="W160" s="9"/>
      <c r="X160" s="9"/>
      <c r="Y160" s="9"/>
      <c r="Z160" s="9"/>
      <c r="AA160" s="9">
        <f t="shared" si="35"/>
        <v>0</v>
      </c>
    </row>
    <row r="161" spans="1:27">
      <c r="A161" s="8"/>
      <c r="B161" s="7"/>
      <c r="C161" s="7"/>
      <c r="D161" s="7"/>
      <c r="E161" s="7"/>
      <c r="F161" s="15"/>
      <c r="H161" s="9"/>
      <c r="I161" s="9"/>
      <c r="J161" s="9"/>
      <c r="K161" s="9"/>
      <c r="L161" s="9"/>
      <c r="M161" s="9"/>
      <c r="N161" s="9"/>
      <c r="O161" s="10"/>
      <c r="P161" s="10"/>
      <c r="Q161" s="10"/>
      <c r="R161" s="10"/>
      <c r="S161" s="10"/>
      <c r="T161" s="10"/>
      <c r="U161" s="9"/>
      <c r="V161" s="9"/>
      <c r="W161" s="9"/>
      <c r="X161" s="9"/>
      <c r="Y161" s="9"/>
      <c r="Z161" s="9"/>
      <c r="AA161" s="9"/>
    </row>
    <row r="162" spans="1:27">
      <c r="A162" s="8" t="str">
        <f>A52</f>
        <v>Type 9</v>
      </c>
      <c r="B162" s="7">
        <f>B85</f>
        <v>2018</v>
      </c>
      <c r="C162" s="7" t="str">
        <f>$I52</f>
        <v>Annual</v>
      </c>
      <c r="D162" s="7">
        <f>$J52</f>
        <v>0</v>
      </c>
      <c r="E162" s="7">
        <f>$K52</f>
        <v>0</v>
      </c>
      <c r="F162" s="14">
        <f>$L$52</f>
        <v>0</v>
      </c>
      <c r="H162" s="9">
        <f>B$52/B$8</f>
        <v>0</v>
      </c>
      <c r="I162" s="9">
        <f>H162-P162</f>
        <v>0</v>
      </c>
      <c r="J162" s="9">
        <f>I162-Q162</f>
        <v>0</v>
      </c>
      <c r="K162" s="9">
        <f>J162-R162</f>
        <v>0</v>
      </c>
      <c r="L162" s="9">
        <f>K162-S162</f>
        <v>0</v>
      </c>
      <c r="M162" s="9">
        <f>L162-T162</f>
        <v>0</v>
      </c>
      <c r="N162" s="9"/>
      <c r="O162" s="9">
        <f t="shared" ref="O162:T162" si="37">IF(OR($C162="Annual",$D162=$E162),IF(AND($D162=$E162,O$77=$B162+$D162),$H162,IF(AND(O$77&gt;$B162+$D162,O$77&lt;=$B162+$E162), $H162/($E162-$D162),0)), IF(OR(O$77=$B162+$D162,O$77=$B162+$E162),$H162/(($E162-$D162)*2),IF(AND(O$77&gt;$B162+$D162,O$77&lt;$B162+$E162),$H162/($E162-$D162),0)))</f>
        <v>0</v>
      </c>
      <c r="P162" s="9">
        <f t="shared" si="37"/>
        <v>0</v>
      </c>
      <c r="Q162" s="9">
        <f t="shared" si="37"/>
        <v>0</v>
      </c>
      <c r="R162" s="9">
        <f t="shared" si="37"/>
        <v>0</v>
      </c>
      <c r="S162" s="9">
        <f t="shared" si="37"/>
        <v>0</v>
      </c>
      <c r="T162" s="9">
        <f t="shared" si="37"/>
        <v>0</v>
      </c>
      <c r="U162" s="9"/>
      <c r="V162" s="9">
        <f>IF($C162="annual",IF(V$77=$B162,0,G162*$F162),IF(V$77-$B162=0,H162*$F162/2,IF((V$77-$B162)&lt;$E162,AVERAGE(G162,H162)*$F162,IF((V$77-$B162)=$E162,G162*$F162/2,0))))</f>
        <v>0</v>
      </c>
      <c r="W162" s="9">
        <f>IF($C162="annual",IF(W$77=$B162,0,H162*$F162),IF(W$77-$B162=0,I162*$F162/2,IF((W$77-$B162)&lt;$E162,AVERAGE(H162,I162)*$F162,IF((W$77-$B162)=$E162,H162*$F162/2,0))))</f>
        <v>0</v>
      </c>
      <c r="X162" s="9">
        <f>IF($C162="annual",IF(X$77=$B162,0,I162*$F162),IF(X$77-$B162=0,J162*$F162/2,IF((X$77-$B162)&lt;$E162,AVERAGE(I162,J162)*$F162,IF((X$77-$B162)=$E162,I162*$F162/2,0))))</f>
        <v>0</v>
      </c>
      <c r="Y162" s="9">
        <f>IF($C162="annual",IF(Y$77=$B162,0,J162*$F162),IF(Y$77-$B162=0,K162*$F162/2,IF((Y$77-$B162)&lt;$E162,AVERAGE(J162,K162)*$F162,IF((Y$77-$B162)=$E162,J162*$F162/2,0))))</f>
        <v>0</v>
      </c>
      <c r="Z162" s="9">
        <f>IF($C162="annual",IF(Z$77=$B162,0,K162*$F162),IF(Z$77-$B162=0,L162*$F162/2,IF((Z$77-$B162)&lt;$E162,AVERAGE(K162,L162)*$F162,IF((Z$77-$B162)=$E162,K162*$F162/2,0))))</f>
        <v>0</v>
      </c>
      <c r="AA162" s="9">
        <f t="shared" ref="AA162:AA167" si="38">IF($C162="annual",IF(AA$77=$B162,0,L162*$F162),IF(AA$77-$B162=0,M162*$F162/2,IF((AA$77-$B162)&lt;$E162,AVERAGE(L162,M162)*$F162,IF((AA$77-$B162)=$E162,L162*$F162/2,0))))</f>
        <v>0</v>
      </c>
    </row>
    <row r="163" spans="1:27">
      <c r="A163" s="8" t="str">
        <f>A162</f>
        <v>Type 9</v>
      </c>
      <c r="B163" s="7">
        <f>B162+1</f>
        <v>2019</v>
      </c>
      <c r="C163" s="7" t="str">
        <f>C162</f>
        <v>Annual</v>
      </c>
      <c r="D163" s="7">
        <f t="shared" ref="D163:E167" si="39">D162</f>
        <v>0</v>
      </c>
      <c r="E163" s="7">
        <f t="shared" si="39"/>
        <v>0</v>
      </c>
      <c r="F163" s="14">
        <f>$M$52</f>
        <v>0</v>
      </c>
      <c r="H163" s="9"/>
      <c r="I163" s="9">
        <f>C$52/C$8</f>
        <v>0</v>
      </c>
      <c r="J163" s="9">
        <f>I163-Q163</f>
        <v>0</v>
      </c>
      <c r="K163" s="9">
        <f>J163-R163</f>
        <v>0</v>
      </c>
      <c r="L163" s="9">
        <f>K163-S163</f>
        <v>0</v>
      </c>
      <c r="M163" s="9">
        <f>L163-T163</f>
        <v>0</v>
      </c>
      <c r="N163" s="9"/>
      <c r="O163" s="9"/>
      <c r="P163" s="9">
        <f>IF(OR($C163="Annual",$D163=$E163),IF(AND($D163=$E163,P$77=$B163+$D163),$I163,IF(AND(P$77&gt;$B163+$D163,P$77&lt;=$B163+$E163), $I163/($E163-$D163),0)), IF(OR(P$77=$B163+$D163,P$77=$B163+$E163),$I163/(($E163-$D163)*2),IF(AND(P$77&gt;$B163+$D163,P$77&lt;$B163+$E163),$I163/($E163-$D163),0)))</f>
        <v>0</v>
      </c>
      <c r="Q163" s="9">
        <f>IF(OR($C163="Annual",$D163=$E163),IF(AND($D163=$E163,Q$77=$B163+$D163),$I163,IF(AND(Q$77&gt;$B163+$D163,Q$77&lt;=$B163+$E163), $I163/($E163-$D163),0)), IF(OR(Q$77=$B163+$D163,Q$77=$B163+$E163),$I163/(($E163-$D163)*2),IF(AND(Q$77&gt;$B163+$D163,Q$77&lt;$B163+$E163),$I163/($E163-$D163),0)))</f>
        <v>0</v>
      </c>
      <c r="R163" s="9">
        <f>IF(OR($C163="Annual",$D163=$E163),IF(AND($D163=$E163,R$77=$B163+$D163),$I163,IF(AND(R$77&gt;$B163+$D163,R$77&lt;=$B163+$E163), $I163/($E163-$D163),0)), IF(OR(R$77=$B163+$D163,R$77=$B163+$E163),$I163/(($E163-$D163)*2),IF(AND(R$77&gt;$B163+$D163,R$77&lt;$B163+$E163),$I163/($E163-$D163),0)))</f>
        <v>0</v>
      </c>
      <c r="S163" s="9">
        <f>IF(OR($C163="Annual",$D163=$E163),IF(AND($D163=$E163,S$77=$B163+$D163),$I163,IF(AND(S$77&gt;$B163+$D163,S$77&lt;=$B163+$E163), $I163/($E163-$D163),0)), IF(OR(S$77=$B163+$D163,S$77=$B163+$E163),$I163/(($E163-$D163)*2),IF(AND(S$77&gt;$B163+$D163,S$77&lt;$B163+$E163),$I163/($E163-$D163),0)))</f>
        <v>0</v>
      </c>
      <c r="T163" s="9">
        <f>IF(OR($C163="Annual",$D163=$E163),IF(AND($D163=$E163,T$77=$B163+$D163),$I163,IF(AND(T$77&gt;$B163+$D163,T$77&lt;=$B163+$E163), $I163/($E163-$D163),0)), IF(OR(T$77=$B163+$D163,T$77=$B163+$E163),$I163/(($E163-$D163)*2),IF(AND(T$77&gt;$B163+$D163,T$77&lt;$B163+$E163),$I163/($E163-$D163),0)))</f>
        <v>0</v>
      </c>
      <c r="U163" s="9"/>
      <c r="V163" s="9"/>
      <c r="W163" s="9">
        <f>IF($C163="annual",IF(W$77=$B163,0,H163*$F163),IF(W$77-$B163=0,I163*$F163/2,IF((W$77-$B163)&lt;$E163,AVERAGE(H163,I163)*$F163,IF((W$77-$B163)=$E163,H163*$F163/2,0))))</f>
        <v>0</v>
      </c>
      <c r="X163" s="9">
        <f>IF($C163="annual",IF(X$77=$B163,0,I163*$F163),IF(X$77-$B163=0,J163*$F163/2,IF((X$77-$B163)&lt;$E163,AVERAGE(I163,J163)*$F163,IF((X$77-$B163)=$E163,I163*$F163/2,0))))</f>
        <v>0</v>
      </c>
      <c r="Y163" s="9">
        <f>IF($C163="annual",IF(Y$77=$B163,0,J163*$F163),IF(Y$77-$B163=0,K163*$F163/2,IF((Y$77-$B163)&lt;$E163,AVERAGE(J163,K163)*$F163,IF((Y$77-$B163)=$E163,J163*$F163/2,0))))</f>
        <v>0</v>
      </c>
      <c r="Z163" s="9">
        <f>IF($C163="annual",IF(Z$77=$B163,0,K163*$F163),IF(Z$77-$B163=0,L163*$F163/2,IF((Z$77-$B163)&lt;$E163,AVERAGE(K163,L163)*$F163,IF((Z$77-$B163)=$E163,K163*$F163/2,0))))</f>
        <v>0</v>
      </c>
      <c r="AA163" s="9">
        <f t="shared" si="38"/>
        <v>0</v>
      </c>
    </row>
    <row r="164" spans="1:27">
      <c r="A164" s="8" t="str">
        <f>A163</f>
        <v>Type 9</v>
      </c>
      <c r="B164" s="7">
        <f>B163+1</f>
        <v>2020</v>
      </c>
      <c r="C164" s="7" t="str">
        <f>C163</f>
        <v>Annual</v>
      </c>
      <c r="D164" s="7">
        <f t="shared" si="39"/>
        <v>0</v>
      </c>
      <c r="E164" s="7">
        <f t="shared" si="39"/>
        <v>0</v>
      </c>
      <c r="F164" s="14">
        <f>$N$52</f>
        <v>0</v>
      </c>
      <c r="H164" s="9"/>
      <c r="I164" s="9"/>
      <c r="J164" s="9">
        <f>D$52/D$8</f>
        <v>0</v>
      </c>
      <c r="K164" s="9">
        <f>J164-R164</f>
        <v>0</v>
      </c>
      <c r="L164" s="9">
        <f>K164-S164</f>
        <v>0</v>
      </c>
      <c r="M164" s="9">
        <f>L164-T164</f>
        <v>0</v>
      </c>
      <c r="N164" s="9"/>
      <c r="O164" s="9"/>
      <c r="P164" s="9"/>
      <c r="Q164" s="9">
        <f>IF(OR($C164="Annual",$D164=$E164),IF(AND($D164=$E164,Q$77=$B164+$D164),$J164,IF(AND(Q$77&gt;$B164+$D164,Q$77&lt;=$B164+$E164), $J164/($E164-$D164),0)), IF(OR(Q$77=$B164+$D164,Q$77=$B164+$E164),$J164/(($E164-$D164)*2),IF(AND(Q$77&gt;$B164+$D164,Q$77&lt;$B164+$E164),$J164/($E164-$D164),0)))</f>
        <v>0</v>
      </c>
      <c r="R164" s="9">
        <f>IF(OR($C164="Annual",$D164=$E164),IF(AND($D164=$E164,R$77=$B164+$D164),$J164,IF(AND(R$77&gt;$B164+$D164,R$77&lt;=$B164+$E164), $J164/($E164-$D164),0)), IF(OR(R$77=$B164+$D164,R$77=$B164+$E164),$J164/(($E164-$D164)*2),IF(AND(R$77&gt;$B164+$D164,R$77&lt;$B164+$E164),$J164/($E164-$D164),0)))</f>
        <v>0</v>
      </c>
      <c r="S164" s="9">
        <f>IF(OR($C164="Annual",$D164=$E164),IF(AND($D164=$E164,S$77=$B164+$D164),$J164,IF(AND(S$77&gt;$B164+$D164,S$77&lt;=$B164+$E164), $J164/($E164-$D164),0)), IF(OR(S$77=$B164+$D164,S$77=$B164+$E164),$J164/(($E164-$D164)*2),IF(AND(S$77&gt;$B164+$D164,S$77&lt;$B164+$E164),$J164/($E164-$D164),0)))</f>
        <v>0</v>
      </c>
      <c r="T164" s="9">
        <f>IF(OR($C164="Annual",$D164=$E164),IF(AND($D164=$E164,T$77=$B164+$D164),$J164,IF(AND(T$77&gt;$B164+$D164,T$77&lt;=$B164+$E164), $J164/($E164-$D164),0)), IF(OR(T$77=$B164+$D164,T$77=$B164+$E164),$J164/(($E164-$D164)*2),IF(AND(T$77&gt;$B164+$D164,T$77&lt;$B164+$E164),$J164/($E164-$D164),0)))</f>
        <v>0</v>
      </c>
      <c r="U164" s="9"/>
      <c r="V164" s="9"/>
      <c r="W164" s="9"/>
      <c r="X164" s="9">
        <f>IF($C164="annual",IF(X$77=$B164,0,I164*$F164),IF(X$77-$B164=0,J164*$F164/2,IF((X$77-$B164)&lt;$E164,AVERAGE(I164,J164)*$F164,IF((X$77-$B164)=$E164,I164*$F164/2,0))))</f>
        <v>0</v>
      </c>
      <c r="Y164" s="9">
        <f>IF($C164="annual",IF(Y$77=$B164,0,J164*$F164),IF(Y$77-$B164=0,K164*$F164/2,IF((Y$77-$B164)&lt;$E164,AVERAGE(J164,K164)*$F164,IF((Y$77-$B164)=$E164,J164*$F164/2,0))))</f>
        <v>0</v>
      </c>
      <c r="Z164" s="9">
        <f>IF($C164="annual",IF(Z$77=$B164,0,K164*$F164),IF(Z$77-$B164=0,L164*$F164/2,IF((Z$77-$B164)&lt;$E164,AVERAGE(K164,L164)*$F164,IF((Z$77-$B164)=$E164,K164*$F164/2,0))))</f>
        <v>0</v>
      </c>
      <c r="AA164" s="9">
        <f t="shared" si="38"/>
        <v>0</v>
      </c>
    </row>
    <row r="165" spans="1:27">
      <c r="A165" s="8" t="str">
        <f>A164</f>
        <v>Type 9</v>
      </c>
      <c r="B165" s="7">
        <f>B164+1</f>
        <v>2021</v>
      </c>
      <c r="C165" s="7" t="str">
        <f>C164</f>
        <v>Annual</v>
      </c>
      <c r="D165" s="7">
        <f t="shared" si="39"/>
        <v>0</v>
      </c>
      <c r="E165" s="7">
        <f t="shared" si="39"/>
        <v>0</v>
      </c>
      <c r="F165" s="14">
        <f>$O$52</f>
        <v>0</v>
      </c>
      <c r="H165" s="9"/>
      <c r="I165" s="9"/>
      <c r="J165" s="9"/>
      <c r="K165" s="9">
        <f>E$52/E$8</f>
        <v>0</v>
      </c>
      <c r="L165" s="9">
        <f>K165-S165</f>
        <v>0</v>
      </c>
      <c r="M165" s="9">
        <f>L165-T165</f>
        <v>0</v>
      </c>
      <c r="N165" s="9"/>
      <c r="O165" s="9"/>
      <c r="P165" s="9"/>
      <c r="Q165" s="9"/>
      <c r="R165" s="9">
        <f>IF(OR($C165="Annual",$D165=$E165),IF(AND($D165=$E165,R$77=$B165+$D165),$K165,IF(AND(R$77&gt;$B165+$D165,R$77&lt;=$B165+$E165), $K165/($E165-$D165),0)), IF(OR(R$77=$B165+$D165,R$77=$B165+$E165),$K165/(($E165-$D165)*2),IF(AND(R$77&gt;$B165+$D165,R$77&lt;$B165+$E165),$K165/($E165-$D165),0)))</f>
        <v>0</v>
      </c>
      <c r="S165" s="9">
        <f>IF(OR($C165="Annual",$D165=$E165),IF(AND($D165=$E165,S$77=$B165+$D165),$K165,IF(AND(S$77&gt;$B165+$D165,S$77&lt;=$B165+$E165), $K165/($E165-$D165),0)), IF(OR(S$77=$B165+$D165,S$77=$B165+$E165),$K165/(($E165-$D165)*2),IF(AND(S$77&gt;$B165+$D165,S$77&lt;$B165+$E165),$K165/($E165-$D165),0)))</f>
        <v>0</v>
      </c>
      <c r="T165" s="9">
        <f>IF(OR($C165="Annual",$D165=$E165),IF(AND($D165=$E165,T$77=$B165+$D165),$K165,IF(AND(T$77&gt;$B165+$D165,T$77&lt;=$B165+$E165), $K165/($E165-$D165),0)), IF(OR(T$77=$B165+$D165,T$77=$B165+$E165),$K165/(($E165-$D165)*2),IF(AND(T$77&gt;$B165+$D165,T$77&lt;$B165+$E165),$K165/($E165-$D165),0)))</f>
        <v>0</v>
      </c>
      <c r="U165" s="9"/>
      <c r="V165" s="9"/>
      <c r="W165" s="9"/>
      <c r="X165" s="9"/>
      <c r="Y165" s="9">
        <f>IF($C165="annual",IF(Y$77=$B165,0,J165*$F165),IF(Y$77-$B165=0,K165*$F165/2,IF((Y$77-$B165)&lt;$E165,AVERAGE(J165,K165)*$F165,IF((Y$77-$B165)=$E165,J165*$F165/2,0))))</f>
        <v>0</v>
      </c>
      <c r="Z165" s="9">
        <f>IF($C165="annual",IF(Z$77=$B165,0,K165*$F165),IF(Z$77-$B165=0,L165*$F165/2,IF((Z$77-$B165)&lt;$E165,AVERAGE(K165,L165)*$F165,IF((Z$77-$B165)=$E165,K165*$F165/2,0))))</f>
        <v>0</v>
      </c>
      <c r="AA165" s="9">
        <f t="shared" si="38"/>
        <v>0</v>
      </c>
    </row>
    <row r="166" spans="1:27">
      <c r="A166" s="8" t="str">
        <f>A165</f>
        <v>Type 9</v>
      </c>
      <c r="B166" s="7">
        <f>B165+1</f>
        <v>2022</v>
      </c>
      <c r="C166" s="7" t="str">
        <f>C165</f>
        <v>Annual</v>
      </c>
      <c r="D166" s="7">
        <f t="shared" si="39"/>
        <v>0</v>
      </c>
      <c r="E166" s="7">
        <f t="shared" si="39"/>
        <v>0</v>
      </c>
      <c r="F166" s="14">
        <f>$P$52</f>
        <v>0</v>
      </c>
      <c r="H166" s="9"/>
      <c r="I166" s="9"/>
      <c r="J166" s="9"/>
      <c r="K166" s="9"/>
      <c r="L166" s="9">
        <f>F$52/F$8</f>
        <v>0</v>
      </c>
      <c r="M166" s="9">
        <f>L166-T166</f>
        <v>0</v>
      </c>
      <c r="N166" s="9"/>
      <c r="O166" s="9"/>
      <c r="P166" s="9"/>
      <c r="Q166" s="9"/>
      <c r="R166" s="9"/>
      <c r="S166" s="9">
        <f>IF(OR($C166="Annual",$D166=$E166),IF(AND($D166=$E166,S$77=$B166+$D166),$L166,IF(AND(S$77&gt;$B166+$D166,S$77&lt;=$B166+$E166), $L166/($E166-$D166),0)), IF(OR(S$77=$B166+$D166,S$77=$B166+$E166),$L166/(($E166-$D166)*2),IF(AND(S$77&gt;$B166+$D166,S$77&lt;$B166+$E166),$L166/($E166-$D166),0)))</f>
        <v>0</v>
      </c>
      <c r="T166" s="9">
        <f>IF(OR($C166="Annual",$D166=$E166),IF(AND($D166=$E166,T$77=$B166+$D166),$L166,IF(AND(T$77&gt;$B166+$D166,T$77&lt;=$B166+$E166), $L166/($E166-$D166),0)), IF(OR(T$77=$B166+$D166,T$77=$B166+$E166),$L166/(($E166-$D166)*2),IF(AND(T$77&gt;$B166+$D166,T$77&lt;$B166+$E166),$L166/($E166-$D166),0)))</f>
        <v>0</v>
      </c>
      <c r="U166" s="9"/>
      <c r="V166" s="9"/>
      <c r="W166" s="9"/>
      <c r="X166" s="9"/>
      <c r="Y166" s="9"/>
      <c r="Z166" s="9">
        <f>IF($C166="annual",IF(Z$77=$B166,0,K166*$F166),IF(Z$77-$B166=0,L166*$F166/2,IF((Z$77-$B166)&lt;$E166,AVERAGE(K166,L166)*$F166,IF((Z$77-$B166)=$E166,K166*$F166/2,0))))</f>
        <v>0</v>
      </c>
      <c r="AA166" s="9">
        <f t="shared" si="38"/>
        <v>0</v>
      </c>
    </row>
    <row r="167" spans="1:27">
      <c r="A167" s="8" t="str">
        <f>A166</f>
        <v>Type 9</v>
      </c>
      <c r="B167" s="7">
        <f>B166+1</f>
        <v>2023</v>
      </c>
      <c r="C167" s="7" t="str">
        <f>C166</f>
        <v>Annual</v>
      </c>
      <c r="D167" s="7">
        <f t="shared" si="39"/>
        <v>0</v>
      </c>
      <c r="E167" s="7">
        <f t="shared" si="39"/>
        <v>0</v>
      </c>
      <c r="F167" s="14">
        <f>$Q$52</f>
        <v>0</v>
      </c>
      <c r="H167" s="9"/>
      <c r="I167" s="9"/>
      <c r="J167" s="9"/>
      <c r="K167" s="9"/>
      <c r="L167" s="9"/>
      <c r="M167" s="9">
        <f>G$52/G$8</f>
        <v>0</v>
      </c>
      <c r="N167" s="9"/>
      <c r="O167" s="9"/>
      <c r="P167" s="9"/>
      <c r="Q167" s="9"/>
      <c r="R167" s="9"/>
      <c r="S167" s="9"/>
      <c r="T167" s="9">
        <f>IF(OR($C167="Annual",$D167=$E167),IF(AND($D167=$E167,T$77=$B167+$D167),$M167,IF(AND(T$77&gt;$B167+$D167,T$77&lt;=$B167+$E167), $M167/($E167-$D167),0)), IF(OR(T$77=$B167+$D167,T$77=$B167+$E167),$M167/(($E167-$D167)*2),IF(AND(T$77&gt;$B167+$D167,T$77&lt;$B167+$E167),$M167/($E167-$D167),0)))</f>
        <v>0</v>
      </c>
      <c r="U167" s="9"/>
      <c r="V167" s="9"/>
      <c r="W167" s="9"/>
      <c r="X167" s="9"/>
      <c r="Y167" s="9"/>
      <c r="Z167" s="9"/>
      <c r="AA167" s="9">
        <f t="shared" si="38"/>
        <v>0</v>
      </c>
    </row>
    <row r="168" spans="1:27">
      <c r="A168" s="8"/>
      <c r="B168" s="7"/>
      <c r="C168" s="7"/>
      <c r="D168" s="7"/>
      <c r="E168" s="7"/>
      <c r="F168" s="15"/>
      <c r="H168" s="9"/>
      <c r="I168" s="9"/>
      <c r="J168" s="9"/>
      <c r="K168" s="9"/>
      <c r="L168" s="9"/>
      <c r="M168" s="9"/>
      <c r="N168" s="9"/>
      <c r="O168" s="10"/>
      <c r="P168" s="10"/>
      <c r="Q168" s="10"/>
      <c r="R168" s="10"/>
      <c r="S168" s="10"/>
      <c r="T168" s="10"/>
      <c r="U168" s="9"/>
      <c r="V168" s="9"/>
      <c r="W168" s="9"/>
      <c r="X168" s="9"/>
      <c r="Y168" s="9"/>
      <c r="Z168" s="9"/>
      <c r="AA168" s="9"/>
    </row>
    <row r="169" spans="1:27" s="1150" customFormat="1">
      <c r="A169" s="1347" t="str">
        <f>A53</f>
        <v>ZERO-COUPON BOND</v>
      </c>
      <c r="B169" s="1348">
        <f>B85</f>
        <v>2018</v>
      </c>
      <c r="C169" s="1348"/>
      <c r="D169" s="1348">
        <f>$J53</f>
        <v>0</v>
      </c>
      <c r="E169" s="1348">
        <f>$K53</f>
        <v>0</v>
      </c>
      <c r="F169" s="1349">
        <f>$L$53</f>
        <v>0</v>
      </c>
      <c r="H169" s="1350">
        <f>B$53/B$8</f>
        <v>0</v>
      </c>
      <c r="I169" s="1350">
        <f>H169-P169</f>
        <v>0</v>
      </c>
      <c r="J169" s="1350">
        <f>I169-Q169</f>
        <v>0</v>
      </c>
      <c r="K169" s="1350">
        <f>J169-R169</f>
        <v>0</v>
      </c>
      <c r="L169" s="1350">
        <f>K169-S169</f>
        <v>0</v>
      </c>
      <c r="M169" s="1350">
        <f>L169-T169</f>
        <v>0</v>
      </c>
      <c r="N169" s="1350"/>
      <c r="O169" s="1350">
        <f t="shared" ref="O169:T169" si="40">IF($D169=$E169,IF(O$77=$B169+$E169,$H169,0),0)</f>
        <v>0</v>
      </c>
      <c r="P169" s="1350">
        <f t="shared" si="40"/>
        <v>0</v>
      </c>
      <c r="Q169" s="1350">
        <f t="shared" si="40"/>
        <v>0</v>
      </c>
      <c r="R169" s="1350">
        <f t="shared" si="40"/>
        <v>0</v>
      </c>
      <c r="S169" s="1350">
        <f t="shared" si="40"/>
        <v>0</v>
      </c>
      <c r="T169" s="1350">
        <f t="shared" si="40"/>
        <v>0</v>
      </c>
      <c r="U169" s="1350"/>
      <c r="V169" s="1350">
        <f t="shared" ref="V169:AA169" si="41">IF(V$77-$B169=$D169,$H169*(((1+$F169)^$D169)-1),0)</f>
        <v>0</v>
      </c>
      <c r="W169" s="1350">
        <f t="shared" si="41"/>
        <v>0</v>
      </c>
      <c r="X169" s="1350">
        <f>IF(X$77-$B169=$D169,$H169*(((1+$F169)^$D169)-1),0)</f>
        <v>0</v>
      </c>
      <c r="Y169" s="1350">
        <f t="shared" si="41"/>
        <v>0</v>
      </c>
      <c r="Z169" s="1350">
        <f t="shared" si="41"/>
        <v>0</v>
      </c>
      <c r="AA169" s="1350">
        <f t="shared" si="41"/>
        <v>0</v>
      </c>
    </row>
    <row r="170" spans="1:27" s="1150" customFormat="1">
      <c r="A170" s="1347" t="str">
        <f>A169</f>
        <v>ZERO-COUPON BOND</v>
      </c>
      <c r="B170" s="1348">
        <f>B169+1</f>
        <v>2019</v>
      </c>
      <c r="C170" s="1348"/>
      <c r="D170" s="1348">
        <f t="shared" ref="D170:E174" si="42">D169</f>
        <v>0</v>
      </c>
      <c r="E170" s="1348">
        <f t="shared" si="42"/>
        <v>0</v>
      </c>
      <c r="F170" s="1349">
        <f>$M$53</f>
        <v>0</v>
      </c>
      <c r="H170" s="1350"/>
      <c r="I170" s="1350">
        <f>C$53/C$8</f>
        <v>0</v>
      </c>
      <c r="J170" s="1350">
        <f>I170-Q170</f>
        <v>0</v>
      </c>
      <c r="K170" s="1350">
        <f>J170-R170</f>
        <v>0</v>
      </c>
      <c r="L170" s="1350">
        <f>K170-S170</f>
        <v>0</v>
      </c>
      <c r="M170" s="1350">
        <f>L170-T170</f>
        <v>0</v>
      </c>
      <c r="N170" s="1350"/>
      <c r="O170" s="1351"/>
      <c r="P170" s="1350">
        <f>IF($D170=$E170,IF(P$77=$B170+$E170,$I170,0),0)</f>
        <v>0</v>
      </c>
      <c r="Q170" s="1350">
        <f>IF($D170=$E170,IF(Q$77=$B170+$E170,$I170,0),0)</f>
        <v>0</v>
      </c>
      <c r="R170" s="1350">
        <f>IF($D170=$E170,IF(R$77=$B170+$E170,$I170,0),0)</f>
        <v>0</v>
      </c>
      <c r="S170" s="1350">
        <f>IF($D170=$E170,IF(S$77=$B170+$E170,$I170,0),0)</f>
        <v>0</v>
      </c>
      <c r="T170" s="1350">
        <f>IF($D170=$E170,IF(T$77=$B170+$E170,$I170,0),0)</f>
        <v>0</v>
      </c>
      <c r="U170" s="1350"/>
      <c r="V170" s="1350"/>
      <c r="W170" s="1350">
        <f>IF(W$77-$B170=$D170,$I170*(((1+$F170)^$D170)-1),0)</f>
        <v>0</v>
      </c>
      <c r="X170" s="1350">
        <f>IF(X$77-$B170=$D170,$I170*(((1+$F170)^$D170)-1),0)</f>
        <v>0</v>
      </c>
      <c r="Y170" s="1350">
        <f>IF(Y$77-$B170=$D170,$I170*(((1+$F170)^$D170)-1),0)</f>
        <v>0</v>
      </c>
      <c r="Z170" s="1350">
        <f>IF(Z$77-$B170=$D170,$I170*(((1+$F170)^$D170)-1),0)</f>
        <v>0</v>
      </c>
      <c r="AA170" s="1350">
        <f>IF(AA$77-$B170=$D170,$I170*(((1+$F170)^$D170)-1),0)</f>
        <v>0</v>
      </c>
    </row>
    <row r="171" spans="1:27" s="1150" customFormat="1">
      <c r="A171" s="1347" t="str">
        <f>A170</f>
        <v>ZERO-COUPON BOND</v>
      </c>
      <c r="B171" s="1348">
        <f>B170+1</f>
        <v>2020</v>
      </c>
      <c r="C171" s="1348"/>
      <c r="D171" s="1348">
        <f t="shared" si="42"/>
        <v>0</v>
      </c>
      <c r="E171" s="1348">
        <f t="shared" si="42"/>
        <v>0</v>
      </c>
      <c r="F171" s="1349">
        <f>$N$53</f>
        <v>0</v>
      </c>
      <c r="H171" s="1350"/>
      <c r="I171" s="1350"/>
      <c r="J171" s="1350">
        <f>D$53/D$8</f>
        <v>0</v>
      </c>
      <c r="K171" s="1350">
        <f>J171-R171</f>
        <v>0</v>
      </c>
      <c r="L171" s="1350">
        <f>K171-S171</f>
        <v>0</v>
      </c>
      <c r="M171" s="1350">
        <f>L171-T171</f>
        <v>0</v>
      </c>
      <c r="N171" s="1350"/>
      <c r="O171" s="1351"/>
      <c r="P171" s="1350"/>
      <c r="Q171" s="1350">
        <f>IF($D171=$E171,IF(Q$77=$B171+$E171,$J171,0),0)</f>
        <v>0</v>
      </c>
      <c r="R171" s="1350">
        <f>IF($D171=$E171,IF(R$77=$B171+$E171,$J171,0),0)</f>
        <v>0</v>
      </c>
      <c r="S171" s="1350">
        <f>IF($D171=$E171,IF(S$77=$B171+$E171,$J171,0),0)</f>
        <v>0</v>
      </c>
      <c r="T171" s="1350">
        <f>IF($D171=$E171,IF(T$77=$B171+$E171,$J171,0),0)</f>
        <v>0</v>
      </c>
      <c r="U171" s="1350"/>
      <c r="V171" s="1350"/>
      <c r="W171" s="1350"/>
      <c r="X171" s="1350">
        <f>IF(X$77-$B171=$D171,$J171*(((1+$F171)^$D171)-1),0)</f>
        <v>0</v>
      </c>
      <c r="Y171" s="1350">
        <f>IF(Y$77-$B171=$D171,$J171*(((1+$F171)^$D171)-1),0)</f>
        <v>0</v>
      </c>
      <c r="Z171" s="1350">
        <f>IF(Z$77-$B171=$D171,$J171*(((1+$F171)^$D171)-1),0)</f>
        <v>0</v>
      </c>
      <c r="AA171" s="1350">
        <f>IF(AA$77-$B171=$D171,$J171*(((1+$F171)^$D171)-1),0)</f>
        <v>0</v>
      </c>
    </row>
    <row r="172" spans="1:27" s="1150" customFormat="1">
      <c r="A172" s="1347" t="str">
        <f>A171</f>
        <v>ZERO-COUPON BOND</v>
      </c>
      <c r="B172" s="1348">
        <f>B171+1</f>
        <v>2021</v>
      </c>
      <c r="C172" s="1348"/>
      <c r="D172" s="1348">
        <f t="shared" si="42"/>
        <v>0</v>
      </c>
      <c r="E172" s="1348">
        <f t="shared" si="42"/>
        <v>0</v>
      </c>
      <c r="F172" s="1349">
        <f>$O$53</f>
        <v>0</v>
      </c>
      <c r="H172" s="1350"/>
      <c r="I172" s="1350"/>
      <c r="J172" s="1350"/>
      <c r="K172" s="1350">
        <f>E$53/E$8</f>
        <v>0</v>
      </c>
      <c r="L172" s="1350">
        <f>K172-S172</f>
        <v>0</v>
      </c>
      <c r="M172" s="1350">
        <f>L172-T172</f>
        <v>0</v>
      </c>
      <c r="N172" s="1350"/>
      <c r="O172" s="1351"/>
      <c r="P172" s="1350"/>
      <c r="Q172" s="1350"/>
      <c r="R172" s="1350">
        <f>IF($D172=$E172,IF(R$77=$B172+$E172,$K172,0),0)</f>
        <v>0</v>
      </c>
      <c r="S172" s="1350">
        <f>IF($D172=$E172,IF(S$77=$B172+$E172,$K172,0),0)</f>
        <v>0</v>
      </c>
      <c r="T172" s="1350">
        <f>IF($D172=$E172,IF(T$77=$B172+$E172,$K172,0),0)</f>
        <v>0</v>
      </c>
      <c r="U172" s="1350"/>
      <c r="V172" s="1350"/>
      <c r="W172" s="1350"/>
      <c r="X172" s="1350"/>
      <c r="Y172" s="1350">
        <f>IF(Y$77-$B172=$D172,$K172*(((1+$F172)^$D172)-1),0)</f>
        <v>0</v>
      </c>
      <c r="Z172" s="1350">
        <f>IF(Z$77-$B172=$D172,$K172*(((1+$F172)^$D172)-1),0)</f>
        <v>0</v>
      </c>
      <c r="AA172" s="1350">
        <f>IF(AA$77-$B172=$D172,$K172*(((1+$F172)^$D172)-1),0)</f>
        <v>0</v>
      </c>
    </row>
    <row r="173" spans="1:27" s="1150" customFormat="1">
      <c r="A173" s="1347" t="str">
        <f>A172</f>
        <v>ZERO-COUPON BOND</v>
      </c>
      <c r="B173" s="1348">
        <f>B172+1</f>
        <v>2022</v>
      </c>
      <c r="C173" s="1348"/>
      <c r="D173" s="1348">
        <f t="shared" si="42"/>
        <v>0</v>
      </c>
      <c r="E173" s="1348">
        <f t="shared" si="42"/>
        <v>0</v>
      </c>
      <c r="F173" s="1349">
        <f>$P$53</f>
        <v>0</v>
      </c>
      <c r="H173" s="1350"/>
      <c r="I173" s="1350"/>
      <c r="J173" s="1350"/>
      <c r="K173" s="1350"/>
      <c r="L173" s="1350">
        <f>F$53/F$8</f>
        <v>0</v>
      </c>
      <c r="M173" s="1350">
        <f>L173-T173</f>
        <v>0</v>
      </c>
      <c r="N173" s="1350"/>
      <c r="O173" s="1351"/>
      <c r="P173" s="1350"/>
      <c r="Q173" s="1350"/>
      <c r="R173" s="1350"/>
      <c r="S173" s="1350">
        <f>IF($D173=$E173,IF(S$77=$B173+$E173,$L173,0),0)</f>
        <v>0</v>
      </c>
      <c r="T173" s="1350">
        <f>IF($D173=$E173,IF(T$77=$B173+$E173,$L173,0),0)</f>
        <v>0</v>
      </c>
      <c r="U173" s="1350"/>
      <c r="V173" s="1350"/>
      <c r="W173" s="1350"/>
      <c r="X173" s="1350"/>
      <c r="Y173" s="1350"/>
      <c r="Z173" s="1350">
        <f>IF(Z$77-$B173=$D173,$L173*(((1+$F173)^$D173)-1),0)</f>
        <v>0</v>
      </c>
      <c r="AA173" s="1350">
        <f>IF(AA$77-$B173=$D173,$L173*(((1+$F173)^$D173)-1),0)</f>
        <v>0</v>
      </c>
    </row>
    <row r="174" spans="1:27" s="1150" customFormat="1">
      <c r="A174" s="1347" t="str">
        <f>A173</f>
        <v>ZERO-COUPON BOND</v>
      </c>
      <c r="B174" s="1348">
        <f>B173+1</f>
        <v>2023</v>
      </c>
      <c r="C174" s="1348"/>
      <c r="D174" s="1348">
        <f t="shared" si="42"/>
        <v>0</v>
      </c>
      <c r="E174" s="1348">
        <f t="shared" si="42"/>
        <v>0</v>
      </c>
      <c r="F174" s="1349">
        <f>$Q$53</f>
        <v>0</v>
      </c>
      <c r="H174" s="1350"/>
      <c r="I174" s="1350"/>
      <c r="J174" s="1350"/>
      <c r="K174" s="1350"/>
      <c r="L174" s="1350"/>
      <c r="M174" s="1350">
        <f>G$53/G$8</f>
        <v>0</v>
      </c>
      <c r="N174" s="1350"/>
      <c r="O174" s="1351"/>
      <c r="P174" s="1350"/>
      <c r="Q174" s="1350"/>
      <c r="R174" s="1350"/>
      <c r="S174" s="1350"/>
      <c r="T174" s="1350">
        <f>IF($D174=$E174,IF(T$77=$B174+$E174,$M174,0),0)</f>
        <v>0</v>
      </c>
      <c r="U174" s="1350"/>
      <c r="V174" s="1350"/>
      <c r="W174" s="1350"/>
      <c r="X174" s="1350"/>
      <c r="Y174" s="1350"/>
      <c r="Z174" s="1350"/>
      <c r="AA174" s="1350">
        <f>IF(AA$77-$B174=$D174,$M174*(((1+$F174)^$D174)-1),0)</f>
        <v>0</v>
      </c>
    </row>
    <row r="175" spans="1:27">
      <c r="A175" s="17"/>
      <c r="B175" s="7"/>
      <c r="D175" s="7"/>
      <c r="E175" s="7"/>
      <c r="F175" s="7"/>
    </row>
    <row r="176" spans="1:27">
      <c r="A176" s="20" t="str">
        <f>A54</f>
        <v>New Issuance of Foreign Debt (new debt) 1/</v>
      </c>
      <c r="B176" s="6"/>
    </row>
    <row r="177" spans="1:27" customFormat="1" ht="15.75" thickBot="1">
      <c r="A177" s="21" t="str">
        <f>A55</f>
        <v>Short-term debt 2/</v>
      </c>
      <c r="B177" s="18"/>
      <c r="C177" s="6"/>
      <c r="D177" s="13"/>
      <c r="E177" s="13"/>
      <c r="F177" s="13"/>
      <c r="G177" s="13"/>
      <c r="H177" s="13"/>
      <c r="I177" s="13"/>
      <c r="J177" s="13"/>
      <c r="K177" s="13"/>
      <c r="L177" s="13"/>
      <c r="M177" s="13"/>
      <c r="N177" s="19"/>
      <c r="O177" s="13"/>
      <c r="P177" s="13"/>
      <c r="Q177" s="13"/>
      <c r="R177" s="13"/>
      <c r="S177" s="13"/>
      <c r="T177" s="13"/>
      <c r="U177" s="284"/>
      <c r="V177" s="13"/>
      <c r="W177" s="13"/>
      <c r="X177" s="13"/>
      <c r="Y177" s="13"/>
      <c r="Z177" s="13"/>
      <c r="AA177" s="13"/>
    </row>
    <row r="178" spans="1:27" customFormat="1" ht="15.75" thickBot="1">
      <c r="A178" s="22" t="str">
        <f>A56</f>
        <v>Denominated in local currency</v>
      </c>
      <c r="B178" s="18"/>
      <c r="C178" s="1999" t="s">
        <v>51</v>
      </c>
      <c r="D178" s="2000"/>
      <c r="E178" s="2000"/>
      <c r="F178" s="2000"/>
      <c r="G178" s="2000"/>
      <c r="H178" s="2000"/>
      <c r="I178" s="2000"/>
      <c r="J178" s="2000"/>
      <c r="K178" s="2000"/>
      <c r="L178" s="2000"/>
      <c r="M178" s="2000"/>
      <c r="N178" s="2000"/>
      <c r="O178" s="2000"/>
      <c r="P178" s="2000"/>
      <c r="Q178" s="2000"/>
      <c r="R178" s="2000"/>
      <c r="S178" s="2000"/>
      <c r="T178" s="2000"/>
      <c r="U178" s="2000"/>
      <c r="V178" s="2000"/>
      <c r="W178" s="2000"/>
      <c r="X178" s="2000"/>
      <c r="Y178" s="2000"/>
      <c r="Z178" s="2000"/>
      <c r="AA178" s="2001"/>
    </row>
    <row r="179" spans="1:27" ht="6.75" customHeight="1">
      <c r="B179" s="6"/>
      <c r="F179" s="15"/>
      <c r="H179" s="10"/>
      <c r="I179" s="10"/>
      <c r="J179" s="10"/>
      <c r="K179" s="10"/>
      <c r="L179" s="10"/>
      <c r="M179" s="10"/>
      <c r="N179" s="10"/>
      <c r="O179" s="10"/>
      <c r="P179" s="10"/>
      <c r="Q179" s="10"/>
      <c r="R179" s="10"/>
      <c r="S179" s="10"/>
      <c r="T179" s="10"/>
      <c r="U179" s="10"/>
      <c r="V179" s="10"/>
      <c r="W179" s="10"/>
      <c r="X179" s="10"/>
      <c r="Y179" s="10"/>
      <c r="Z179" s="10"/>
      <c r="AA179" s="10"/>
    </row>
    <row r="180" spans="1:27" customFormat="1">
      <c r="A180" s="23"/>
      <c r="B180" s="7">
        <f>B85</f>
        <v>2018</v>
      </c>
      <c r="C180" s="13" t="str">
        <f>$I56</f>
        <v>Semi-annual</v>
      </c>
      <c r="D180" s="13">
        <f>$J56</f>
        <v>0</v>
      </c>
      <c r="E180" s="13">
        <f>$K56</f>
        <v>0</v>
      </c>
      <c r="F180" s="14">
        <f>$L$56</f>
        <v>0</v>
      </c>
      <c r="G180" s="13"/>
      <c r="H180" s="9">
        <f>$B$56</f>
        <v>0</v>
      </c>
      <c r="I180" s="9">
        <f>H180-P180</f>
        <v>0</v>
      </c>
      <c r="J180" s="9">
        <f>I180-Q180</f>
        <v>0</v>
      </c>
      <c r="K180" s="9">
        <f>J180-R180</f>
        <v>0</v>
      </c>
      <c r="L180" s="9">
        <f>K180-S180</f>
        <v>0</v>
      </c>
      <c r="M180" s="9">
        <f>L180-T180</f>
        <v>0</v>
      </c>
      <c r="N180" s="9"/>
      <c r="O180" s="9">
        <v>0</v>
      </c>
      <c r="P180" s="9">
        <f>H180</f>
        <v>0</v>
      </c>
      <c r="Q180" s="9">
        <v>0</v>
      </c>
      <c r="R180" s="9">
        <v>0</v>
      </c>
      <c r="S180" s="9">
        <v>0</v>
      </c>
      <c r="T180" s="9">
        <v>0</v>
      </c>
      <c r="U180" s="9"/>
      <c r="V180" s="9">
        <f>IF($C180="annual",IF(V$77=$B180,0,G180*$F180),IF(V$77-$B180=0,H180*$F180/2,IF((V$77-$B180)&lt;$E180,AVERAGE(G180,H180)*$F180,IF((V$77-$B180)=$E180,G180*$F180/2,0))))</f>
        <v>0</v>
      </c>
      <c r="W180" s="9">
        <f t="shared" ref="W180:AA181" si="43">IF($C180="annual",IF(W$77=$B180,0,H180*$F180),IF(W$77-$B180=0,I180*$F180/2,IF((W$77-$B180)&lt;$E180,AVERAGE(H180,I180)*$F180,IF((W$77-$B180)=$E180,H180*$F180/2,0))))</f>
        <v>0</v>
      </c>
      <c r="X180" s="9">
        <f t="shared" si="43"/>
        <v>0</v>
      </c>
      <c r="Y180" s="9">
        <f t="shared" si="43"/>
        <v>0</v>
      </c>
      <c r="Z180" s="9">
        <f t="shared" si="43"/>
        <v>0</v>
      </c>
      <c r="AA180" s="9">
        <f t="shared" si="43"/>
        <v>0</v>
      </c>
    </row>
    <row r="181" spans="1:27" customFormat="1">
      <c r="A181" s="23"/>
      <c r="B181" s="7">
        <f>B180+1</f>
        <v>2019</v>
      </c>
      <c r="C181" s="13" t="str">
        <f>C180</f>
        <v>Semi-annual</v>
      </c>
      <c r="D181" s="13">
        <f>D180</f>
        <v>0</v>
      </c>
      <c r="E181" s="13">
        <f>E180</f>
        <v>0</v>
      </c>
      <c r="F181" s="14">
        <f>$M$56</f>
        <v>0</v>
      </c>
      <c r="G181" s="13"/>
      <c r="H181" s="9"/>
      <c r="I181" s="9">
        <f>$C$56</f>
        <v>0</v>
      </c>
      <c r="J181" s="9">
        <f>I181-Q181</f>
        <v>0</v>
      </c>
      <c r="K181" s="9">
        <f>J181-R181</f>
        <v>0</v>
      </c>
      <c r="L181" s="9">
        <f>K181-S181</f>
        <v>0</v>
      </c>
      <c r="M181" s="9">
        <f>L181-T181</f>
        <v>0</v>
      </c>
      <c r="N181" s="9"/>
      <c r="O181" s="9"/>
      <c r="P181" s="9">
        <v>0</v>
      </c>
      <c r="Q181" s="9">
        <f>I181</f>
        <v>0</v>
      </c>
      <c r="R181" s="9">
        <v>0</v>
      </c>
      <c r="S181" s="9">
        <v>0</v>
      </c>
      <c r="T181" s="9">
        <v>0</v>
      </c>
      <c r="U181" s="9"/>
      <c r="V181" s="9"/>
      <c r="W181" s="9">
        <f t="shared" si="43"/>
        <v>0</v>
      </c>
      <c r="X181" s="9">
        <f>IF($C181="annual",IF(X$77=$B181,0,I181*$F181),IF(X$77-$B181=0,J181*$F181/2,IF((X$77-$B181)&lt;$E181,AVERAGE(I181,J181)*$F181,IF((X$77-$B181)=$E181,I181*$F181/2,0))))</f>
        <v>0</v>
      </c>
      <c r="Y181" s="9">
        <f>IF($C181="annual",IF(Y$77=$B181,0,J181*$F181),IF(Y$77-$B181=0,K181*$F181/2,IF((Y$77-$B181)&lt;$E181,AVERAGE(J181,K181)*$F181,IF((Y$77-$B181)=$E181,J181*$F181/2,0))))</f>
        <v>0</v>
      </c>
      <c r="Z181" s="9">
        <f t="shared" ref="Z181:AA185" si="44">IF($C181="annual",IF(Z$77=$B181,0,K181*$F181),IF(Z$77-$B181=0,L181*$F181/2,IF((Z$77-$B181)&lt;$E181,AVERAGE(K181,L181)*$F181,IF((Z$77-$B181)=$E181,K181*$F181/2,0))))</f>
        <v>0</v>
      </c>
      <c r="AA181" s="9">
        <f>IF($C181="annual",IF(AA$77=$B181,0,L181*$F181),IF(AA$77-$B181=0,M181*$F181/2,IF((AA$77-$B181)&lt;$E181,AVERAGE(L181,M181)*$F181,IF((AA$77-$B181)=$E181,L181*$F181/2,0))))</f>
        <v>0</v>
      </c>
    </row>
    <row r="182" spans="1:27" customFormat="1">
      <c r="A182" s="23"/>
      <c r="B182" s="7">
        <f>B181+1</f>
        <v>2020</v>
      </c>
      <c r="C182" s="13" t="str">
        <f>C181</f>
        <v>Semi-annual</v>
      </c>
      <c r="D182" s="13">
        <f t="shared" ref="D182:E185" si="45">D181</f>
        <v>0</v>
      </c>
      <c r="E182" s="13">
        <f t="shared" si="45"/>
        <v>0</v>
      </c>
      <c r="F182" s="14">
        <f>$N$56</f>
        <v>0</v>
      </c>
      <c r="G182" s="13"/>
      <c r="H182" s="9"/>
      <c r="I182" s="9"/>
      <c r="J182" s="9">
        <f>$D$56</f>
        <v>0</v>
      </c>
      <c r="K182" s="9">
        <f>J182-R182</f>
        <v>0</v>
      </c>
      <c r="L182" s="9">
        <f>K182-S182</f>
        <v>0</v>
      </c>
      <c r="M182" s="9">
        <f>L182-T182</f>
        <v>0</v>
      </c>
      <c r="N182" s="9"/>
      <c r="O182" s="9"/>
      <c r="P182" s="9"/>
      <c r="Q182" s="9">
        <v>0</v>
      </c>
      <c r="R182" s="9">
        <f>J182</f>
        <v>0</v>
      </c>
      <c r="S182" s="9">
        <v>0</v>
      </c>
      <c r="T182" s="9">
        <v>0</v>
      </c>
      <c r="U182" s="9"/>
      <c r="V182" s="9"/>
      <c r="W182" s="9"/>
      <c r="X182" s="9">
        <f>IF($C182="annual",IF(X$77=$B182,0,I182*$F182),IF(X$77-$B182=0,J182*$F182/2,IF((X$77-$B182)&lt;$E182,AVERAGE(I182,J182)*$F182,IF((X$77-$B182)=$E182,I182*$F182/2,0))))</f>
        <v>0</v>
      </c>
      <c r="Y182" s="9">
        <f>IF($C182="annual",IF(Y$77=$B182,0,J182*$F182),IF(Y$77-$B182=0,K182*$F182/2,IF((Y$77-$B182)&lt;$E182,AVERAGE(J182,K182)*$F182,IF((Y$77-$B182)=$E182,J182*$F182/2,0))))</f>
        <v>0</v>
      </c>
      <c r="Z182" s="9">
        <f t="shared" si="44"/>
        <v>0</v>
      </c>
      <c r="AA182" s="9">
        <f>IF($C182="annual",IF(AA$77=$B182,0,L182*$F182),IF(AA$77-$B182=0,M182*$F182/2,IF((AA$77-$B182)&lt;$E182,AVERAGE(L182,M182)*$F182,IF((AA$77-$B182)=$E182,L182*$F182/2,0))))</f>
        <v>0</v>
      </c>
    </row>
    <row r="183" spans="1:27" customFormat="1">
      <c r="A183" s="23"/>
      <c r="B183" s="7">
        <f>B182+1</f>
        <v>2021</v>
      </c>
      <c r="C183" s="13" t="str">
        <f>C182</f>
        <v>Semi-annual</v>
      </c>
      <c r="D183" s="13">
        <f t="shared" si="45"/>
        <v>0</v>
      </c>
      <c r="E183" s="13">
        <f t="shared" si="45"/>
        <v>0</v>
      </c>
      <c r="F183" s="14">
        <f>$O$56</f>
        <v>0</v>
      </c>
      <c r="G183" s="13"/>
      <c r="H183" s="9"/>
      <c r="I183" s="9"/>
      <c r="J183" s="9"/>
      <c r="K183" s="9">
        <f>$E$56</f>
        <v>0</v>
      </c>
      <c r="L183" s="9">
        <f>K183-S183</f>
        <v>0</v>
      </c>
      <c r="M183" s="9">
        <f>L183-T183</f>
        <v>0</v>
      </c>
      <c r="N183" s="9"/>
      <c r="O183" s="9"/>
      <c r="P183" s="9"/>
      <c r="Q183" s="9"/>
      <c r="R183" s="9">
        <v>0</v>
      </c>
      <c r="S183" s="9">
        <f>K183</f>
        <v>0</v>
      </c>
      <c r="T183" s="9">
        <v>0</v>
      </c>
      <c r="U183" s="9"/>
      <c r="V183" s="9"/>
      <c r="W183" s="9"/>
      <c r="X183" s="9"/>
      <c r="Y183" s="9">
        <f>IF($C183="annual",IF(Y$77=$B183,0,J183*$F183),IF(Y$77-$B183=0,K183*$F183/2,IF((Y$77-$B183)&lt;$E183,AVERAGE(J183,K183)*$F183,IF((Y$77-$B183)=$E183,J183*$F183/2,0))))</f>
        <v>0</v>
      </c>
      <c r="Z183" s="9">
        <f t="shared" si="44"/>
        <v>0</v>
      </c>
      <c r="AA183" s="9">
        <f>IF($C183="annual",IF(AA$77=$B183,0,L183*$F183),IF(AA$77-$B183=0,M183*$F183/2,IF((AA$77-$B183)&lt;$E183,AVERAGE(L183,M183)*$F183,IF((AA$77-$B183)=$E183,L183*$F183/2,0))))</f>
        <v>0</v>
      </c>
    </row>
    <row r="184" spans="1:27" customFormat="1">
      <c r="A184" s="23"/>
      <c r="B184" s="7">
        <f>B183+1</f>
        <v>2022</v>
      </c>
      <c r="C184" s="13" t="str">
        <f>C183</f>
        <v>Semi-annual</v>
      </c>
      <c r="D184" s="13">
        <f t="shared" si="45"/>
        <v>0</v>
      </c>
      <c r="E184" s="13">
        <f t="shared" si="45"/>
        <v>0</v>
      </c>
      <c r="F184" s="14">
        <f>$P$56</f>
        <v>0</v>
      </c>
      <c r="G184" s="13"/>
      <c r="H184" s="9"/>
      <c r="I184" s="9"/>
      <c r="J184" s="9"/>
      <c r="K184" s="9"/>
      <c r="L184" s="9">
        <f>$F$56</f>
        <v>0</v>
      </c>
      <c r="M184" s="9">
        <f>L184-T184</f>
        <v>0</v>
      </c>
      <c r="N184" s="9"/>
      <c r="O184" s="9"/>
      <c r="P184" s="9"/>
      <c r="Q184" s="9"/>
      <c r="R184" s="9"/>
      <c r="S184" s="9">
        <v>0</v>
      </c>
      <c r="T184" s="9">
        <f>L184</f>
        <v>0</v>
      </c>
      <c r="U184" s="9"/>
      <c r="V184" s="9"/>
      <c r="W184" s="9"/>
      <c r="X184" s="9"/>
      <c r="Y184" s="9"/>
      <c r="Z184" s="9">
        <f t="shared" si="44"/>
        <v>0</v>
      </c>
      <c r="AA184" s="9">
        <f t="shared" si="44"/>
        <v>0</v>
      </c>
    </row>
    <row r="185" spans="1:27" customFormat="1">
      <c r="A185" s="23"/>
      <c r="B185" s="7">
        <f>B184+1</f>
        <v>2023</v>
      </c>
      <c r="C185" s="13" t="str">
        <f>C184</f>
        <v>Semi-annual</v>
      </c>
      <c r="D185" s="13">
        <f t="shared" si="45"/>
        <v>0</v>
      </c>
      <c r="E185" s="13">
        <f t="shared" si="45"/>
        <v>0</v>
      </c>
      <c r="F185" s="14">
        <f>$Q$56</f>
        <v>0</v>
      </c>
      <c r="G185" s="13"/>
      <c r="H185" s="9"/>
      <c r="I185" s="9"/>
      <c r="J185" s="9"/>
      <c r="K185" s="9"/>
      <c r="L185" s="9"/>
      <c r="M185" s="9">
        <f>$G$56</f>
        <v>0</v>
      </c>
      <c r="N185" s="9"/>
      <c r="O185" s="9"/>
      <c r="P185" s="9"/>
      <c r="Q185" s="9"/>
      <c r="R185" s="9"/>
      <c r="S185" s="9"/>
      <c r="T185" s="9">
        <v>0</v>
      </c>
      <c r="U185" s="9"/>
      <c r="V185" s="9"/>
      <c r="W185" s="9"/>
      <c r="X185" s="9"/>
      <c r="Y185" s="9"/>
      <c r="Z185" s="9"/>
      <c r="AA185" s="9">
        <f t="shared" si="44"/>
        <v>0</v>
      </c>
    </row>
    <row r="186" spans="1:27" ht="6.75" customHeight="1" thickBot="1">
      <c r="B186" s="7"/>
      <c r="F186" s="15"/>
      <c r="H186" s="10"/>
      <c r="I186" s="10"/>
      <c r="J186" s="10"/>
      <c r="K186" s="10"/>
      <c r="L186" s="10"/>
      <c r="M186" s="10"/>
      <c r="N186" s="10"/>
      <c r="O186" s="10"/>
      <c r="P186" s="10"/>
      <c r="Q186" s="10"/>
      <c r="R186" s="10"/>
      <c r="S186" s="10"/>
      <c r="T186" s="10"/>
      <c r="U186" s="10"/>
      <c r="V186" s="10"/>
      <c r="W186" s="10"/>
      <c r="X186" s="10"/>
      <c r="Y186" s="10"/>
      <c r="Z186" s="10"/>
      <c r="AA186" s="10"/>
    </row>
    <row r="187" spans="1:27" customFormat="1" ht="15.75" thickBot="1">
      <c r="A187" s="22" t="str">
        <f>A65</f>
        <v>Denominated in foreign currency</v>
      </c>
      <c r="B187" s="18"/>
      <c r="C187" s="1999" t="s">
        <v>52</v>
      </c>
      <c r="D187" s="2000"/>
      <c r="E187" s="2000"/>
      <c r="F187" s="2000"/>
      <c r="G187" s="2000"/>
      <c r="H187" s="2000"/>
      <c r="I187" s="2000"/>
      <c r="J187" s="2000"/>
      <c r="K187" s="2000"/>
      <c r="L187" s="2000"/>
      <c r="M187" s="2000"/>
      <c r="N187" s="2000"/>
      <c r="O187" s="2000"/>
      <c r="P187" s="2000"/>
      <c r="Q187" s="2000"/>
      <c r="R187" s="2000"/>
      <c r="S187" s="2000"/>
      <c r="T187" s="2000"/>
      <c r="U187" s="2000"/>
      <c r="V187" s="2000"/>
      <c r="W187" s="2000"/>
      <c r="X187" s="2000"/>
      <c r="Y187" s="2000"/>
      <c r="Z187" s="2000"/>
      <c r="AA187" s="2001"/>
    </row>
    <row r="188" spans="1:27" ht="6.75" customHeight="1">
      <c r="B188" s="6"/>
      <c r="F188" s="15"/>
      <c r="H188" s="10"/>
      <c r="I188" s="10"/>
      <c r="J188" s="10"/>
      <c r="K188" s="10"/>
      <c r="L188" s="10"/>
      <c r="M188" s="10"/>
      <c r="N188" s="10"/>
      <c r="O188" s="10"/>
      <c r="P188" s="10"/>
      <c r="Q188" s="10"/>
      <c r="R188" s="10"/>
      <c r="S188" s="10"/>
      <c r="T188" s="10"/>
      <c r="U188" s="10"/>
      <c r="V188" s="10"/>
      <c r="W188" s="10"/>
      <c r="X188" s="10"/>
      <c r="Y188" s="10"/>
      <c r="Z188" s="10"/>
      <c r="AA188" s="10"/>
    </row>
    <row r="189" spans="1:27" customFormat="1">
      <c r="A189" s="23"/>
      <c r="B189" s="7">
        <f>B85</f>
        <v>2018</v>
      </c>
      <c r="C189" s="13" t="str">
        <f>$I57</f>
        <v>Semi-annual</v>
      </c>
      <c r="D189" s="13">
        <f>$J57</f>
        <v>0</v>
      </c>
      <c r="E189" s="13">
        <f>$K57</f>
        <v>0</v>
      </c>
      <c r="F189" s="14">
        <f>$L$57</f>
        <v>0</v>
      </c>
      <c r="G189" s="13"/>
      <c r="H189" s="9">
        <f>B$57/B$8</f>
        <v>0</v>
      </c>
      <c r="I189" s="9">
        <f>H189-P189</f>
        <v>0</v>
      </c>
      <c r="J189" s="9">
        <f>I189-Q189</f>
        <v>0</v>
      </c>
      <c r="K189" s="9">
        <f>J189-R189</f>
        <v>0</v>
      </c>
      <c r="L189" s="9">
        <f>K189-S189</f>
        <v>0</v>
      </c>
      <c r="M189" s="9">
        <f>L189-T189</f>
        <v>0</v>
      </c>
      <c r="N189" s="9"/>
      <c r="O189" s="9">
        <v>0</v>
      </c>
      <c r="P189" s="9">
        <f>H189</f>
        <v>0</v>
      </c>
      <c r="Q189" s="9">
        <v>0</v>
      </c>
      <c r="R189" s="9">
        <v>0</v>
      </c>
      <c r="S189" s="9">
        <v>0</v>
      </c>
      <c r="T189" s="9">
        <v>0</v>
      </c>
      <c r="U189" s="9"/>
      <c r="V189" s="9">
        <f>IF($C189="annual",IF(V$77=$B189,0,G189*$F189),IF(V$77-$B189=0,H189*$F189/2,IF((V$77-$B189)&lt;$E189,AVERAGE(G189,H189)*$F189,IF((V$77-$B189)=$E189,G189*$F189/2,0))))</f>
        <v>0</v>
      </c>
      <c r="W189" s="9">
        <f t="shared" ref="W189:AA190" si="46">IF($C189="annual",IF(W$77=$B189,0,H189*$F189),IF(W$77-$B189=0,I189*$F189/2,IF((W$77-$B189)&lt;$E189,AVERAGE(H189,I189)*$F189,IF((W$77-$B189)=$E189,H189*$F189/2,0))))</f>
        <v>0</v>
      </c>
      <c r="X189" s="9">
        <f t="shared" si="46"/>
        <v>0</v>
      </c>
      <c r="Y189" s="9">
        <f t="shared" si="46"/>
        <v>0</v>
      </c>
      <c r="Z189" s="9">
        <f t="shared" si="46"/>
        <v>0</v>
      </c>
      <c r="AA189" s="9">
        <f t="shared" si="46"/>
        <v>0</v>
      </c>
    </row>
    <row r="190" spans="1:27" customFormat="1">
      <c r="A190" s="23"/>
      <c r="B190" s="7">
        <f>B189+1</f>
        <v>2019</v>
      </c>
      <c r="C190" s="13" t="str">
        <f>C189</f>
        <v>Semi-annual</v>
      </c>
      <c r="D190" s="13">
        <f>D189</f>
        <v>0</v>
      </c>
      <c r="E190" s="13">
        <f>E189</f>
        <v>0</v>
      </c>
      <c r="F190" s="14">
        <f>$M$57</f>
        <v>0</v>
      </c>
      <c r="G190" s="13"/>
      <c r="H190" s="9"/>
      <c r="I190" s="9">
        <f>C$57/C$8</f>
        <v>0</v>
      </c>
      <c r="J190" s="9">
        <f>I190-Q190</f>
        <v>0</v>
      </c>
      <c r="K190" s="9">
        <f>J190-R190</f>
        <v>0</v>
      </c>
      <c r="L190" s="9">
        <f>K190-S190</f>
        <v>0</v>
      </c>
      <c r="M190" s="9">
        <f>L190-T190</f>
        <v>0</v>
      </c>
      <c r="N190" s="9"/>
      <c r="O190" s="9"/>
      <c r="P190" s="9">
        <v>0</v>
      </c>
      <c r="Q190" s="9">
        <f>I190</f>
        <v>0</v>
      </c>
      <c r="R190" s="9">
        <v>0</v>
      </c>
      <c r="S190" s="9">
        <v>0</v>
      </c>
      <c r="T190" s="9">
        <v>0</v>
      </c>
      <c r="U190" s="9"/>
      <c r="V190" s="9"/>
      <c r="W190" s="9">
        <f t="shared" si="46"/>
        <v>0</v>
      </c>
      <c r="X190" s="9">
        <f>IF($C190="annual",IF(X$77=$B190,0,I190*$F190),IF(X$77-$B190=0,J190*$F190/2,IF((X$77-$B190)&lt;$E190,AVERAGE(I190,J190)*$F190,IF((X$77-$B190)=$E190,I190*$F190/2,0))))</f>
        <v>0</v>
      </c>
      <c r="Y190" s="9">
        <f>IF($C190="annual",IF(Y$77=$B190,0,J190*$F190),IF(Y$77-$B190=0,K190*$F190/2,IF((Y$77-$B190)&lt;$E190,AVERAGE(J190,K190)*$F190,IF((Y$77-$B190)=$E190,J190*$F190/2,0))))</f>
        <v>0</v>
      </c>
      <c r="Z190" s="9">
        <f t="shared" ref="Z190:AA194" si="47">IF($C190="annual",IF(Z$77=$B190,0,K190*$F190),IF(Z$77-$B190=0,L190*$F190/2,IF((Z$77-$B190)&lt;$E190,AVERAGE(K190,L190)*$F190,IF((Z$77-$B190)=$E190,K190*$F190/2,0))))</f>
        <v>0</v>
      </c>
      <c r="AA190" s="9">
        <f>IF($C190="annual",IF(AA$77=$B190,0,L190*$F190),IF(AA$77-$B190=0,M190*$F190/2,IF((AA$77-$B190)&lt;$E190,AVERAGE(L190,M190)*$F190,IF((AA$77-$B190)=$E190,L190*$F190/2,0))))</f>
        <v>0</v>
      </c>
    </row>
    <row r="191" spans="1:27" customFormat="1">
      <c r="A191" s="23"/>
      <c r="B191" s="7">
        <f>B190+1</f>
        <v>2020</v>
      </c>
      <c r="C191" s="13" t="str">
        <f>C190</f>
        <v>Semi-annual</v>
      </c>
      <c r="D191" s="13">
        <f t="shared" ref="D191:E194" si="48">D190</f>
        <v>0</v>
      </c>
      <c r="E191" s="13">
        <f t="shared" si="48"/>
        <v>0</v>
      </c>
      <c r="F191" s="14">
        <f>$N$57</f>
        <v>0</v>
      </c>
      <c r="G191" s="13"/>
      <c r="H191" s="9"/>
      <c r="I191" s="9"/>
      <c r="J191" s="9">
        <f>D$57/D$8</f>
        <v>0</v>
      </c>
      <c r="K191" s="9">
        <f>J191-R191</f>
        <v>0</v>
      </c>
      <c r="L191" s="9">
        <f>K191-S191</f>
        <v>0</v>
      </c>
      <c r="M191" s="9">
        <f>L191-T191</f>
        <v>0</v>
      </c>
      <c r="N191" s="9"/>
      <c r="O191" s="9"/>
      <c r="P191" s="9"/>
      <c r="Q191" s="9">
        <v>0</v>
      </c>
      <c r="R191" s="9">
        <f>J191</f>
        <v>0</v>
      </c>
      <c r="S191" s="9">
        <v>0</v>
      </c>
      <c r="T191" s="9">
        <v>0</v>
      </c>
      <c r="U191" s="9"/>
      <c r="V191" s="9"/>
      <c r="W191" s="9"/>
      <c r="X191" s="9">
        <f>IF($C191="annual",IF(X$77=$B191,0,I191*$F191),IF(X$77-$B191=0,J191*$F191/2,IF((X$77-$B191)&lt;$E191,AVERAGE(I191,J191)*$F191,IF((X$77-$B191)=$E191,I191*$F191/2,0))))</f>
        <v>0</v>
      </c>
      <c r="Y191" s="9">
        <f>IF($C191="annual",IF(Y$77=$B191,0,J191*$F191),IF(Y$77-$B191=0,K191*$F191/2,IF((Y$77-$B191)&lt;$E191,AVERAGE(J191,K191)*$F191,IF((Y$77-$B191)=$E191,J191*$F191/2,0))))</f>
        <v>0</v>
      </c>
      <c r="Z191" s="9">
        <f t="shared" si="47"/>
        <v>0</v>
      </c>
      <c r="AA191" s="9">
        <f>IF($C191="annual",IF(AA$77=$B191,0,L191*$F191),IF(AA$77-$B191=0,M191*$F191/2,IF((AA$77-$B191)&lt;$E191,AVERAGE(L191,M191)*$F191,IF((AA$77-$B191)=$E191,L191*$F191/2,0))))</f>
        <v>0</v>
      </c>
    </row>
    <row r="192" spans="1:27" customFormat="1">
      <c r="A192" s="23"/>
      <c r="B192" s="7">
        <f>B191+1</f>
        <v>2021</v>
      </c>
      <c r="C192" s="13" t="str">
        <f>C191</f>
        <v>Semi-annual</v>
      </c>
      <c r="D192" s="13">
        <f t="shared" si="48"/>
        <v>0</v>
      </c>
      <c r="E192" s="13">
        <f t="shared" si="48"/>
        <v>0</v>
      </c>
      <c r="F192" s="14">
        <f>$O$57</f>
        <v>0</v>
      </c>
      <c r="G192" s="13"/>
      <c r="H192" s="9"/>
      <c r="I192" s="9"/>
      <c r="J192" s="9"/>
      <c r="K192" s="9">
        <f>E$57/E$8</f>
        <v>0</v>
      </c>
      <c r="L192" s="9">
        <f>K192-S192</f>
        <v>0</v>
      </c>
      <c r="M192" s="9">
        <f>L192-T192</f>
        <v>0</v>
      </c>
      <c r="N192" s="9"/>
      <c r="O192" s="9"/>
      <c r="P192" s="9"/>
      <c r="Q192" s="9"/>
      <c r="R192" s="9">
        <v>0</v>
      </c>
      <c r="S192" s="9">
        <f>K192</f>
        <v>0</v>
      </c>
      <c r="T192" s="9">
        <v>0</v>
      </c>
      <c r="U192" s="9"/>
      <c r="V192" s="9"/>
      <c r="W192" s="9"/>
      <c r="X192" s="9"/>
      <c r="Y192" s="9">
        <f>IF($C192="annual",IF(Y$77=$B192,0,J192*$F192),IF(Y$77-$B192=0,K192*$F192/2,IF((Y$77-$B192)&lt;$E192,AVERAGE(J192,K192)*$F192,IF((Y$77-$B192)=$E192,J192*$F192/2,0))))</f>
        <v>0</v>
      </c>
      <c r="Z192" s="9">
        <f t="shared" si="47"/>
        <v>0</v>
      </c>
      <c r="AA192" s="9">
        <f>IF($C192="annual",IF(AA$77=$B192,0,L192*$F192),IF(AA$77-$B192=0,M192*$F192/2,IF((AA$77-$B192)&lt;$E192,AVERAGE(L192,M192)*$F192,IF((AA$77-$B192)=$E192,L192*$F192/2,0))))</f>
        <v>0</v>
      </c>
    </row>
    <row r="193" spans="1:28" customFormat="1">
      <c r="A193" s="23"/>
      <c r="B193" s="7">
        <f>B192+1</f>
        <v>2022</v>
      </c>
      <c r="C193" s="13" t="str">
        <f>C192</f>
        <v>Semi-annual</v>
      </c>
      <c r="D193" s="13">
        <f t="shared" si="48"/>
        <v>0</v>
      </c>
      <c r="E193" s="13">
        <f t="shared" si="48"/>
        <v>0</v>
      </c>
      <c r="F193" s="14">
        <f>$P$57</f>
        <v>0</v>
      </c>
      <c r="G193" s="13"/>
      <c r="H193" s="9"/>
      <c r="I193" s="9"/>
      <c r="J193" s="9"/>
      <c r="K193" s="9"/>
      <c r="L193" s="9">
        <f>F$57/F$8</f>
        <v>0</v>
      </c>
      <c r="M193" s="9">
        <f>L193-T193</f>
        <v>0</v>
      </c>
      <c r="N193" s="9"/>
      <c r="O193" s="9"/>
      <c r="P193" s="9"/>
      <c r="Q193" s="9"/>
      <c r="R193" s="9"/>
      <c r="S193" s="9">
        <v>0</v>
      </c>
      <c r="T193" s="9">
        <f>L193</f>
        <v>0</v>
      </c>
      <c r="U193" s="9"/>
      <c r="V193" s="9"/>
      <c r="W193" s="9"/>
      <c r="X193" s="9"/>
      <c r="Y193" s="9"/>
      <c r="Z193" s="9">
        <f t="shared" si="47"/>
        <v>0</v>
      </c>
      <c r="AA193" s="9">
        <f t="shared" si="47"/>
        <v>0</v>
      </c>
    </row>
    <row r="194" spans="1:28" customFormat="1">
      <c r="A194" s="23"/>
      <c r="B194" s="7">
        <f>B193+1</f>
        <v>2023</v>
      </c>
      <c r="C194" s="13" t="str">
        <f>C193</f>
        <v>Semi-annual</v>
      </c>
      <c r="D194" s="13">
        <f t="shared" si="48"/>
        <v>0</v>
      </c>
      <c r="E194" s="13">
        <f t="shared" si="48"/>
        <v>0</v>
      </c>
      <c r="F194" s="14">
        <f>$Q$57</f>
        <v>0</v>
      </c>
      <c r="G194" s="13"/>
      <c r="H194" s="9"/>
      <c r="I194" s="9"/>
      <c r="J194" s="9"/>
      <c r="K194" s="9"/>
      <c r="L194" s="9"/>
      <c r="M194" s="9">
        <f>G$57/G$8</f>
        <v>0</v>
      </c>
      <c r="N194" s="9"/>
      <c r="O194" s="9"/>
      <c r="P194" s="9"/>
      <c r="Q194" s="9"/>
      <c r="R194" s="9"/>
      <c r="S194" s="9"/>
      <c r="T194" s="9">
        <v>0</v>
      </c>
      <c r="U194" s="9"/>
      <c r="V194" s="9"/>
      <c r="W194" s="9"/>
      <c r="X194" s="9"/>
      <c r="Y194" s="9"/>
      <c r="Z194" s="9"/>
      <c r="AA194" s="9">
        <f t="shared" si="47"/>
        <v>0</v>
      </c>
    </row>
    <row r="195" spans="1:28" ht="6.75" customHeight="1">
      <c r="B195" s="6"/>
    </row>
    <row r="196" spans="1:28" ht="15.75" thickBot="1">
      <c r="A196" s="11" t="str">
        <f>A58</f>
        <v>Long-term debt 3/</v>
      </c>
      <c r="B196" s="6"/>
      <c r="D196" s="13"/>
      <c r="E196" s="13"/>
      <c r="F196" s="13"/>
      <c r="G196" s="13"/>
      <c r="H196" s="13"/>
      <c r="I196" s="13"/>
      <c r="J196" s="13"/>
      <c r="K196" s="13"/>
      <c r="L196" s="13"/>
      <c r="M196" s="13"/>
      <c r="N196" s="19"/>
      <c r="O196" s="13"/>
      <c r="P196" s="13"/>
      <c r="Q196" s="13"/>
      <c r="R196" s="13"/>
      <c r="S196" s="13"/>
      <c r="T196" s="13"/>
      <c r="U196" s="284"/>
      <c r="V196" s="13"/>
      <c r="W196" s="13"/>
      <c r="X196" s="13"/>
      <c r="Y196" s="13"/>
      <c r="Z196" s="13"/>
      <c r="AA196" s="13"/>
    </row>
    <row r="197" spans="1:28" ht="15.75" customHeight="1" thickBot="1">
      <c r="A197" s="12" t="str">
        <f>A59</f>
        <v>Denominated in local currency</v>
      </c>
      <c r="B197" s="6"/>
      <c r="C197" s="1999" t="s">
        <v>51</v>
      </c>
      <c r="D197" s="2000"/>
      <c r="E197" s="2000"/>
      <c r="F197" s="2000"/>
      <c r="G197" s="2000"/>
      <c r="H197" s="2000"/>
      <c r="I197" s="2000"/>
      <c r="J197" s="2000"/>
      <c r="K197" s="2000"/>
      <c r="L197" s="2000"/>
      <c r="M197" s="2000"/>
      <c r="N197" s="2000"/>
      <c r="O197" s="2000"/>
      <c r="P197" s="2000"/>
      <c r="Q197" s="2000"/>
      <c r="R197" s="2000"/>
      <c r="S197" s="2000"/>
      <c r="T197" s="2000"/>
      <c r="U197" s="2000"/>
      <c r="V197" s="2000"/>
      <c r="W197" s="2000"/>
      <c r="X197" s="2000"/>
      <c r="Y197" s="2000"/>
      <c r="Z197" s="2000"/>
      <c r="AA197" s="2001"/>
    </row>
    <row r="198" spans="1:28" ht="6.75" customHeight="1" thickBot="1">
      <c r="B198" s="6"/>
    </row>
    <row r="199" spans="1:28">
      <c r="A199" s="8" t="str">
        <f>A60</f>
        <v>Type 11</v>
      </c>
      <c r="B199" s="7">
        <f>B85</f>
        <v>2018</v>
      </c>
      <c r="C199" s="7" t="str">
        <f>$I60</f>
        <v>Annual</v>
      </c>
      <c r="D199" s="7">
        <f>$J60</f>
        <v>10</v>
      </c>
      <c r="E199" s="7">
        <f>$K60</f>
        <v>10</v>
      </c>
      <c r="F199" s="14">
        <f>$L$60</f>
        <v>1.125E-2</v>
      </c>
      <c r="G199" s="1150"/>
      <c r="H199" s="1834">
        <f>$B$60</f>
        <v>500</v>
      </c>
      <c r="I199" s="1834">
        <f>H199-P199</f>
        <v>500</v>
      </c>
      <c r="J199" s="1834">
        <f>I199-Q199</f>
        <v>500</v>
      </c>
      <c r="K199" s="1834">
        <f>J199-R199</f>
        <v>500</v>
      </c>
      <c r="L199" s="1834">
        <f>K199-S199</f>
        <v>500</v>
      </c>
      <c r="M199" s="1834">
        <f>L199-T199</f>
        <v>500</v>
      </c>
      <c r="N199" s="1350"/>
      <c r="O199" s="1835">
        <f t="shared" ref="O199:T199" si="49">IF(OR($C199="Annual",$D199=$E199),IF(AND($D199=$E199,O$77=$B199+$D199),$H199,IF(AND(O$77&gt;$B199+$D199,O$77&lt;=$B199+$E199), $H199/($E199-$D199),0)), IF(OR(O$77=$B199+$D199,O$77=$B199+$E199),$H199/(($E199-$D199)*2),IF(AND(O$77&gt;$B199+$D199,O$77&lt;$B199+$E199),$H199/($E199-$D199),0)))</f>
        <v>0</v>
      </c>
      <c r="P199" s="1836">
        <f t="shared" si="49"/>
        <v>0</v>
      </c>
      <c r="Q199" s="1836">
        <f t="shared" si="49"/>
        <v>0</v>
      </c>
      <c r="R199" s="1836">
        <f t="shared" si="49"/>
        <v>0</v>
      </c>
      <c r="S199" s="1836">
        <f t="shared" si="49"/>
        <v>0</v>
      </c>
      <c r="T199" s="1837">
        <f t="shared" si="49"/>
        <v>0</v>
      </c>
      <c r="U199" s="1350"/>
      <c r="V199" s="1834">
        <f>IF($C199="annual",IF(V$77=$B199,0,G199*$F199),IF(V$77-$B199=0,H199*$F199/2,IF((V$77-$B199)&lt;$E199,AVERAGE(G199,H199)*$F199,IF((V$77-$B199)=$E199,G199*$F199/2,0))))</f>
        <v>0</v>
      </c>
      <c r="W199" s="1834">
        <f>IF($C199="annual",IF(W$77=$B199,0,H199*$F199),IF(W$77-$B199=0,I199*$F199/2,IF((W$77-$B199)&lt;$E199,AVERAGE(H199,I199)*$F199,IF((W$77-$B199)=$E199,H199*$F199/2,0))))</f>
        <v>5.625</v>
      </c>
      <c r="X199" s="1834">
        <f t="shared" ref="W199:AA200" si="50">IF($C199="annual",IF(X$77=$B199,0,I199*$F199),IF(X$77-$B199=0,J199*$F199/2,IF((X$77-$B199)&lt;$E199,AVERAGE(I199,J199)*$F199,IF((X$77-$B199)=$E199,I199*$F199/2,0))))</f>
        <v>5.625</v>
      </c>
      <c r="Y199" s="1834">
        <f t="shared" si="50"/>
        <v>5.625</v>
      </c>
      <c r="Z199" s="1834">
        <f t="shared" si="50"/>
        <v>5.625</v>
      </c>
      <c r="AA199" s="1834">
        <f t="shared" si="50"/>
        <v>5.625</v>
      </c>
      <c r="AB199" s="1150"/>
    </row>
    <row r="200" spans="1:28">
      <c r="A200" s="8" t="str">
        <f>A199</f>
        <v>Type 11</v>
      </c>
      <c r="B200" s="7">
        <f>B199+1</f>
        <v>2019</v>
      </c>
      <c r="C200" s="7" t="str">
        <f>C199</f>
        <v>Annual</v>
      </c>
      <c r="D200" s="7">
        <f t="shared" ref="D200:E204" si="51">D199</f>
        <v>10</v>
      </c>
      <c r="E200" s="7">
        <f t="shared" si="51"/>
        <v>10</v>
      </c>
      <c r="F200" s="14">
        <f>$M$60</f>
        <v>1.8749999999999999E-2</v>
      </c>
      <c r="G200" s="1150"/>
      <c r="H200" s="1834"/>
      <c r="I200" s="1834">
        <f>$C$60</f>
        <v>1000</v>
      </c>
      <c r="J200" s="1834">
        <f>I200-Q200</f>
        <v>1000</v>
      </c>
      <c r="K200" s="1834">
        <f>J200-R200</f>
        <v>1000</v>
      </c>
      <c r="L200" s="1834">
        <f>K200-S200</f>
        <v>1000</v>
      </c>
      <c r="M200" s="1834">
        <f>L200-T200</f>
        <v>1000</v>
      </c>
      <c r="N200" s="1350"/>
      <c r="O200" s="1838"/>
      <c r="P200" s="1844">
        <f>IF(OR($C200="Annual",$D200=$E200),IF(AND($D200=$E200,P$77=$B200+$D200),$I200,IF(AND(P$77&gt;$B200+$D200,P$77&lt;=$B200+$E200), $I200/($E200-$D200),0)), IF(OR(P$77=$B200+$D200,P$77=$B200+$E200),$I200/(($E200-$D200)*2),IF(AND(P$77&gt;$B200+$D200,P$77&lt;$B200+$E200),$I200/($E200-$D200),0)))</f>
        <v>0</v>
      </c>
      <c r="Q200" s="1839">
        <f>IF(OR($C200="Annual",$D200=$E200),IF(AND($D200=$E200,Q$77=$B200+$D200),$I200,IF(AND(Q$77&gt;$B200+$D200,Q$77&lt;=$B200+$E200), $I200/($E200-$D200),0)), IF(OR(Q$77=$B200+$D200,Q$77=$B200+$E200),$I200/(($E200-$D200)*2),IF(AND(Q$77&gt;$B200+$D200,Q$77&lt;$B200+$E200),$I200/($E200-$D200),0)))</f>
        <v>0</v>
      </c>
      <c r="R200" s="1839">
        <f>IF(OR($C200="Annual",$D200=$E200),IF(AND($D200=$E200,R$77=$B200+$D200),$I200,IF(AND(R$77&gt;$B200+$D200,R$77&lt;=$B200+$E200), $I200/($E200-$D200),0)), IF(OR(R$77=$B200+$D200,R$77=$B200+$E200),$I200/(($E200-$D200)*2),IF(AND(R$77&gt;$B200+$D200,R$77&lt;$B200+$E200),$I200/($E200-$D200),0)))</f>
        <v>0</v>
      </c>
      <c r="S200" s="1839">
        <f>IF(OR($C200="Annual",$D200=$E200),IF(AND($D200=$E200,S$77=$B200+$D200),$I200,IF(AND(S$77&gt;$B200+$D200,S$77&lt;=$B200+$E200), $I200/($E200-$D200),0)), IF(OR(S$77=$B200+$D200,S$77=$B200+$E200),$I200/(($E200-$D200)*2),IF(AND(S$77&gt;$B200+$D200,S$77&lt;$B200+$E200),$I200/($E200-$D200),0)))</f>
        <v>0</v>
      </c>
      <c r="T200" s="1840">
        <f>IF(OR($C200="Annual",$D200=$E200),IF(AND($D200=$E200,T$77=$B200+$D200),$I200,IF(AND(T$77&gt;$B200+$D200,T$77&lt;=$B200+$E200), $I200/($E200-$D200),0)), IF(OR(T$77=$B200+$D200,T$77=$B200+$E200),$I200/(($E200-$D200)*2),IF(AND(T$77&gt;$B200+$D200,T$77&lt;$B200+$E200),$I200/($E200-$D200),0)))</f>
        <v>0</v>
      </c>
      <c r="U200" s="1350"/>
      <c r="V200" s="1834"/>
      <c r="W200" s="1834">
        <f t="shared" si="50"/>
        <v>0</v>
      </c>
      <c r="X200" s="1834">
        <f>IF($C200="annual",IF(X$77=$B200,0,I200*$F200),IF(X$77-$B200=0,J200*$F200/2,IF((X$77-$B200)&lt;$E200,AVERAGE(I200,J200)*$F200,IF((X$77-$B200)=$E200,I200*$F200/2,0))))</f>
        <v>18.75</v>
      </c>
      <c r="Y200" s="1834">
        <f>IF($C200="annual",IF(Y$77=$B200,0,J200*$F200),IF(Y$77-$B200=0,K200*$F200/2,IF((Y$77-$B200)&lt;$E200,AVERAGE(J200,K200)*$F200,IF((Y$77-$B200)=$E200,J200*$F200/2,0))))</f>
        <v>18.75</v>
      </c>
      <c r="Z200" s="1834">
        <f t="shared" ref="Z200:AA204" si="52">IF($C200="annual",IF(Z$77=$B200,0,K200*$F200),IF(Z$77-$B200=0,L200*$F200/2,IF((Z$77-$B200)&lt;$E200,AVERAGE(K200,L200)*$F200,IF((Z$77-$B200)=$E200,K200*$F200/2,0))))</f>
        <v>18.75</v>
      </c>
      <c r="AA200" s="1834">
        <f>IF($C200="annual",IF(AA$77=$B200,0,L200*$F200),IF(AA$77-$B200=0,M200*$F200/2,IF((AA$77-$B200)&lt;$E200,AVERAGE(L200,M200)*$F200,IF((AA$77-$B200)=$E200,L200*$F200/2,0))))</f>
        <v>18.75</v>
      </c>
      <c r="AB200" s="1150"/>
    </row>
    <row r="201" spans="1:28">
      <c r="A201" s="8" t="str">
        <f>A200</f>
        <v>Type 11</v>
      </c>
      <c r="B201" s="7">
        <f>B200+1</f>
        <v>2020</v>
      </c>
      <c r="C201" s="7" t="str">
        <f>C200</f>
        <v>Annual</v>
      </c>
      <c r="D201" s="7">
        <f t="shared" si="51"/>
        <v>10</v>
      </c>
      <c r="E201" s="7">
        <f t="shared" si="51"/>
        <v>10</v>
      </c>
      <c r="F201" s="14">
        <f>$N$60</f>
        <v>2.1999999999999999E-2</v>
      </c>
      <c r="G201" s="1150"/>
      <c r="H201" s="1834"/>
      <c r="I201" s="1834"/>
      <c r="J201" s="1834">
        <f>$D$60</f>
        <v>1800</v>
      </c>
      <c r="K201" s="1834">
        <f>J201-R201</f>
        <v>1800</v>
      </c>
      <c r="L201" s="1834">
        <f>K201-S201</f>
        <v>1800</v>
      </c>
      <c r="M201" s="1834">
        <f>L201-T201</f>
        <v>1800</v>
      </c>
      <c r="N201" s="1350"/>
      <c r="O201" s="1838"/>
      <c r="P201" s="1839"/>
      <c r="Q201" s="1844">
        <f>IF(OR($C201="Annual",$D201=$E201),IF(AND($D201=$E201,Q$77=$B201+$D201),$J201,IF(AND(Q$77&gt;$B201+$D201,Q$77&lt;=$B201+$E201), $J201/($E201-$D201),0)), IF(OR(Q$77=$B201+$D201,Q$77=$B201+$E201),$J201/(($E201-$D201)*2),IF(AND(Q$77&gt;$B201+$D201,Q$77&lt;$B201+$E201),$J201/($E201-$D201),0)))</f>
        <v>0</v>
      </c>
      <c r="R201" s="1839">
        <f>IF(OR($C201="Annual",$D201=$E201),IF(AND($D201=$E201,R$77=$B201+$D201),$J201,IF(AND(R$77&gt;$B201+$D201,R$77&lt;=$B201+$E201), $J201/($E201-$D201),0)), IF(OR(R$77=$B201+$D201,R$77=$B201+$E201),$J201/(($E201-$D201)*2),IF(AND(R$77&gt;$B201+$D201,R$77&lt;$B201+$E201),$J201/($E201-$D201),0)))</f>
        <v>0</v>
      </c>
      <c r="S201" s="1839">
        <f>IF(OR($C201="Annual",$D201=$E201),IF(AND($D201=$E201,S$77=$B201+$D201),$J201,IF(AND(S$77&gt;$B201+$D201,S$77&lt;=$B201+$E201), $J201/($E201-$D201),0)), IF(OR(S$77=$B201+$D201,S$77=$B201+$E201),$J201/(($E201-$D201)*2),IF(AND(S$77&gt;$B201+$D201,S$77&lt;$B201+$E201),$J201/($E201-$D201),0)))</f>
        <v>0</v>
      </c>
      <c r="T201" s="1840">
        <f>IF(OR($C201="Annual",$D201=$E201),IF(AND($D201=$E201,T$77=$B201+$D201),$J201,IF(AND(T$77&gt;$B201+$D201,T$77&lt;=$B201+$E201), $J201/($E201-$D201),0)), IF(OR(T$77=$B201+$D201,T$77=$B201+$E201),$J201/(($E201-$D201)*2),IF(AND(T$77&gt;$B201+$D201,T$77&lt;$B201+$E201),$J201/($E201-$D201),0)))</f>
        <v>0</v>
      </c>
      <c r="U201" s="1350"/>
      <c r="V201" s="1834"/>
      <c r="W201" s="1834"/>
      <c r="X201" s="1834">
        <f>IF($C201="annual",IF(X$77=$B201,0,I201*$F201),IF(X$77-$B201=0,J201*$F201/2,IF((X$77-$B201)&lt;$E201,AVERAGE(I201,J201)*$F201,IF((X$77-$B201)=$E201,I201*$F201/2,0))))</f>
        <v>0</v>
      </c>
      <c r="Y201" s="1834">
        <f>IF($C201="annual",IF(Y$77=$B201,0,J201*$F201),IF(Y$77-$B201=0,K201*$F201/2,IF((Y$77-$B201)&lt;$E201,AVERAGE(J201,K201)*$F201,IF((Y$77-$B201)=$E201,J201*$F201/2,0))))</f>
        <v>39.599999999999994</v>
      </c>
      <c r="Z201" s="1834">
        <f t="shared" si="52"/>
        <v>39.599999999999994</v>
      </c>
      <c r="AA201" s="1834">
        <f>IF($C201="annual",IF(AA$77=$B201,0,L201*$F201),IF(AA$77-$B201=0,M201*$F201/2,IF((AA$77-$B201)&lt;$E201,AVERAGE(L201,M201)*$F201,IF((AA$77-$B201)=$E201,L201*$F201/2,0))))</f>
        <v>39.599999999999994</v>
      </c>
      <c r="AB201" s="1150"/>
    </row>
    <row r="202" spans="1:28">
      <c r="A202" s="8" t="str">
        <f>A201</f>
        <v>Type 11</v>
      </c>
      <c r="B202" s="7">
        <f>B201+1</f>
        <v>2021</v>
      </c>
      <c r="C202" s="7" t="str">
        <f>C201</f>
        <v>Annual</v>
      </c>
      <c r="D202" s="7">
        <f t="shared" si="51"/>
        <v>10</v>
      </c>
      <c r="E202" s="7">
        <f t="shared" si="51"/>
        <v>10</v>
      </c>
      <c r="F202" s="14">
        <f>$O$60</f>
        <v>2.1999999999999999E-2</v>
      </c>
      <c r="G202" s="1150"/>
      <c r="H202" s="1834"/>
      <c r="I202" s="1834"/>
      <c r="J202" s="1834"/>
      <c r="K202" s="1834">
        <f>$E$60</f>
        <v>1000</v>
      </c>
      <c r="L202" s="1834">
        <f>K202-S202</f>
        <v>1000</v>
      </c>
      <c r="M202" s="1834">
        <f>L202-T202</f>
        <v>1000</v>
      </c>
      <c r="N202" s="1350"/>
      <c r="O202" s="1838"/>
      <c r="P202" s="1839"/>
      <c r="Q202" s="1839"/>
      <c r="R202" s="1844">
        <f>IF(OR($C202="Annual",$D202=$E202),IF(AND($D202=$E202,R$77=$B202+$D202),$K202,IF(AND(R$77&gt;$B202+$D202,R$77&lt;=$B202+$E202), $K202/($E202-$D202),0)), IF(OR(R$77=$B202+$D202,R$77=$B202+$E202),$K202/(($E202-$D202)*2),IF(AND(R$77&gt;$B202+$D202,R$77&lt;$B202+$E202),$K202/($E202-$D202),0)))</f>
        <v>0</v>
      </c>
      <c r="S202" s="1839">
        <f>IF(OR($C202="Annual",$D202=$E202),IF(AND($D202=$E202,S$77=$B202+$D202),$K202,IF(AND(S$77&gt;$B202+$D202,S$77&lt;=$B202+$E202), $K202/($E202-$D202),0)), IF(OR(S$77=$B202+$D202,S$77=$B202+$E202),$K202/(($E202-$D202)*2),IF(AND(S$77&gt;$B202+$D202,S$77&lt;$B202+$E202),$K202/($E202-$D202),0)))</f>
        <v>0</v>
      </c>
      <c r="T202" s="1840">
        <f>IF(OR($C202="Annual",$D202=$E202),IF(AND($D202=$E202,T$77=$B202+$D202),$K202,IF(AND(T$77&gt;$B202+$D202,T$77&lt;=$B202+$E202), $K202/($E202-$D202),0)), IF(OR(T$77=$B202+$D202,T$77=$B202+$E202),$K202/(($E202-$D202)*2),IF(AND(T$77&gt;$B202+$D202,T$77&lt;$B202+$E202),$K202/($E202-$D202),0)))</f>
        <v>0</v>
      </c>
      <c r="U202" s="1350"/>
      <c r="V202" s="1834"/>
      <c r="W202" s="1834"/>
      <c r="X202" s="1834"/>
      <c r="Y202" s="1834">
        <f>IF($C202="annual",IF(Y$77=$B202,0,J202*$F202),IF(Y$77-$B202=0,K202*$F202/2,IF((Y$77-$B202)&lt;$E202,AVERAGE(J202,K202)*$F202,IF((Y$77-$B202)=$E202,J202*$F202/2,0))))</f>
        <v>0</v>
      </c>
      <c r="Z202" s="1834">
        <f t="shared" si="52"/>
        <v>22</v>
      </c>
      <c r="AA202" s="1834">
        <f>IF($C202="annual",IF(AA$77=$B202,0,L202*$F202),IF(AA$77-$B202=0,M202*$F202/2,IF((AA$77-$B202)&lt;$E202,AVERAGE(L202,M202)*$F202,IF((AA$77-$B202)=$E202,L202*$F202/2,0))))</f>
        <v>22</v>
      </c>
      <c r="AB202" s="1150"/>
    </row>
    <row r="203" spans="1:28" ht="15.75" thickBot="1">
      <c r="A203" s="8" t="str">
        <f>A202</f>
        <v>Type 11</v>
      </c>
      <c r="B203" s="7">
        <f>B202+1</f>
        <v>2022</v>
      </c>
      <c r="C203" s="7" t="str">
        <f>C202</f>
        <v>Annual</v>
      </c>
      <c r="D203" s="7">
        <f t="shared" si="51"/>
        <v>10</v>
      </c>
      <c r="E203" s="7">
        <f t="shared" si="51"/>
        <v>10</v>
      </c>
      <c r="F203" s="14">
        <f>$P$60</f>
        <v>2.1999999999999999E-2</v>
      </c>
      <c r="G203" s="1150"/>
      <c r="H203" s="1834"/>
      <c r="I203" s="1834"/>
      <c r="J203" s="1834"/>
      <c r="K203" s="1834"/>
      <c r="L203" s="1834">
        <f>$F$60</f>
        <v>500</v>
      </c>
      <c r="M203" s="1834">
        <f>L203-T203</f>
        <v>500</v>
      </c>
      <c r="N203" s="1350"/>
      <c r="O203" s="1841"/>
      <c r="P203" s="1842"/>
      <c r="Q203" s="1842"/>
      <c r="R203" s="1842"/>
      <c r="S203" s="1845">
        <f>IF(OR($C203="Annual",$D203=$E203),IF(AND($D203=$E203,S$77=$B203+$D203),$L203,IF(AND(S$77&gt;$B203+$D203,S$77&lt;=$B203+$E203), $L203/($E203-$D203),0)), IF(OR(S$77=$B203+$D203,S$77=$B203+$E203),$L203/(($E203-$D203)*2),IF(AND(S$77&gt;$B203+$D203,S$77&lt;$B203+$E203),$L203/($E203-$D203),0)))</f>
        <v>0</v>
      </c>
      <c r="T203" s="1843">
        <f>IF(OR($C203="Annual",$D203=$E203),IF(AND($D203=$E203,T$77=$B203+$D203),$L203,IF(AND(T$77&gt;$B203+$D203,T$77&lt;=$B203+$E203), $L203/($E203-$D203),0)), IF(OR(T$77=$B203+$D203,T$77=$B203+$E203),$L203/(($E203-$D203)*2),IF(AND(T$77&gt;$B203+$D203,T$77&lt;$B203+$E203),$L203/($E203-$D203),0)))</f>
        <v>0</v>
      </c>
      <c r="U203" s="1350"/>
      <c r="V203" s="1834"/>
      <c r="W203" s="1834"/>
      <c r="X203" s="1834"/>
      <c r="Y203" s="1834"/>
      <c r="Z203" s="1834">
        <f t="shared" si="52"/>
        <v>0</v>
      </c>
      <c r="AA203" s="1834">
        <f t="shared" si="52"/>
        <v>11</v>
      </c>
      <c r="AB203" s="1150"/>
    </row>
    <row r="204" spans="1:28">
      <c r="A204" s="8" t="str">
        <f>A203</f>
        <v>Type 11</v>
      </c>
      <c r="B204" s="7">
        <f>B203+1</f>
        <v>2023</v>
      </c>
      <c r="C204" s="7" t="str">
        <f>C203</f>
        <v>Annual</v>
      </c>
      <c r="D204" s="7">
        <f t="shared" si="51"/>
        <v>10</v>
      </c>
      <c r="E204" s="7">
        <f t="shared" si="51"/>
        <v>10</v>
      </c>
      <c r="F204" s="14">
        <f>$Q$60</f>
        <v>2.1999999999999999E-2</v>
      </c>
      <c r="H204" s="9"/>
      <c r="I204" s="9"/>
      <c r="J204" s="9"/>
      <c r="K204" s="9"/>
      <c r="L204" s="9"/>
      <c r="M204" s="9">
        <f>$G$60</f>
        <v>500</v>
      </c>
      <c r="N204" s="9"/>
      <c r="O204" s="9"/>
      <c r="P204" s="9"/>
      <c r="Q204" s="9"/>
      <c r="R204" s="9"/>
      <c r="S204" s="9"/>
      <c r="T204" s="9">
        <f>IF(OR($C204="Annual",$D204=$E204),IF(AND($D204=$E204,T$77=$B204+$D204),$M204,IF(AND(T$77&gt;$B204+$D204,T$77&lt;=$B204+$E204), $M204/($E204-$D204),0)), IF(OR(T$77=$B204+$D204,T$77=$B204+$E204),$M204/(($E204-$D204)*2),IF(AND(T$77&gt;$B204+$D204,T$77&lt;$B204+$E204),$M204/($E204-$D204),0)))</f>
        <v>0</v>
      </c>
      <c r="U204" s="9"/>
      <c r="V204" s="9"/>
      <c r="W204" s="9"/>
      <c r="X204" s="9"/>
      <c r="Y204" s="9"/>
      <c r="Z204" s="9"/>
      <c r="AA204" s="9">
        <f t="shared" si="52"/>
        <v>0</v>
      </c>
    </row>
    <row r="205" spans="1:28" ht="6.75" customHeight="1">
      <c r="B205" s="6"/>
      <c r="C205" s="281"/>
      <c r="F205" s="15"/>
      <c r="H205" s="10"/>
      <c r="I205" s="10"/>
      <c r="J205" s="10"/>
      <c r="K205" s="10"/>
      <c r="L205" s="10"/>
      <c r="M205" s="10"/>
      <c r="N205" s="10"/>
      <c r="O205" s="10"/>
      <c r="P205" s="10"/>
      <c r="Q205" s="10"/>
      <c r="R205" s="10"/>
      <c r="S205" s="10"/>
      <c r="T205" s="10"/>
      <c r="U205" s="10"/>
      <c r="V205" s="9"/>
      <c r="W205" s="9"/>
      <c r="X205" s="9"/>
      <c r="Y205" s="9"/>
      <c r="Z205" s="9"/>
      <c r="AA205" s="9"/>
    </row>
    <row r="206" spans="1:28">
      <c r="A206" s="8" t="str">
        <f>A61</f>
        <v>Type 12</v>
      </c>
      <c r="B206" s="7">
        <f>B85</f>
        <v>2018</v>
      </c>
      <c r="C206" s="7" t="str">
        <f>$I61</f>
        <v>Annual</v>
      </c>
      <c r="D206" s="7">
        <f>$J61</f>
        <v>30</v>
      </c>
      <c r="E206" s="7">
        <f>$K61</f>
        <v>30</v>
      </c>
      <c r="F206" s="14">
        <f>$L$61</f>
        <v>2.2499999999999999E-2</v>
      </c>
      <c r="H206" s="9">
        <f>$B$61</f>
        <v>500</v>
      </c>
      <c r="I206" s="9">
        <f>H206-P206</f>
        <v>500</v>
      </c>
      <c r="J206" s="9">
        <f>I206-Q206</f>
        <v>500</v>
      </c>
      <c r="K206" s="9">
        <f>J206-R206</f>
        <v>500</v>
      </c>
      <c r="L206" s="9">
        <f>K206-S206</f>
        <v>500</v>
      </c>
      <c r="M206" s="9">
        <f>L206-T206</f>
        <v>500</v>
      </c>
      <c r="N206" s="9"/>
      <c r="O206" s="9">
        <f t="shared" ref="O206:T206" si="53">IF(OR($C206="Annual",$D206=$E206),IF(AND($D206=$E206,O$77=$B206+$D206),$H206,IF(AND(O$77&gt;$B206+$D206,O$77&lt;=$B206+$E206), $H206/($E206-$D206),0)), IF(OR(O$77=$B206+$D206,O$77=$B206+$E206),$H206/(($E206-$D206)*2),IF(AND(O$77&gt;$B206+$D206,O$77&lt;$B206+$E206),$H206/($E206-$D206),0)))</f>
        <v>0</v>
      </c>
      <c r="P206" s="9">
        <f t="shared" si="53"/>
        <v>0</v>
      </c>
      <c r="Q206" s="9">
        <f t="shared" si="53"/>
        <v>0</v>
      </c>
      <c r="R206" s="9">
        <f t="shared" si="53"/>
        <v>0</v>
      </c>
      <c r="S206" s="9">
        <f t="shared" si="53"/>
        <v>0</v>
      </c>
      <c r="T206" s="9">
        <f t="shared" si="53"/>
        <v>0</v>
      </c>
      <c r="U206" s="9"/>
      <c r="V206" s="9">
        <f>IF($C206="annual",IF(V$77=$B206,0,G206*$F206),IF(V$77-$B206=0,H206*$F206/2,IF((V$77-$B206)&lt;$E206,AVERAGE(G206,H206)*$F206,IF((V$77-$B206)=$E206,G206*$F206/2,0))))</f>
        <v>0</v>
      </c>
      <c r="W206" s="9">
        <f>IF($C206="annual",IF(W$77=$B206,0,H206*$F206),IF(W$77-$B206=0,I206*$F206/2,IF((W$77-$B206)&lt;$E206,AVERAGE(H206,I206)*$F206,IF((W$77-$B206)=$E206,H206*$F206/2,0))))</f>
        <v>11.25</v>
      </c>
      <c r="X206" s="9">
        <f>IF($C206="annual",IF(X$77=$B206,0,I206*$F206),IF(X$77-$B206=0,J206*$F206/2,IF((X$77-$B206)&lt;$E206,AVERAGE(I206,J206)*$F206,IF((X$77-$B206)=$E206,I206*$F206/2,0))))</f>
        <v>11.25</v>
      </c>
      <c r="Y206" s="9">
        <f>IF($C206="annual",IF(Y$77=$B206,0,J206*$F206),IF(Y$77-$B206=0,K206*$F206/2,IF((Y$77-$B206)&lt;$E206,AVERAGE(J206,K206)*$F206,IF((Y$77-$B206)=$E206,J206*$F206/2,0))))</f>
        <v>11.25</v>
      </c>
      <c r="Z206" s="9">
        <f>IF($C206="annual",IF(Z$77=$B206,0,K206*$F206),IF(Z$77-$B206=0,L206*$F206/2,IF((Z$77-$B206)&lt;$E206,AVERAGE(K206,L206)*$F206,IF((Z$77-$B206)=$E206,K206*$F206/2,0))))</f>
        <v>11.25</v>
      </c>
      <c r="AA206" s="9">
        <f t="shared" ref="AA206:AA211" si="54">IF($C206="annual",IF(AA$77=$B206,0,L206*$F206),IF(AA$77-$B206=0,M206*$F206/2,IF((AA$77-$B206)&lt;$E206,AVERAGE(L206,M206)*$F206,IF((AA$77-$B206)=$E206,L206*$F206/2,0))))</f>
        <v>11.25</v>
      </c>
    </row>
    <row r="207" spans="1:28">
      <c r="A207" s="8" t="str">
        <f>A206</f>
        <v>Type 12</v>
      </c>
      <c r="B207" s="7">
        <f>B206+1</f>
        <v>2019</v>
      </c>
      <c r="C207" s="7" t="str">
        <f>C206</f>
        <v>Annual</v>
      </c>
      <c r="D207" s="7">
        <f>D206</f>
        <v>30</v>
      </c>
      <c r="E207" s="7">
        <f>E206</f>
        <v>30</v>
      </c>
      <c r="F207" s="14">
        <f>$M$61</f>
        <v>0</v>
      </c>
      <c r="H207" s="9"/>
      <c r="I207" s="9">
        <f>$C$61</f>
        <v>0</v>
      </c>
      <c r="J207" s="9">
        <f>I207-Q207</f>
        <v>0</v>
      </c>
      <c r="K207" s="9">
        <f>J207-R207</f>
        <v>0</v>
      </c>
      <c r="L207" s="9">
        <f>K207-S207</f>
        <v>0</v>
      </c>
      <c r="M207" s="9">
        <f>L207-T207</f>
        <v>0</v>
      </c>
      <c r="N207" s="9"/>
      <c r="O207" s="9"/>
      <c r="P207" s="9">
        <f>IF(OR($C207="Annual",$D207=$E207),IF(AND($D207=$E207,P$77=$B207+$D207),$I207,IF(AND(P$77&gt;$B207+$D207,P$77&lt;=$B207+$E207), $I207/($E207-$D207),0)), IF(OR(P$77=$B207+$D207,P$77=$B207+$E207),$I207/(($E207-$D207)*2),IF(AND(P$77&gt;$B207+$D207,P$77&lt;$B207+$E207),$I207/($E207-$D207),0)))</f>
        <v>0</v>
      </c>
      <c r="Q207" s="9">
        <f>IF(OR($C207="Annual",$D207=$E207),IF(AND($D207=$E207,Q$77=$B207+$D207),$I207,IF(AND(Q$77&gt;$B207+$D207,Q$77&lt;=$B207+$E207), $I207/($E207-$D207),0)), IF(OR(Q$77=$B207+$D207,Q$77=$B207+$E207),$I207/(($E207-$D207)*2),IF(AND(Q$77&gt;$B207+$D207,Q$77&lt;$B207+$E207),$I207/($E207-$D207),0)))</f>
        <v>0</v>
      </c>
      <c r="R207" s="9">
        <f>IF(OR($C207="Annual",$D207=$E207),IF(AND($D207=$E207,R$77=$B207+$D207),$I207,IF(AND(R$77&gt;$B207+$D207,R$77&lt;=$B207+$E207), $I207/($E207-$D207),0)), IF(OR(R$77=$B207+$D207,R$77=$B207+$E207),$I207/(($E207-$D207)*2),IF(AND(R$77&gt;$B207+$D207,R$77&lt;$B207+$E207),$I207/($E207-$D207),0)))</f>
        <v>0</v>
      </c>
      <c r="S207" s="9">
        <f>IF(OR($C207="Annual",$D207=$E207),IF(AND($D207=$E207,S$77=$B207+$D207),$I207,IF(AND(S$77&gt;$B207+$D207,S$77&lt;=$B207+$E207), $I207/($E207-$D207),0)), IF(OR(S$77=$B207+$D207,S$77=$B207+$E207),$I207/(($E207-$D207)*2),IF(AND(S$77&gt;$B207+$D207,S$77&lt;$B207+$E207),$I207/($E207-$D207),0)))</f>
        <v>0</v>
      </c>
      <c r="T207" s="9">
        <f>IF(OR($C207="Annual",$D207=$E207),IF(AND($D207=$E207,T$77=$B207+$D207),$I207,IF(AND(T$77&gt;$B207+$D207,T$77&lt;=$B207+$E207), $I207/($E207-$D207),0)), IF(OR(T$77=$B207+$D207,T$77=$B207+$E207),$I207/(($E207-$D207)*2),IF(AND(T$77&gt;$B207+$D207,T$77&lt;$B207+$E207),$I207/($E207-$D207),0)))</f>
        <v>0</v>
      </c>
      <c r="U207" s="9"/>
      <c r="V207" s="9"/>
      <c r="W207" s="9">
        <f>IF($C207="annual",IF(W$77=$B207,0,H207*$F207),IF(W$77-$B207=0,I207*$F207/2,IF((W$77-$B207)&lt;$E207,AVERAGE(H207,I207)*$F207,IF((W$77-$B207)=$E207,H207*$F207/2,0))))</f>
        <v>0</v>
      </c>
      <c r="X207" s="9">
        <f>IF($C207="annual",IF(X$77=$B207,0,I207*$F207),IF(X$77-$B207=0,J207*$F207/2,IF((X$77-$B207)&lt;$E207,AVERAGE(I207,J207)*$F207,IF((X$77-$B207)=$E207,I207*$F207/2,0))))</f>
        <v>0</v>
      </c>
      <c r="Y207" s="9">
        <f>IF($C207="annual",IF(Y$77=$B207,0,J207*$F207),IF(Y$77-$B207=0,K207*$F207/2,IF((Y$77-$B207)&lt;$E207,AVERAGE(J207,K207)*$F207,IF((Y$77-$B207)=$E207,J207*$F207/2,0))))</f>
        <v>0</v>
      </c>
      <c r="Z207" s="9">
        <f>IF($C207="annual",IF(Z$77=$B207,0,K207*$F207),IF(Z$77-$B207=0,L207*$F207/2,IF((Z$77-$B207)&lt;$E207,AVERAGE(K207,L207)*$F207,IF((Z$77-$B207)=$E207,K207*$F207/2,0))))</f>
        <v>0</v>
      </c>
      <c r="AA207" s="9">
        <f t="shared" si="54"/>
        <v>0</v>
      </c>
    </row>
    <row r="208" spans="1:28">
      <c r="A208" s="8" t="str">
        <f>A207</f>
        <v>Type 12</v>
      </c>
      <c r="B208" s="7">
        <f>B207+1</f>
        <v>2020</v>
      </c>
      <c r="C208" s="7" t="str">
        <f>C207</f>
        <v>Annual</v>
      </c>
      <c r="D208" s="7">
        <f t="shared" ref="D208:E211" si="55">D207</f>
        <v>30</v>
      </c>
      <c r="E208" s="7">
        <f t="shared" si="55"/>
        <v>30</v>
      </c>
      <c r="F208" s="14">
        <f>$N$61</f>
        <v>0</v>
      </c>
      <c r="H208" s="9"/>
      <c r="I208" s="9"/>
      <c r="J208" s="9">
        <f>$D$61</f>
        <v>0</v>
      </c>
      <c r="K208" s="9">
        <f>J208-R208</f>
        <v>0</v>
      </c>
      <c r="L208" s="9">
        <f>K208-S208</f>
        <v>0</v>
      </c>
      <c r="M208" s="9">
        <f>L208-T208</f>
        <v>0</v>
      </c>
      <c r="N208" s="9"/>
      <c r="O208" s="9"/>
      <c r="P208" s="9"/>
      <c r="Q208" s="9">
        <f>IF(OR($C208="Annual",$D208=$E208),IF(AND($D208=$E208,Q$77=$B208+$D208),$J208,IF(AND(Q$77&gt;$B208+$D208,Q$77&lt;=$B208+$E208), $J208/($E208-$D208),0)), IF(OR(Q$77=$B208+$D208,Q$77=$B208+$E208),$J208/(($E208-$D208)*2),IF(AND(Q$77&gt;$B208+$D208,Q$77&lt;$B208+$E208),$J208/($E208-$D208),0)))</f>
        <v>0</v>
      </c>
      <c r="R208" s="9">
        <f>IF(OR($C208="Annual",$D208=$E208),IF(AND($D208=$E208,R$77=$B208+$D208),$J208,IF(AND(R$77&gt;$B208+$D208,R$77&lt;=$B208+$E208), $J208/($E208-$D208),0)), IF(OR(R$77=$B208+$D208,R$77=$B208+$E208),$J208/(($E208-$D208)*2),IF(AND(R$77&gt;$B208+$D208,R$77&lt;$B208+$E208),$J208/($E208-$D208),0)))</f>
        <v>0</v>
      </c>
      <c r="S208" s="9">
        <f>IF(OR($C208="Annual",$D208=$E208),IF(AND($D208=$E208,S$77=$B208+$D208),$J208,IF(AND(S$77&gt;$B208+$D208,S$77&lt;=$B208+$E208), $J208/($E208-$D208),0)), IF(OR(S$77=$B208+$D208,S$77=$B208+$E208),$J208/(($E208-$D208)*2),IF(AND(S$77&gt;$B208+$D208,S$77&lt;$B208+$E208),$J208/($E208-$D208),0)))</f>
        <v>0</v>
      </c>
      <c r="T208" s="9">
        <f>IF(OR($C208="Annual",$D208=$E208),IF(AND($D208=$E208,T$77=$B208+$D208),$J208,IF(AND(T$77&gt;$B208+$D208,T$77&lt;=$B208+$E208), $J208/($E208-$D208),0)), IF(OR(T$77=$B208+$D208,T$77=$B208+$E208),$J208/(($E208-$D208)*2),IF(AND(T$77&gt;$B208+$D208,T$77&lt;$B208+$E208),$J208/($E208-$D208),0)))</f>
        <v>0</v>
      </c>
      <c r="U208" s="9"/>
      <c r="V208" s="9"/>
      <c r="W208" s="9"/>
      <c r="X208" s="9">
        <f>IF($C208="annual",IF(X$77=$B208,0,I208*$F208),IF(X$77-$B208=0,J208*$F208/2,IF((X$77-$B208)&lt;$E208,AVERAGE(I208,J208)*$F208,IF((X$77-$B208)=$E208,I208*$F208/2,0))))</f>
        <v>0</v>
      </c>
      <c r="Y208" s="9">
        <f>IF($C208="annual",IF(Y$77=$B208,0,J208*$F208),IF(Y$77-$B208=0,K208*$F208/2,IF((Y$77-$B208)&lt;$E208,AVERAGE(J208,K208)*$F208,IF((Y$77-$B208)=$E208,J208*$F208/2,0))))</f>
        <v>0</v>
      </c>
      <c r="Z208" s="9">
        <f>IF($C208="annual",IF(Z$77=$B208,0,K208*$F208),IF(Z$77-$B208=0,L208*$F208/2,IF((Z$77-$B208)&lt;$E208,AVERAGE(K208,L208)*$F208,IF((Z$77-$B208)=$E208,K208*$F208/2,0))))</f>
        <v>0</v>
      </c>
      <c r="AA208" s="9">
        <f t="shared" si="54"/>
        <v>0</v>
      </c>
    </row>
    <row r="209" spans="1:27">
      <c r="A209" s="8" t="str">
        <f>A208</f>
        <v>Type 12</v>
      </c>
      <c r="B209" s="7">
        <f>B208+1</f>
        <v>2021</v>
      </c>
      <c r="C209" s="7" t="str">
        <f>C208</f>
        <v>Annual</v>
      </c>
      <c r="D209" s="7">
        <f t="shared" si="55"/>
        <v>30</v>
      </c>
      <c r="E209" s="7">
        <f t="shared" si="55"/>
        <v>30</v>
      </c>
      <c r="F209" s="14">
        <f>$O$61</f>
        <v>0</v>
      </c>
      <c r="H209" s="9"/>
      <c r="I209" s="9"/>
      <c r="J209" s="9"/>
      <c r="K209" s="9">
        <f>$E$61</f>
        <v>0</v>
      </c>
      <c r="L209" s="9">
        <f>K209-S209</f>
        <v>0</v>
      </c>
      <c r="M209" s="9">
        <f>L209-T209</f>
        <v>0</v>
      </c>
      <c r="N209" s="9"/>
      <c r="O209" s="9"/>
      <c r="P209" s="9"/>
      <c r="Q209" s="9"/>
      <c r="R209" s="9">
        <f>IF(OR($C209="Annual",$D209=$E209),IF(AND($D209=$E209,R$77=$B209+$D209),$K209,IF(AND(R$77&gt;$B209+$D209,R$77&lt;=$B209+$E209), $K209/($E209-$D209),0)), IF(OR(R$77=$B209+$D209,R$77=$B209+$E209),$K209/(($E209-$D209)*2),IF(AND(R$77&gt;$B209+$D209,R$77&lt;$B209+$E209),$K209/($E209-$D209),0)))</f>
        <v>0</v>
      </c>
      <c r="S209" s="9">
        <f>IF(OR($C209="Annual",$D209=$E209),IF(AND($D209=$E209,S$77=$B209+$D209),$K209,IF(AND(S$77&gt;$B209+$D209,S$77&lt;=$B209+$E209), $K209/($E209-$D209),0)), IF(OR(S$77=$B209+$D209,S$77=$B209+$E209),$K209/(($E209-$D209)*2),IF(AND(S$77&gt;$B209+$D209,S$77&lt;$B209+$E209),$K209/($E209-$D209),0)))</f>
        <v>0</v>
      </c>
      <c r="T209" s="9">
        <f>IF(OR($C209="Annual",$D209=$E209),IF(AND($D209=$E209,T$77=$B209+$D209),$K209,IF(AND(T$77&gt;$B209+$D209,T$77&lt;=$B209+$E209), $K209/($E209-$D209),0)), IF(OR(T$77=$B209+$D209,T$77=$B209+$E209),$K209/(($E209-$D209)*2),IF(AND(T$77&gt;$B209+$D209,T$77&lt;$B209+$E209),$K209/($E209-$D209),0)))</f>
        <v>0</v>
      </c>
      <c r="U209" s="9"/>
      <c r="V209" s="9"/>
      <c r="W209" s="9"/>
      <c r="X209" s="9"/>
      <c r="Y209" s="9">
        <f>IF($C209="annual",IF(Y$77=$B209,0,J209*$F209),IF(Y$77-$B209=0,K209*$F209/2,IF((Y$77-$B209)&lt;$E209,AVERAGE(J209,K209)*$F209,IF((Y$77-$B209)=$E209,J209*$F209/2,0))))</f>
        <v>0</v>
      </c>
      <c r="Z209" s="9">
        <f>IF($C209="annual",IF(Z$77=$B209,0,K209*$F209),IF(Z$77-$B209=0,L209*$F209/2,IF((Z$77-$B209)&lt;$E209,AVERAGE(K209,L209)*$F209,IF((Z$77-$B209)=$E209,K209*$F209/2,0))))</f>
        <v>0</v>
      </c>
      <c r="AA209" s="9">
        <f t="shared" si="54"/>
        <v>0</v>
      </c>
    </row>
    <row r="210" spans="1:27">
      <c r="A210" s="8" t="str">
        <f>A209</f>
        <v>Type 12</v>
      </c>
      <c r="B210" s="7">
        <f>B209+1</f>
        <v>2022</v>
      </c>
      <c r="C210" s="7" t="str">
        <f>C209</f>
        <v>Annual</v>
      </c>
      <c r="D210" s="7">
        <f t="shared" si="55"/>
        <v>30</v>
      </c>
      <c r="E210" s="7">
        <f t="shared" si="55"/>
        <v>30</v>
      </c>
      <c r="F210" s="14">
        <f>$P$61</f>
        <v>0</v>
      </c>
      <c r="H210" s="9"/>
      <c r="I210" s="9"/>
      <c r="J210" s="9"/>
      <c r="K210" s="9"/>
      <c r="L210" s="9">
        <f>$F$61</f>
        <v>0</v>
      </c>
      <c r="M210" s="9">
        <f>L210-T210</f>
        <v>0</v>
      </c>
      <c r="N210" s="9"/>
      <c r="O210" s="9"/>
      <c r="P210" s="9"/>
      <c r="Q210" s="9"/>
      <c r="R210" s="9"/>
      <c r="S210" s="9">
        <f>IF(OR($C210="Annual",$D210=$E210),IF(AND($D210=$E210,S$77=$B210+$D210),$L210,IF(AND(S$77&gt;$B210+$D210,S$77&lt;=$B210+$E210), $L210/($E210-$D210),0)), IF(OR(S$77=$B210+$D210,S$77=$B210+$E210),$L210/(($E210-$D210)*2),IF(AND(S$77&gt;$B210+$D210,S$77&lt;$B210+$E210),$L210/($E210-$D210),0)))</f>
        <v>0</v>
      </c>
      <c r="T210" s="9">
        <f>IF(OR($C210="Annual",$D210=$E210),IF(AND($D210=$E210,T$77=$B210+$D210),$L210,IF(AND(T$77&gt;$B210+$D210,T$77&lt;=$B210+$E210), $L210/($E210-$D210),0)), IF(OR(T$77=$B210+$D210,T$77=$B210+$E210),$L210/(($E210-$D210)*2),IF(AND(T$77&gt;$B210+$D210,T$77&lt;$B210+$E210),$L210/($E210-$D210),0)))</f>
        <v>0</v>
      </c>
      <c r="U210" s="9"/>
      <c r="V210" s="9"/>
      <c r="W210" s="9"/>
      <c r="X210" s="9"/>
      <c r="Y210" s="9"/>
      <c r="Z210" s="9">
        <f>IF($C210="annual",IF(Z$77=$B210,0,K210*$F210),IF(Z$77-$B210=0,L210*$F210/2,IF((Z$77-$B210)&lt;$E210,AVERAGE(K210,L210)*$F210,IF((Z$77-$B210)=$E210,K210*$F210/2,0))))</f>
        <v>0</v>
      </c>
      <c r="AA210" s="9">
        <f t="shared" si="54"/>
        <v>0</v>
      </c>
    </row>
    <row r="211" spans="1:27">
      <c r="A211" s="8" t="str">
        <f>A210</f>
        <v>Type 12</v>
      </c>
      <c r="B211" s="7">
        <f>B210+1</f>
        <v>2023</v>
      </c>
      <c r="C211" s="7" t="str">
        <f>C210</f>
        <v>Annual</v>
      </c>
      <c r="D211" s="7">
        <f t="shared" si="55"/>
        <v>30</v>
      </c>
      <c r="E211" s="7">
        <f t="shared" si="55"/>
        <v>30</v>
      </c>
      <c r="F211" s="14">
        <f>$Q$61</f>
        <v>0</v>
      </c>
      <c r="H211" s="9"/>
      <c r="I211" s="9"/>
      <c r="J211" s="9"/>
      <c r="K211" s="9"/>
      <c r="L211" s="9"/>
      <c r="M211" s="9">
        <f>$G$61</f>
        <v>0</v>
      </c>
      <c r="N211" s="9"/>
      <c r="O211" s="9"/>
      <c r="P211" s="9"/>
      <c r="Q211" s="9"/>
      <c r="R211" s="9"/>
      <c r="S211" s="9"/>
      <c r="T211" s="9">
        <f>IF(OR($C211="Annual",$D211=$E211),IF(AND($D211=$E211,T$77=$B211+$D211),$M211,IF(AND(T$77&gt;$B211+$D211,T$77&lt;=$B211+$E211), $M211/($E211-$D211),0)), IF(OR(T$77=$B211+$D211,T$77=$B211+$E211),$M211/(($E211-$D211)*2),IF(AND(T$77&gt;$B211+$D211,T$77&lt;$B211+$E211),$M211/($E211-$D211),0)))</f>
        <v>0</v>
      </c>
      <c r="U211" s="9"/>
      <c r="V211" s="9"/>
      <c r="W211" s="9"/>
      <c r="X211" s="9"/>
      <c r="Y211" s="9"/>
      <c r="Z211" s="9"/>
      <c r="AA211" s="9">
        <f t="shared" si="54"/>
        <v>0</v>
      </c>
    </row>
    <row r="212" spans="1:27" ht="6.75" customHeight="1">
      <c r="B212" s="6"/>
      <c r="C212" s="281"/>
      <c r="F212" s="15"/>
      <c r="H212" s="10"/>
      <c r="I212" s="10"/>
      <c r="J212" s="10"/>
      <c r="K212" s="10"/>
      <c r="L212" s="10"/>
      <c r="M212" s="10"/>
      <c r="N212" s="10"/>
      <c r="O212" s="10"/>
      <c r="P212" s="10"/>
      <c r="Q212" s="10"/>
      <c r="R212" s="10"/>
      <c r="S212" s="10"/>
      <c r="T212" s="10"/>
      <c r="U212" s="10"/>
      <c r="V212" s="9"/>
      <c r="W212" s="9"/>
      <c r="X212" s="9"/>
      <c r="Y212" s="9"/>
      <c r="Z212" s="9"/>
      <c r="AA212" s="9"/>
    </row>
    <row r="213" spans="1:27">
      <c r="A213" s="8" t="str">
        <f>A62</f>
        <v>Type 13</v>
      </c>
      <c r="B213" s="7">
        <f>B85</f>
        <v>2018</v>
      </c>
      <c r="C213" s="7" t="str">
        <f>$I62</f>
        <v>Annual</v>
      </c>
      <c r="D213" s="7">
        <f>$J62</f>
        <v>0</v>
      </c>
      <c r="E213" s="7">
        <f>$K62</f>
        <v>0</v>
      </c>
      <c r="F213" s="14">
        <f>$L$62</f>
        <v>0</v>
      </c>
      <c r="H213" s="9">
        <f>$B$62</f>
        <v>0</v>
      </c>
      <c r="I213" s="9">
        <f>H213-P213</f>
        <v>0</v>
      </c>
      <c r="J213" s="9">
        <f>I213-Q213</f>
        <v>0</v>
      </c>
      <c r="K213" s="9">
        <f>J213-R213</f>
        <v>0</v>
      </c>
      <c r="L213" s="9">
        <f>K213-S213</f>
        <v>0</v>
      </c>
      <c r="M213" s="9">
        <f>L213-T213</f>
        <v>0</v>
      </c>
      <c r="N213" s="9"/>
      <c r="O213" s="9">
        <f t="shared" ref="O213:T213" si="56">IF(OR($C213="Annual",$D213=$E213),IF(AND($D213=$E213,O$77=$B213+$D213),$H213,IF(AND(O$77&gt;$B213+$D213,O$77&lt;=$B213+$E213), $H213/($E213-$D213),0)), IF(OR(O$77=$B213+$D213,O$77=$B213+$E213),$H213/(($E213-$D213)*2),IF(AND(O$77&gt;$B213+$D213,O$77&lt;$B213+$E213),$H213/($E213-$D213),0)))</f>
        <v>0</v>
      </c>
      <c r="P213" s="9">
        <f t="shared" si="56"/>
        <v>0</v>
      </c>
      <c r="Q213" s="9">
        <f t="shared" si="56"/>
        <v>0</v>
      </c>
      <c r="R213" s="9">
        <f t="shared" si="56"/>
        <v>0</v>
      </c>
      <c r="S213" s="9">
        <f t="shared" si="56"/>
        <v>0</v>
      </c>
      <c r="T213" s="9">
        <f t="shared" si="56"/>
        <v>0</v>
      </c>
      <c r="U213" s="9"/>
      <c r="V213" s="9">
        <f>IF($C213="annual",IF(V$77=$B213,0,G213*$F213),IF(V$77-$B213=0,H213*$F213/2,IF((V$77-$B213)&lt;$E213,AVERAGE(G213,H213)*$F213,IF((V$77-$B213)=$E213,G213*$F213/2,0))))</f>
        <v>0</v>
      </c>
      <c r="W213" s="9">
        <f>IF($C213="annual",IF(W$77=$B213,0,H213*$F213),IF(W$77-$B213=0,I213*$F213/2,IF((W$77-$B213)&lt;$E213,AVERAGE(H213,I213)*$F213,IF((W$77-$B213)=$E213,H213*$F213/2,0))))</f>
        <v>0</v>
      </c>
      <c r="X213" s="9">
        <f>IF($C213="annual",IF(X$77=$B213,0,I213*$F213),IF(X$77-$B213=0,J213*$F213/2,IF((X$77-$B213)&lt;$E213,AVERAGE(I213,J213)*$F213,IF((X$77-$B213)=$E213,I213*$F213/2,0))))</f>
        <v>0</v>
      </c>
      <c r="Y213" s="9">
        <f>IF($C213="annual",IF(Y$77=$B213,0,J213*$F213),IF(Y$77-$B213=0,K213*$F213/2,IF((Y$77-$B213)&lt;$E213,AVERAGE(J213,K213)*$F213,IF((Y$77-$B213)=$E213,J213*$F213/2,0))))</f>
        <v>0</v>
      </c>
      <c r="Z213" s="9">
        <f>IF($C213="annual",IF(Z$77=$B213,0,K213*$F213),IF(Z$77-$B213=0,L213*$F213/2,IF((Z$77-$B213)&lt;$E213,AVERAGE(K213,L213)*$F213,IF((Z$77-$B213)=$E213,K213*$F213/2,0))))</f>
        <v>0</v>
      </c>
      <c r="AA213" s="9">
        <f t="shared" ref="AA213:AA218" si="57">IF($C213="annual",IF(AA$77=$B213,0,L213*$F213),IF(AA$77-$B213=0,M213*$F213/2,IF((AA$77-$B213)&lt;$E213,AVERAGE(L213,M213)*$F213,IF((AA$77-$B213)=$E213,L213*$F213/2,0))))</f>
        <v>0</v>
      </c>
    </row>
    <row r="214" spans="1:27">
      <c r="A214" s="8" t="str">
        <f>A213</f>
        <v>Type 13</v>
      </c>
      <c r="B214" s="7">
        <f>B213+1</f>
        <v>2019</v>
      </c>
      <c r="C214" s="7" t="str">
        <f>C213</f>
        <v>Annual</v>
      </c>
      <c r="D214" s="7">
        <f t="shared" ref="D214:E218" si="58">D213</f>
        <v>0</v>
      </c>
      <c r="E214" s="7">
        <f t="shared" si="58"/>
        <v>0</v>
      </c>
      <c r="F214" s="14">
        <f>$M$62</f>
        <v>0</v>
      </c>
      <c r="H214" s="9"/>
      <c r="I214" s="9">
        <f>$C$62</f>
        <v>0</v>
      </c>
      <c r="J214" s="9">
        <f>I214-Q214</f>
        <v>0</v>
      </c>
      <c r="K214" s="9">
        <f>J214-R214</f>
        <v>0</v>
      </c>
      <c r="L214" s="9">
        <f>K214-S214</f>
        <v>0</v>
      </c>
      <c r="M214" s="9">
        <f>L214-T214</f>
        <v>0</v>
      </c>
      <c r="N214" s="9"/>
      <c r="O214" s="9"/>
      <c r="P214" s="9">
        <f>IF(OR($C214="Annual",$D214=$E214),IF(AND($D214=$E214,P$77=$B214+$D214),$I214,IF(AND(P$77&gt;$B214+$D214,P$77&lt;=$B214+$E214), $I214/($E214-$D214),0)), IF(OR(P$77=$B214+$D214,P$77=$B214+$E214),$I214/(($E214-$D214)*2),IF(AND(P$77&gt;$B214+$D214,P$77&lt;$B214+$E214),$I214/($E214-$D214),0)))</f>
        <v>0</v>
      </c>
      <c r="Q214" s="9">
        <f>IF(OR($C214="Annual",$D214=$E214),IF(AND($D214=$E214,Q$77=$B214+$D214),$I214,IF(AND(Q$77&gt;$B214+$D214,Q$77&lt;=$B214+$E214), $I214/($E214-$D214),0)), IF(OR(Q$77=$B214+$D214,Q$77=$B214+$E214),$I214/(($E214-$D214)*2),IF(AND(Q$77&gt;$B214+$D214,Q$77&lt;$B214+$E214),$I214/($E214-$D214),0)))</f>
        <v>0</v>
      </c>
      <c r="R214" s="9">
        <f>IF(OR($C214="Annual",$D214=$E214),IF(AND($D214=$E214,R$77=$B214+$D214),$I214,IF(AND(R$77&gt;$B214+$D214,R$77&lt;=$B214+$E214), $I214/($E214-$D214),0)), IF(OR(R$77=$B214+$D214,R$77=$B214+$E214),$I214/(($E214-$D214)*2),IF(AND(R$77&gt;$B214+$D214,R$77&lt;$B214+$E214),$I214/($E214-$D214),0)))</f>
        <v>0</v>
      </c>
      <c r="S214" s="9">
        <f>IF(OR($C214="Annual",$D214=$E214),IF(AND($D214=$E214,S$77=$B214+$D214),$I214,IF(AND(S$77&gt;$B214+$D214,S$77&lt;=$B214+$E214), $I214/($E214-$D214),0)), IF(OR(S$77=$B214+$D214,S$77=$B214+$E214),$I214/(($E214-$D214)*2),IF(AND(S$77&gt;$B214+$D214,S$77&lt;$B214+$E214),$I214/($E214-$D214),0)))</f>
        <v>0</v>
      </c>
      <c r="T214" s="9">
        <f>IF(OR($C214="Annual",$D214=$E214),IF(AND($D214=$E214,T$77=$B214+$D214),$I214,IF(AND(T$77&gt;$B214+$D214,T$77&lt;=$B214+$E214), $I214/($E214-$D214),0)), IF(OR(T$77=$B214+$D214,T$77=$B214+$E214),$I214/(($E214-$D214)*2),IF(AND(T$77&gt;$B214+$D214,T$77&lt;$B214+$E214),$I214/($E214-$D214),0)))</f>
        <v>0</v>
      </c>
      <c r="U214" s="9"/>
      <c r="V214" s="9"/>
      <c r="W214" s="9">
        <f>IF($C214="annual",IF(W$77=$B214,0,H214*$F214),IF(W$77-$B214=0,I214*$F214/2,IF((W$77-$B214)&lt;$E214,AVERAGE(H214,I214)*$F214,IF((W$77-$B214)=$E214,H214*$F214/2,0))))</f>
        <v>0</v>
      </c>
      <c r="X214" s="9">
        <f>IF($C214="annual",IF(X$77=$B214,0,I214*$F214),IF(X$77-$B214=0,J214*$F214/2,IF((X$77-$B214)&lt;$E214,AVERAGE(I214,J214)*$F214,IF((X$77-$B214)=$E214,I214*$F214/2,0))))</f>
        <v>0</v>
      </c>
      <c r="Y214" s="9">
        <f>IF($C214="annual",IF(Y$77=$B214,0,J214*$F214),IF(Y$77-$B214=0,K214*$F214/2,IF((Y$77-$B214)&lt;$E214,AVERAGE(J214,K214)*$F214,IF((Y$77-$B214)=$E214,J214*$F214/2,0))))</f>
        <v>0</v>
      </c>
      <c r="Z214" s="9">
        <f>IF($C214="annual",IF(Z$77=$B214,0,K214*$F214),IF(Z$77-$B214=0,L214*$F214/2,IF((Z$77-$B214)&lt;$E214,AVERAGE(K214,L214)*$F214,IF((Z$77-$B214)=$E214,K214*$F214/2,0))))</f>
        <v>0</v>
      </c>
      <c r="AA214" s="9">
        <f t="shared" si="57"/>
        <v>0</v>
      </c>
    </row>
    <row r="215" spans="1:27">
      <c r="A215" s="8" t="str">
        <f>A214</f>
        <v>Type 13</v>
      </c>
      <c r="B215" s="7">
        <f>B214+1</f>
        <v>2020</v>
      </c>
      <c r="C215" s="7" t="str">
        <f>C214</f>
        <v>Annual</v>
      </c>
      <c r="D215" s="7">
        <f t="shared" si="58"/>
        <v>0</v>
      </c>
      <c r="E215" s="7">
        <f t="shared" si="58"/>
        <v>0</v>
      </c>
      <c r="F215" s="14">
        <f>$N$62</f>
        <v>0</v>
      </c>
      <c r="H215" s="9"/>
      <c r="I215" s="9"/>
      <c r="J215" s="9">
        <f>$D$62</f>
        <v>0</v>
      </c>
      <c r="K215" s="9">
        <f>J215-R215</f>
        <v>0</v>
      </c>
      <c r="L215" s="9">
        <f>K215-S215</f>
        <v>0</v>
      </c>
      <c r="M215" s="9">
        <f>L215-T215</f>
        <v>0</v>
      </c>
      <c r="N215" s="9"/>
      <c r="O215" s="9"/>
      <c r="P215" s="9"/>
      <c r="Q215" s="9">
        <f>IF(OR($C215="Annual",$D215=$E215),IF(AND($D215=$E215,Q$77=$B215+$D215),$J215,IF(AND(Q$77&gt;$B215+$D215,Q$77&lt;=$B215+$E215), $J215/($E215-$D215),0)), IF(OR(Q$77=$B215+$D215,Q$77=$B215+$E215),$J215/(($E215-$D215)*2),IF(AND(Q$77&gt;$B215+$D215,Q$77&lt;$B215+$E215),$J215/($E215-$D215),0)))</f>
        <v>0</v>
      </c>
      <c r="R215" s="9">
        <f>IF(OR($C215="Annual",$D215=$E215),IF(AND($D215=$E215,R$77=$B215+$D215),$J215,IF(AND(R$77&gt;$B215+$D215,R$77&lt;=$B215+$E215), $J215/($E215-$D215),0)), IF(OR(R$77=$B215+$D215,R$77=$B215+$E215),$J215/(($E215-$D215)*2),IF(AND(R$77&gt;$B215+$D215,R$77&lt;$B215+$E215),$J215/($E215-$D215),0)))</f>
        <v>0</v>
      </c>
      <c r="S215" s="9">
        <f>IF(OR($C215="Annual",$D215=$E215),IF(AND($D215=$E215,S$77=$B215+$D215),$J215,IF(AND(S$77&gt;$B215+$D215,S$77&lt;=$B215+$E215), $J215/($E215-$D215),0)), IF(OR(S$77=$B215+$D215,S$77=$B215+$E215),$J215/(($E215-$D215)*2),IF(AND(S$77&gt;$B215+$D215,S$77&lt;$B215+$E215),$J215/($E215-$D215),0)))</f>
        <v>0</v>
      </c>
      <c r="T215" s="9">
        <f>IF(OR($C215="Annual",$D215=$E215),IF(AND($D215=$E215,T$77=$B215+$D215),$J215,IF(AND(T$77&gt;$B215+$D215,T$77&lt;=$B215+$E215), $J215/($E215-$D215),0)), IF(OR(T$77=$B215+$D215,T$77=$B215+$E215),$J215/(($E215-$D215)*2),IF(AND(T$77&gt;$B215+$D215,T$77&lt;$B215+$E215),$J215/($E215-$D215),0)))</f>
        <v>0</v>
      </c>
      <c r="U215" s="9"/>
      <c r="V215" s="9"/>
      <c r="W215" s="9"/>
      <c r="X215" s="9">
        <f>IF($C215="annual",IF(X$77=$B215,0,I215*$F215),IF(X$77-$B215=0,J215*$F215/2,IF((X$77-$B215)&lt;$E215,AVERAGE(I215,J215)*$F215,IF((X$77-$B215)=$E215,I215*$F215/2,0))))</f>
        <v>0</v>
      </c>
      <c r="Y215" s="9">
        <f>IF($C215="annual",IF(Y$77=$B215,0,J215*$F215),IF(Y$77-$B215=0,K215*$F215/2,IF((Y$77-$B215)&lt;$E215,AVERAGE(J215,K215)*$F215,IF((Y$77-$B215)=$E215,J215*$F215/2,0))))</f>
        <v>0</v>
      </c>
      <c r="Z215" s="9">
        <f>IF($C215="annual",IF(Z$77=$B215,0,K215*$F215),IF(Z$77-$B215=0,L215*$F215/2,IF((Z$77-$B215)&lt;$E215,AVERAGE(K215,L215)*$F215,IF((Z$77-$B215)=$E215,K215*$F215/2,0))))</f>
        <v>0</v>
      </c>
      <c r="AA215" s="9">
        <f t="shared" si="57"/>
        <v>0</v>
      </c>
    </row>
    <row r="216" spans="1:27">
      <c r="A216" s="8" t="str">
        <f>A215</f>
        <v>Type 13</v>
      </c>
      <c r="B216" s="7">
        <f>B215+1</f>
        <v>2021</v>
      </c>
      <c r="C216" s="7" t="str">
        <f>C215</f>
        <v>Annual</v>
      </c>
      <c r="D216" s="7">
        <f t="shared" si="58"/>
        <v>0</v>
      </c>
      <c r="E216" s="7">
        <f t="shared" si="58"/>
        <v>0</v>
      </c>
      <c r="F216" s="14">
        <f>$O$62</f>
        <v>0</v>
      </c>
      <c r="H216" s="9"/>
      <c r="I216" s="9"/>
      <c r="J216" s="9"/>
      <c r="K216" s="9">
        <f>$E$62</f>
        <v>0</v>
      </c>
      <c r="L216" s="9">
        <f>K216-S216</f>
        <v>0</v>
      </c>
      <c r="M216" s="9">
        <f>L216-T216</f>
        <v>0</v>
      </c>
      <c r="N216" s="9"/>
      <c r="O216" s="9"/>
      <c r="P216" s="9"/>
      <c r="Q216" s="9"/>
      <c r="R216" s="9">
        <f>IF(OR($C216="Annual",$D216=$E216),IF(AND($D216=$E216,R$77=$B216+$D216),$K216,IF(AND(R$77&gt;$B216+$D216,R$77&lt;=$B216+$E216), $K216/($E216-$D216),0)), IF(OR(R$77=$B216+$D216,R$77=$B216+$E216),$K216/(($E216-$D216)*2),IF(AND(R$77&gt;$B216+$D216,R$77&lt;$B216+$E216),$K216/($E216-$D216),0)))</f>
        <v>0</v>
      </c>
      <c r="S216" s="9">
        <f>IF(OR($C216="Annual",$D216=$E216),IF(AND($D216=$E216,S$77=$B216+$D216),$K216,IF(AND(S$77&gt;$B216+$D216,S$77&lt;=$B216+$E216), $K216/($E216-$D216),0)), IF(OR(S$77=$B216+$D216,S$77=$B216+$E216),$K216/(($E216-$D216)*2),IF(AND(S$77&gt;$B216+$D216,S$77&lt;$B216+$E216),$K216/($E216-$D216),0)))</f>
        <v>0</v>
      </c>
      <c r="T216" s="9">
        <f>IF(OR($C216="Annual",$D216=$E216),IF(AND($D216=$E216,T$77=$B216+$D216),$K216,IF(AND(T$77&gt;$B216+$D216,T$77&lt;=$B216+$E216), $K216/($E216-$D216),0)), IF(OR(T$77=$B216+$D216,T$77=$B216+$E216),$K216/(($E216-$D216)*2),IF(AND(T$77&gt;$B216+$D216,T$77&lt;$B216+$E216),$K216/($E216-$D216),0)))</f>
        <v>0</v>
      </c>
      <c r="U216" s="9"/>
      <c r="V216" s="9"/>
      <c r="W216" s="9"/>
      <c r="X216" s="9"/>
      <c r="Y216" s="9">
        <f>IF($C216="annual",IF(Y$77=$B216,0,J216*$F216),IF(Y$77-$B216=0,K216*$F216/2,IF((Y$77-$B216)&lt;$E216,AVERAGE(J216,K216)*$F216,IF((Y$77-$B216)=$E216,J216*$F216/2,0))))</f>
        <v>0</v>
      </c>
      <c r="Z216" s="9">
        <f>IF($C216="annual",IF(Z$77=$B216,0,K216*$F216),IF(Z$77-$B216=0,L216*$F216/2,IF((Z$77-$B216)&lt;$E216,AVERAGE(K216,L216)*$F216,IF((Z$77-$B216)=$E216,K216*$F216/2,0))))</f>
        <v>0</v>
      </c>
      <c r="AA216" s="9">
        <f t="shared" si="57"/>
        <v>0</v>
      </c>
    </row>
    <row r="217" spans="1:27">
      <c r="A217" s="8" t="str">
        <f>A216</f>
        <v>Type 13</v>
      </c>
      <c r="B217" s="7">
        <f>B216+1</f>
        <v>2022</v>
      </c>
      <c r="C217" s="7" t="str">
        <f>C216</f>
        <v>Annual</v>
      </c>
      <c r="D217" s="7">
        <f t="shared" si="58"/>
        <v>0</v>
      </c>
      <c r="E217" s="7">
        <f t="shared" si="58"/>
        <v>0</v>
      </c>
      <c r="F217" s="14">
        <f>$P$62</f>
        <v>0</v>
      </c>
      <c r="H217" s="9"/>
      <c r="I217" s="9"/>
      <c r="J217" s="9"/>
      <c r="K217" s="9"/>
      <c r="L217" s="9">
        <f>$F$62</f>
        <v>0</v>
      </c>
      <c r="M217" s="9">
        <f>L217-T217</f>
        <v>0</v>
      </c>
      <c r="N217" s="9"/>
      <c r="O217" s="9"/>
      <c r="P217" s="9"/>
      <c r="Q217" s="9"/>
      <c r="R217" s="9"/>
      <c r="S217" s="9">
        <f>IF(OR($C217="Annual",$D217=$E217),IF(AND($D217=$E217,S$77=$B217+$D217),$L217,IF(AND(S$77&gt;$B217+$D217,S$77&lt;=$B217+$E217), $L217/($E217-$D217),0)), IF(OR(S$77=$B217+$D217,S$77=$B217+$E217),$L217/(($E217-$D217)*2),IF(AND(S$77&gt;$B217+$D217,S$77&lt;$B217+$E217),$L217/($E217-$D217),0)))</f>
        <v>0</v>
      </c>
      <c r="T217" s="9">
        <f>IF(OR($C217="Annual",$D217=$E217),IF(AND($D217=$E217,T$77=$B217+$D217),$L217,IF(AND(T$77&gt;$B217+$D217,T$77&lt;=$B217+$E217), $L217/($E217-$D217),0)), IF(OR(T$77=$B217+$D217,T$77=$B217+$E217),$L217/(($E217-$D217)*2),IF(AND(T$77&gt;$B217+$D217,T$77&lt;$B217+$E217),$L217/($E217-$D217),0)))</f>
        <v>0</v>
      </c>
      <c r="U217" s="9"/>
      <c r="V217" s="9"/>
      <c r="W217" s="9"/>
      <c r="X217" s="9"/>
      <c r="Y217" s="9"/>
      <c r="Z217" s="9">
        <f>IF($C217="annual",IF(Z$77=$B217,0,K217*$F217),IF(Z$77-$B217=0,L217*$F217/2,IF((Z$77-$B217)&lt;$E217,AVERAGE(K217,L217)*$F217,IF((Z$77-$B217)=$E217,K217*$F217/2,0))))</f>
        <v>0</v>
      </c>
      <c r="AA217" s="9">
        <f t="shared" si="57"/>
        <v>0</v>
      </c>
    </row>
    <row r="218" spans="1:27">
      <c r="A218" s="8" t="str">
        <f>A217</f>
        <v>Type 13</v>
      </c>
      <c r="B218" s="7">
        <f>B217+1</f>
        <v>2023</v>
      </c>
      <c r="C218" s="7" t="str">
        <f>C217</f>
        <v>Annual</v>
      </c>
      <c r="D218" s="7">
        <f t="shared" si="58"/>
        <v>0</v>
      </c>
      <c r="E218" s="7">
        <f t="shared" si="58"/>
        <v>0</v>
      </c>
      <c r="F218" s="14">
        <f>$Q$62</f>
        <v>0</v>
      </c>
      <c r="H218" s="9"/>
      <c r="I218" s="9"/>
      <c r="J218" s="9"/>
      <c r="K218" s="9"/>
      <c r="L218" s="9"/>
      <c r="M218" s="9">
        <f>$G$62</f>
        <v>0</v>
      </c>
      <c r="N218" s="9"/>
      <c r="O218" s="9"/>
      <c r="P218" s="9"/>
      <c r="Q218" s="9"/>
      <c r="R218" s="9"/>
      <c r="S218" s="9"/>
      <c r="T218" s="9">
        <f>IF(OR($C218="Annual",$D218=$E218),IF(AND($D218=$E218,T$77=$B218+$D218),$M218,IF(AND(T$77&gt;$B218+$D218,T$77&lt;=$B218+$E218), $M218/($E218-$D218),0)), IF(OR(T$77=$B218+$D218,T$77=$B218+$E218),$M218/(($E218-$D218)*2),IF(AND(T$77&gt;$B218+$D218,T$77&lt;$B218+$E218),$M218/($E218-$D218),0)))</f>
        <v>0</v>
      </c>
      <c r="U218" s="9"/>
      <c r="V218" s="9"/>
      <c r="W218" s="9"/>
      <c r="X218" s="9"/>
      <c r="Y218" s="9"/>
      <c r="Z218" s="9"/>
      <c r="AA218" s="9">
        <f t="shared" si="57"/>
        <v>0</v>
      </c>
    </row>
    <row r="219" spans="1:27" ht="6.75" customHeight="1">
      <c r="B219" s="6"/>
      <c r="C219" s="281"/>
      <c r="F219" s="15"/>
      <c r="H219" s="10"/>
      <c r="I219" s="10"/>
      <c r="J219" s="10"/>
      <c r="K219" s="10"/>
      <c r="L219" s="10"/>
      <c r="M219" s="10"/>
      <c r="N219" s="10"/>
      <c r="O219" s="10"/>
      <c r="P219" s="10"/>
      <c r="Q219" s="10"/>
      <c r="R219" s="10"/>
      <c r="S219" s="10"/>
      <c r="T219" s="10"/>
      <c r="U219" s="10"/>
      <c r="V219" s="9"/>
      <c r="W219" s="9"/>
      <c r="X219" s="9"/>
      <c r="Y219" s="9"/>
      <c r="Z219" s="9"/>
      <c r="AA219" s="9"/>
    </row>
    <row r="220" spans="1:27">
      <c r="A220" s="8" t="str">
        <f>A63</f>
        <v>Type 14</v>
      </c>
      <c r="B220" s="7">
        <f>B85</f>
        <v>2018</v>
      </c>
      <c r="C220" s="7" t="str">
        <f>$I63</f>
        <v>Annual</v>
      </c>
      <c r="D220" s="7">
        <f>$J63</f>
        <v>0</v>
      </c>
      <c r="E220" s="7">
        <f>$K63</f>
        <v>0</v>
      </c>
      <c r="F220" s="14">
        <f>$L$63</f>
        <v>0</v>
      </c>
      <c r="H220" s="9">
        <f>$B$63</f>
        <v>0</v>
      </c>
      <c r="I220" s="9">
        <f>H220-P220</f>
        <v>0</v>
      </c>
      <c r="J220" s="9">
        <f>I220-Q220</f>
        <v>0</v>
      </c>
      <c r="K220" s="9">
        <f>J220-R220</f>
        <v>0</v>
      </c>
      <c r="L220" s="9">
        <f>K220-S220</f>
        <v>0</v>
      </c>
      <c r="M220" s="9">
        <f>L220-T220</f>
        <v>0</v>
      </c>
      <c r="N220" s="9"/>
      <c r="O220" s="9">
        <f t="shared" ref="O220:T220" si="59">IF(OR($C220="Annual",$D220=$E220),IF(AND($D220=$E220,O$77=$B220+$D220),$H220,IF(AND(O$77&gt;$B220+$D220,O$77&lt;=$B220+$E220), $H220/($E220-$D220),0)), IF(OR(O$77=$B220+$D220,O$77=$B220+$E220),$H220/(($E220-$D220)*2),IF(AND(O$77&gt;$B220+$D220,O$77&lt;$B220+$E220),$H220/($E220-$D220),0)))</f>
        <v>0</v>
      </c>
      <c r="P220" s="9">
        <f t="shared" si="59"/>
        <v>0</v>
      </c>
      <c r="Q220" s="9">
        <f t="shared" si="59"/>
        <v>0</v>
      </c>
      <c r="R220" s="9">
        <f t="shared" si="59"/>
        <v>0</v>
      </c>
      <c r="S220" s="9">
        <f t="shared" si="59"/>
        <v>0</v>
      </c>
      <c r="T220" s="9">
        <f t="shared" si="59"/>
        <v>0</v>
      </c>
      <c r="U220" s="9"/>
      <c r="V220" s="9">
        <f>IF($C220="annual",IF(V$77=$B220,0,G220*$F220),IF(V$77-$B220=0,H220*$F220/2,IF((V$77-$B220)&lt;$E220,AVERAGE(G220,H220)*$F220,IF((V$77-$B220)=$E220,G220*$F220/2,0))))</f>
        <v>0</v>
      </c>
      <c r="W220" s="9">
        <f>IF($C220="annual",IF(W$77=$B220,0,H220*$F220),IF(W$77-$B220=0,I220*$F220/2,IF((W$77-$B220)&lt;$E220,AVERAGE(H220,I220)*$F220,IF((W$77-$B220)=$E220,H220*$F220/2,0))))</f>
        <v>0</v>
      </c>
      <c r="X220" s="9">
        <f>IF($C220="annual",IF(X$77=$B220,0,I220*$F220),IF(X$77-$B220=0,J220*$F220/2,IF((X$77-$B220)&lt;$E220,AVERAGE(I220,J220)*$F220,IF((X$77-$B220)=$E220,I220*$F220/2,0))))</f>
        <v>0</v>
      </c>
      <c r="Y220" s="9">
        <f>IF($C220="annual",IF(Y$77=$B220,0,J220*$F220),IF(Y$77-$B220=0,K220*$F220/2,IF((Y$77-$B220)&lt;$E220,AVERAGE(J220,K220)*$F220,IF((Y$77-$B220)=$E220,J220*$F220/2,0))))</f>
        <v>0</v>
      </c>
      <c r="Z220" s="9">
        <f>IF($C220="annual",IF(Z$77=$B220,0,K220*$F220),IF(Z$77-$B220=0,L220*$F220/2,IF((Z$77-$B220)&lt;$E220,AVERAGE(K220,L220)*$F220,IF((Z$77-$B220)=$E220,K220*$F220/2,0))))</f>
        <v>0</v>
      </c>
      <c r="AA220" s="9">
        <f t="shared" ref="AA220:AA225" si="60">IF($C220="annual",IF(AA$77=$B220,0,L220*$F220),IF(AA$77-$B220=0,M220*$F220/2,IF((AA$77-$B220)&lt;$E220,AVERAGE(L220,M220)*$F220,IF((AA$77-$B220)=$E220,L220*$F220/2,0))))</f>
        <v>0</v>
      </c>
    </row>
    <row r="221" spans="1:27">
      <c r="A221" s="8" t="str">
        <f>A220</f>
        <v>Type 14</v>
      </c>
      <c r="B221" s="7">
        <f>B220+1</f>
        <v>2019</v>
      </c>
      <c r="C221" s="7" t="str">
        <f>C220</f>
        <v>Annual</v>
      </c>
      <c r="D221" s="7">
        <f t="shared" ref="D221:E225" si="61">D220</f>
        <v>0</v>
      </c>
      <c r="E221" s="7">
        <f t="shared" si="61"/>
        <v>0</v>
      </c>
      <c r="F221" s="14">
        <f>$M$63</f>
        <v>0</v>
      </c>
      <c r="H221" s="9"/>
      <c r="I221" s="9">
        <f>$C$63</f>
        <v>0</v>
      </c>
      <c r="J221" s="9">
        <f>I221-Q221</f>
        <v>0</v>
      </c>
      <c r="K221" s="9">
        <f>J221-R221</f>
        <v>0</v>
      </c>
      <c r="L221" s="9">
        <f>K221-S221</f>
        <v>0</v>
      </c>
      <c r="M221" s="9">
        <f>L221-T221</f>
        <v>0</v>
      </c>
      <c r="N221" s="9"/>
      <c r="O221" s="9"/>
      <c r="P221" s="9">
        <f>IF(OR($C221="Annual",$D221=$E221),IF(AND($D221=$E221,P$77=$B221+$D221),$I221,IF(AND(P$77&gt;$B221+$D221,P$77&lt;=$B221+$E221), $I221/($E221-$D221),0)), IF(OR(P$77=$B221+$D221,P$77=$B221+$E221),$I221/(($E221-$D221)*2),IF(AND(P$77&gt;$B221+$D221,P$77&lt;$B221+$E221),$I221/($E221-$D221),0)))</f>
        <v>0</v>
      </c>
      <c r="Q221" s="9">
        <f>IF(OR($C221="Annual",$D221=$E221),IF(AND($D221=$E221,Q$77=$B221+$D221),$I221,IF(AND(Q$77&gt;$B221+$D221,Q$77&lt;=$B221+$E221), $I221/($E221-$D221),0)), IF(OR(Q$77=$B221+$D221,Q$77=$B221+$E221),$I221/(($E221-$D221)*2),IF(AND(Q$77&gt;$B221+$D221,Q$77&lt;$B221+$E221),$I221/($E221-$D221),0)))</f>
        <v>0</v>
      </c>
      <c r="R221" s="9">
        <f>IF(OR($C221="Annual",$D221=$E221),IF(AND($D221=$E221,R$77=$B221+$D221),$I221,IF(AND(R$77&gt;$B221+$D221,R$77&lt;=$B221+$E221), $I221/($E221-$D221),0)), IF(OR(R$77=$B221+$D221,R$77=$B221+$E221),$I221/(($E221-$D221)*2),IF(AND(R$77&gt;$B221+$D221,R$77&lt;$B221+$E221),$I221/($E221-$D221),0)))</f>
        <v>0</v>
      </c>
      <c r="S221" s="9">
        <f>IF(OR($C221="Annual",$D221=$E221),IF(AND($D221=$E221,S$77=$B221+$D221),$I221,IF(AND(S$77&gt;$B221+$D221,S$77&lt;=$B221+$E221), $I221/($E221-$D221),0)), IF(OR(S$77=$B221+$D221,S$77=$B221+$E221),$I221/(($E221-$D221)*2),IF(AND(S$77&gt;$B221+$D221,S$77&lt;$B221+$E221),$I221/($E221-$D221),0)))</f>
        <v>0</v>
      </c>
      <c r="T221" s="9">
        <f>IF(OR($C221="Annual",$D221=$E221),IF(AND($D221=$E221,T$77=$B221+$D221),$I221,IF(AND(T$77&gt;$B221+$D221,T$77&lt;=$B221+$E221), $I221/($E221-$D221),0)), IF(OR(T$77=$B221+$D221,T$77=$B221+$E221),$I221/(($E221-$D221)*2),IF(AND(T$77&gt;$B221+$D221,T$77&lt;$B221+$E221),$I221/($E221-$D221),0)))</f>
        <v>0</v>
      </c>
      <c r="U221" s="9"/>
      <c r="V221" s="9"/>
      <c r="W221" s="9">
        <f>IF($C221="annual",IF(W$77=$B221,0,H221*$F221),IF(W$77-$B221=0,I221*$F221/2,IF((W$77-$B221)&lt;$E221,AVERAGE(H221,I221)*$F221,IF((W$77-$B221)=$E221,H221*$F221/2,0))))</f>
        <v>0</v>
      </c>
      <c r="X221" s="9">
        <f>IF($C221="annual",IF(X$77=$B221,0,I221*$F221),IF(X$77-$B221=0,J221*$F221/2,IF((X$77-$B221)&lt;$E221,AVERAGE(I221,J221)*$F221,IF((X$77-$B221)=$E221,I221*$F221/2,0))))</f>
        <v>0</v>
      </c>
      <c r="Y221" s="9">
        <f>IF($C221="annual",IF(Y$77=$B221,0,J221*$F221),IF(Y$77-$B221=0,K221*$F221/2,IF((Y$77-$B221)&lt;$E221,AVERAGE(J221,K221)*$F221,IF((Y$77-$B221)=$E221,J221*$F221/2,0))))</f>
        <v>0</v>
      </c>
      <c r="Z221" s="9">
        <f>IF($C221="annual",IF(Z$77=$B221,0,K221*$F221),IF(Z$77-$B221=0,L221*$F221/2,IF((Z$77-$B221)&lt;$E221,AVERAGE(K221,L221)*$F221,IF((Z$77-$B221)=$E221,K221*$F221/2,0))))</f>
        <v>0</v>
      </c>
      <c r="AA221" s="9">
        <f t="shared" si="60"/>
        <v>0</v>
      </c>
    </row>
    <row r="222" spans="1:27">
      <c r="A222" s="8" t="str">
        <f>A221</f>
        <v>Type 14</v>
      </c>
      <c r="B222" s="7">
        <f>B221+1</f>
        <v>2020</v>
      </c>
      <c r="C222" s="7" t="str">
        <f>C221</f>
        <v>Annual</v>
      </c>
      <c r="D222" s="7">
        <f t="shared" si="61"/>
        <v>0</v>
      </c>
      <c r="E222" s="7">
        <f t="shared" si="61"/>
        <v>0</v>
      </c>
      <c r="F222" s="14">
        <f>$N$63</f>
        <v>0</v>
      </c>
      <c r="H222" s="9"/>
      <c r="I222" s="9"/>
      <c r="J222" s="9">
        <f>$D$63</f>
        <v>0</v>
      </c>
      <c r="K222" s="9">
        <f>J222-R222</f>
        <v>0</v>
      </c>
      <c r="L222" s="9">
        <f>K222-S222</f>
        <v>0</v>
      </c>
      <c r="M222" s="9">
        <f>L222-T222</f>
        <v>0</v>
      </c>
      <c r="N222" s="9"/>
      <c r="O222" s="9"/>
      <c r="P222" s="9"/>
      <c r="Q222" s="9">
        <f>IF(OR($C222="Annual",$D222=$E222),IF(AND($D222=$E222,Q$77=$B222+$D222),$J222,IF(AND(Q$77&gt;$B222+$D222,Q$77&lt;=$B222+$E222), $J222/($E222-$D222),0)), IF(OR(Q$77=$B222+$D222,Q$77=$B222+$E222),$J222/(($E222-$D222)*2),IF(AND(Q$77&gt;$B222+$D222,Q$77&lt;$B222+$E222),$J222/($E222-$D222),0)))</f>
        <v>0</v>
      </c>
      <c r="R222" s="9">
        <f>IF(OR($C222="Annual",$D222=$E222),IF(AND($D222=$E222,R$77=$B222+$D222),$J222,IF(AND(R$77&gt;$B222+$D222,R$77&lt;=$B222+$E222), $J222/($E222-$D222),0)), IF(OR(R$77=$B222+$D222,R$77=$B222+$E222),$J222/(($E222-$D222)*2),IF(AND(R$77&gt;$B222+$D222,R$77&lt;$B222+$E222),$J222/($E222-$D222),0)))</f>
        <v>0</v>
      </c>
      <c r="S222" s="9">
        <f>IF(OR($C222="Annual",$D222=$E222),IF(AND($D222=$E222,S$77=$B222+$D222),$J222,IF(AND(S$77&gt;$B222+$D222,S$77&lt;=$B222+$E222), $J222/($E222-$D222),0)), IF(OR(S$77=$B222+$D222,S$77=$B222+$E222),$J222/(($E222-$D222)*2),IF(AND(S$77&gt;$B222+$D222,S$77&lt;$B222+$E222),$J222/($E222-$D222),0)))</f>
        <v>0</v>
      </c>
      <c r="T222" s="9">
        <f>IF(OR($C222="Annual",$D222=$E222),IF(AND($D222=$E222,T$77=$B222+$D222),$J222,IF(AND(T$77&gt;$B222+$D222,T$77&lt;=$B222+$E222), $J222/($E222-$D222),0)), IF(OR(T$77=$B222+$D222,T$77=$B222+$E222),$J222/(($E222-$D222)*2),IF(AND(T$77&gt;$B222+$D222,T$77&lt;$B222+$E222),$J222/($E222-$D222),0)))</f>
        <v>0</v>
      </c>
      <c r="U222" s="9"/>
      <c r="V222" s="9"/>
      <c r="W222" s="9"/>
      <c r="X222" s="9">
        <f>IF($C222="annual",IF(X$77=$B222,0,I222*$F222),IF(X$77-$B222=0,J222*$F222/2,IF((X$77-$B222)&lt;$E222,AVERAGE(I222,J222)*$F222,IF((X$77-$B222)=$E222,I222*$F222/2,0))))</f>
        <v>0</v>
      </c>
      <c r="Y222" s="9">
        <f>IF($C222="annual",IF(Y$77=$B222,0,J222*$F222),IF(Y$77-$B222=0,K222*$F222/2,IF((Y$77-$B222)&lt;$E222,AVERAGE(J222,K222)*$F222,IF((Y$77-$B222)=$E222,J222*$F222/2,0))))</f>
        <v>0</v>
      </c>
      <c r="Z222" s="9">
        <f>IF($C222="annual",IF(Z$77=$B222,0,K222*$F222),IF(Z$77-$B222=0,L222*$F222/2,IF((Z$77-$B222)&lt;$E222,AVERAGE(K222,L222)*$F222,IF((Z$77-$B222)=$E222,K222*$F222/2,0))))</f>
        <v>0</v>
      </c>
      <c r="AA222" s="9">
        <f t="shared" si="60"/>
        <v>0</v>
      </c>
    </row>
    <row r="223" spans="1:27">
      <c r="A223" s="8" t="str">
        <f>A222</f>
        <v>Type 14</v>
      </c>
      <c r="B223" s="7">
        <f>B222+1</f>
        <v>2021</v>
      </c>
      <c r="C223" s="7" t="str">
        <f>C222</f>
        <v>Annual</v>
      </c>
      <c r="D223" s="7">
        <f t="shared" si="61"/>
        <v>0</v>
      </c>
      <c r="E223" s="7">
        <f t="shared" si="61"/>
        <v>0</v>
      </c>
      <c r="F223" s="14">
        <f>$O$63</f>
        <v>0</v>
      </c>
      <c r="H223" s="9"/>
      <c r="I223" s="9"/>
      <c r="J223" s="9"/>
      <c r="K223" s="9">
        <f>$E$63</f>
        <v>0</v>
      </c>
      <c r="L223" s="9">
        <f>K223-S223</f>
        <v>0</v>
      </c>
      <c r="M223" s="9">
        <f>L223-T223</f>
        <v>0</v>
      </c>
      <c r="N223" s="9"/>
      <c r="O223" s="9"/>
      <c r="P223" s="9"/>
      <c r="Q223" s="9"/>
      <c r="R223" s="9">
        <f>IF(OR($C223="Annual",$D223=$E223),IF(AND($D223=$E223,R$77=$B223+$D223),$K223,IF(AND(R$77&gt;$B223+$D223,R$77&lt;=$B223+$E223), $K223/($E223-$D223),0)), IF(OR(R$77=$B223+$D223,R$77=$B223+$E223),$K223/(($E223-$D223)*2),IF(AND(R$77&gt;$B223+$D223,R$77&lt;$B223+$E223),$K223/($E223-$D223),0)))</f>
        <v>0</v>
      </c>
      <c r="S223" s="9">
        <f>IF(OR($C223="Annual",$D223=$E223),IF(AND($D223=$E223,S$77=$B223+$D223),$K223,IF(AND(S$77&gt;$B223+$D223,S$77&lt;=$B223+$E223), $K223/($E223-$D223),0)), IF(OR(S$77=$B223+$D223,S$77=$B223+$E223),$K223/(($E223-$D223)*2),IF(AND(S$77&gt;$B223+$D223,S$77&lt;$B223+$E223),$K223/($E223-$D223),0)))</f>
        <v>0</v>
      </c>
      <c r="T223" s="9">
        <f>IF(OR($C223="Annual",$D223=$E223),IF(AND($D223=$E223,T$77=$B223+$D223),$K223,IF(AND(T$77&gt;$B223+$D223,T$77&lt;=$B223+$E223), $K223/($E223-$D223),0)), IF(OR(T$77=$B223+$D223,T$77=$B223+$E223),$K223/(($E223-$D223)*2),IF(AND(T$77&gt;$B223+$D223,T$77&lt;$B223+$E223),$K223/($E223-$D223),0)))</f>
        <v>0</v>
      </c>
      <c r="U223" s="9"/>
      <c r="V223" s="9"/>
      <c r="W223" s="9"/>
      <c r="X223" s="9"/>
      <c r="Y223" s="9">
        <f>IF($C223="annual",IF(Y$77=$B223,0,J223*$F223),IF(Y$77-$B223=0,K223*$F223/2,IF((Y$77-$B223)&lt;$E223,AVERAGE(J223,K223)*$F223,IF((Y$77-$B223)=$E223,J223*$F223/2,0))))</f>
        <v>0</v>
      </c>
      <c r="Z223" s="9">
        <f>IF($C223="annual",IF(Z$77=$B223,0,K223*$F223),IF(Z$77-$B223=0,L223*$F223/2,IF((Z$77-$B223)&lt;$E223,AVERAGE(K223,L223)*$F223,IF((Z$77-$B223)=$E223,K223*$F223/2,0))))</f>
        <v>0</v>
      </c>
      <c r="AA223" s="9">
        <f t="shared" si="60"/>
        <v>0</v>
      </c>
    </row>
    <row r="224" spans="1:27">
      <c r="A224" s="8" t="str">
        <f>A223</f>
        <v>Type 14</v>
      </c>
      <c r="B224" s="7">
        <f>B223+1</f>
        <v>2022</v>
      </c>
      <c r="C224" s="7" t="str">
        <f>C223</f>
        <v>Annual</v>
      </c>
      <c r="D224" s="7">
        <f t="shared" si="61"/>
        <v>0</v>
      </c>
      <c r="E224" s="7">
        <f t="shared" si="61"/>
        <v>0</v>
      </c>
      <c r="F224" s="14">
        <f>$P$63</f>
        <v>0</v>
      </c>
      <c r="H224" s="9"/>
      <c r="I224" s="9"/>
      <c r="J224" s="9"/>
      <c r="K224" s="9"/>
      <c r="L224" s="9">
        <f>$F$63</f>
        <v>0</v>
      </c>
      <c r="M224" s="9">
        <f>L224-T224</f>
        <v>0</v>
      </c>
      <c r="N224" s="9"/>
      <c r="O224" s="9"/>
      <c r="P224" s="9"/>
      <c r="Q224" s="9"/>
      <c r="R224" s="9"/>
      <c r="S224" s="9">
        <f>IF(OR($C224="Annual",$D224=$E224),IF(AND($D224=$E224,S$77=$B224+$D224),$L224,IF(AND(S$77&gt;$B224+$D224,S$77&lt;=$B224+$E224), $L224/($E224-$D224),0)), IF(OR(S$77=$B224+$D224,S$77=$B224+$E224),$L224/(($E224-$D224)*2),IF(AND(S$77&gt;$B224+$D224,S$77&lt;$B224+$E224),$L224/($E224-$D224),0)))</f>
        <v>0</v>
      </c>
      <c r="T224" s="9">
        <f>IF(OR($C224="Annual",$D224=$E224),IF(AND($D224=$E224,T$77=$B224+$D224),$L224,IF(AND(T$77&gt;$B224+$D224,T$77&lt;=$B224+$E224), $L224/($E224-$D224),0)), IF(OR(T$77=$B224+$D224,T$77=$B224+$E224),$L224/(($E224-$D224)*2),IF(AND(T$77&gt;$B224+$D224,T$77&lt;$B224+$E224),$L224/($E224-$D224),0)))</f>
        <v>0</v>
      </c>
      <c r="U224" s="9"/>
      <c r="V224" s="9"/>
      <c r="W224" s="9"/>
      <c r="X224" s="9"/>
      <c r="Y224" s="9"/>
      <c r="Z224" s="9">
        <f>IF($C224="annual",IF(Z$77=$B224,0,K224*$F224),IF(Z$77-$B224=0,L224*$F224/2,IF((Z$77-$B224)&lt;$E224,AVERAGE(K224,L224)*$F224,IF((Z$77-$B224)=$E224,K224*$F224/2,0))))</f>
        <v>0</v>
      </c>
      <c r="AA224" s="9">
        <f t="shared" si="60"/>
        <v>0</v>
      </c>
    </row>
    <row r="225" spans="1:27">
      <c r="A225" s="8" t="str">
        <f>A224</f>
        <v>Type 14</v>
      </c>
      <c r="B225" s="7">
        <f>B224+1</f>
        <v>2023</v>
      </c>
      <c r="C225" s="7" t="str">
        <f>C224</f>
        <v>Annual</v>
      </c>
      <c r="D225" s="7">
        <f t="shared" si="61"/>
        <v>0</v>
      </c>
      <c r="E225" s="7">
        <f t="shared" si="61"/>
        <v>0</v>
      </c>
      <c r="F225" s="14">
        <f>$Q$63</f>
        <v>0</v>
      </c>
      <c r="H225" s="9"/>
      <c r="I225" s="9"/>
      <c r="J225" s="9"/>
      <c r="K225" s="9"/>
      <c r="L225" s="9"/>
      <c r="M225" s="9">
        <f>$G$63</f>
        <v>0</v>
      </c>
      <c r="N225" s="9"/>
      <c r="O225" s="9"/>
      <c r="P225" s="9"/>
      <c r="Q225" s="9"/>
      <c r="R225" s="9"/>
      <c r="S225" s="9"/>
      <c r="T225" s="9">
        <f>IF(OR($C225="Annual",$D225=$E225),IF(AND($D225=$E225,T$77=$B225+$D225),$M225,IF(AND(T$77&gt;$B225+$D225,T$77&lt;=$B225+$E225), $M225/($E225-$D225),0)), IF(OR(T$77=$B225+$D225,T$77=$B225+$E225),$M225/(($E225-$D225)*2),IF(AND(T$77&gt;$B225+$D225,T$77&lt;$B225+$E225),$M225/($E225-$D225),0)))</f>
        <v>0</v>
      </c>
      <c r="U225" s="9"/>
      <c r="V225" s="9"/>
      <c r="W225" s="9"/>
      <c r="X225" s="9"/>
      <c r="Y225" s="9"/>
      <c r="Z225" s="9"/>
      <c r="AA225" s="9">
        <f t="shared" si="60"/>
        <v>0</v>
      </c>
    </row>
    <row r="226" spans="1:27" ht="6.75" customHeight="1">
      <c r="B226" s="6"/>
      <c r="C226" s="281"/>
      <c r="F226" s="15"/>
      <c r="H226" s="10"/>
      <c r="I226" s="10"/>
      <c r="J226" s="10"/>
      <c r="K226" s="10"/>
      <c r="L226" s="10"/>
      <c r="M226" s="10"/>
      <c r="N226" s="10"/>
      <c r="O226" s="10"/>
      <c r="P226" s="10"/>
      <c r="Q226" s="10"/>
      <c r="R226" s="10"/>
      <c r="S226" s="10"/>
      <c r="T226" s="10"/>
      <c r="U226" s="10"/>
      <c r="V226" s="10"/>
      <c r="W226" s="10"/>
      <c r="X226" s="10"/>
      <c r="Y226" s="10"/>
      <c r="Z226" s="10"/>
      <c r="AA226" s="10"/>
    </row>
    <row r="227" spans="1:27" s="1150" customFormat="1">
      <c r="A227" s="1347" t="str">
        <f>A64</f>
        <v>ZERO-COUPON BOND</v>
      </c>
      <c r="B227" s="1348">
        <f>B85</f>
        <v>2018</v>
      </c>
      <c r="C227" s="1348"/>
      <c r="D227" s="1348">
        <f>$J64</f>
        <v>0</v>
      </c>
      <c r="E227" s="1348">
        <f>$K64</f>
        <v>0</v>
      </c>
      <c r="F227" s="1349">
        <f>$L$64</f>
        <v>0</v>
      </c>
      <c r="H227" s="1350">
        <f>$B$64</f>
        <v>0</v>
      </c>
      <c r="I227" s="1350">
        <f>H227-P227</f>
        <v>0</v>
      </c>
      <c r="J227" s="1350">
        <f>I227-Q227</f>
        <v>0</v>
      </c>
      <c r="K227" s="1350">
        <f>J227-R227</f>
        <v>0</v>
      </c>
      <c r="L227" s="1350">
        <f>K227-S227</f>
        <v>0</v>
      </c>
      <c r="M227" s="1350">
        <f>L227-T227</f>
        <v>0</v>
      </c>
      <c r="N227" s="1350"/>
      <c r="O227" s="1350">
        <f t="shared" ref="O227:T227" si="62">IF($D227=$E227,IF(O$77=$B227+$E227,$H227,0),0)</f>
        <v>0</v>
      </c>
      <c r="P227" s="1350">
        <f t="shared" si="62"/>
        <v>0</v>
      </c>
      <c r="Q227" s="1350">
        <f t="shared" si="62"/>
        <v>0</v>
      </c>
      <c r="R227" s="1350">
        <f t="shared" si="62"/>
        <v>0</v>
      </c>
      <c r="S227" s="1350">
        <f t="shared" si="62"/>
        <v>0</v>
      </c>
      <c r="T227" s="1350">
        <f t="shared" si="62"/>
        <v>0</v>
      </c>
      <c r="U227" s="1350"/>
      <c r="V227" s="1350">
        <f t="shared" ref="V227:AA227" si="63">IF(V$77-$B227=$D227,$H227*(((1+$F227)^$D227)-1),0)</f>
        <v>0</v>
      </c>
      <c r="W227" s="1350">
        <f t="shared" si="63"/>
        <v>0</v>
      </c>
      <c r="X227" s="1350">
        <f t="shared" si="63"/>
        <v>0</v>
      </c>
      <c r="Y227" s="1350">
        <f t="shared" si="63"/>
        <v>0</v>
      </c>
      <c r="Z227" s="1350">
        <f t="shared" si="63"/>
        <v>0</v>
      </c>
      <c r="AA227" s="1350">
        <f t="shared" si="63"/>
        <v>0</v>
      </c>
    </row>
    <row r="228" spans="1:27" s="1150" customFormat="1">
      <c r="A228" s="1347" t="str">
        <f>A227</f>
        <v>ZERO-COUPON BOND</v>
      </c>
      <c r="B228" s="1348">
        <f>B227+1</f>
        <v>2019</v>
      </c>
      <c r="C228" s="1348"/>
      <c r="D228" s="1348">
        <f t="shared" ref="D228:E232" si="64">D227</f>
        <v>0</v>
      </c>
      <c r="E228" s="1348">
        <f t="shared" si="64"/>
        <v>0</v>
      </c>
      <c r="F228" s="1349">
        <f>$M$64</f>
        <v>0</v>
      </c>
      <c r="H228" s="1350"/>
      <c r="I228" s="1350">
        <f>$C$64</f>
        <v>0</v>
      </c>
      <c r="J228" s="1350">
        <f>I228-Q228</f>
        <v>0</v>
      </c>
      <c r="K228" s="1350">
        <f>J228-R228</f>
        <v>0</v>
      </c>
      <c r="L228" s="1350">
        <f>K228-S228</f>
        <v>0</v>
      </c>
      <c r="M228" s="1350">
        <f>L228-T228</f>
        <v>0</v>
      </c>
      <c r="N228" s="1350"/>
      <c r="O228" s="1351"/>
      <c r="P228" s="1350">
        <f>IF($D228=$E228,IF(P$77=$B228+$E228,$I228,0),0)</f>
        <v>0</v>
      </c>
      <c r="Q228" s="1350">
        <f>IF($D228=$E228,IF(Q$77=$B228+$E228,$I228,0),0)</f>
        <v>0</v>
      </c>
      <c r="R228" s="1350">
        <f>IF($D228=$E228,IF(R$77=$B228+$E228,$I228,0),0)</f>
        <v>0</v>
      </c>
      <c r="S228" s="1350">
        <f>IF($D228=$E228,IF(S$77=$B228+$E228,$I228,0),0)</f>
        <v>0</v>
      </c>
      <c r="T228" s="1350">
        <f>IF($D228=$E228,IF(T$77=$B228+$E228,$I228,0),0)</f>
        <v>0</v>
      </c>
      <c r="U228" s="1350"/>
      <c r="V228" s="1350"/>
      <c r="W228" s="1350">
        <f>IF(W$77-$B228=$D228,$I228*(((1+$F228)^$D228)-1),0)</f>
        <v>0</v>
      </c>
      <c r="X228" s="1350">
        <f>IF(X$77-$B228=$D228,$I228*(((1+$F228)^$D228)-1),0)</f>
        <v>0</v>
      </c>
      <c r="Y228" s="1350">
        <f>IF(Y$77-$B228=$D228,$I228*(((1+$F228)^$D228)-1),0)</f>
        <v>0</v>
      </c>
      <c r="Z228" s="1350">
        <f>IF(Z$77-$B228=$D228,$I228*(((1+$F228)^$D228)-1),0)</f>
        <v>0</v>
      </c>
      <c r="AA228" s="1350">
        <f>IF(AA$77-$B228=$D228,$I228*(((1+$F228)^$D228)-1),0)</f>
        <v>0</v>
      </c>
    </row>
    <row r="229" spans="1:27" s="1150" customFormat="1">
      <c r="A229" s="1347" t="str">
        <f>A228</f>
        <v>ZERO-COUPON BOND</v>
      </c>
      <c r="B229" s="1348">
        <f>B228+1</f>
        <v>2020</v>
      </c>
      <c r="C229" s="1348"/>
      <c r="D229" s="1348">
        <f t="shared" si="64"/>
        <v>0</v>
      </c>
      <c r="E229" s="1348">
        <f t="shared" si="64"/>
        <v>0</v>
      </c>
      <c r="F229" s="1349">
        <f>$N$64</f>
        <v>0</v>
      </c>
      <c r="H229" s="1350"/>
      <c r="I229" s="1350"/>
      <c r="J229" s="1350">
        <f>$D$64</f>
        <v>0</v>
      </c>
      <c r="K229" s="1350">
        <f>J229-R229</f>
        <v>0</v>
      </c>
      <c r="L229" s="1350">
        <f>K229-S229</f>
        <v>0</v>
      </c>
      <c r="M229" s="1350">
        <f>L229-T229</f>
        <v>0</v>
      </c>
      <c r="N229" s="1350"/>
      <c r="O229" s="1351"/>
      <c r="P229" s="1350"/>
      <c r="Q229" s="1350">
        <f>IF($D229=$E229,IF(Q$77=$B229+$E229,$J229,0),0)</f>
        <v>0</v>
      </c>
      <c r="R229" s="1350">
        <f>IF($D229=$E229,IF(R$77=$B229+$E229,$J229,0),0)</f>
        <v>0</v>
      </c>
      <c r="S229" s="1350">
        <f>IF($D229=$E229,IF(S$77=$B229+$E229,$J229,0),0)</f>
        <v>0</v>
      </c>
      <c r="T229" s="1350">
        <f>IF($D229=$E229,IF(T$77=$B229+$E229,$J229,0),0)</f>
        <v>0</v>
      </c>
      <c r="U229" s="1350"/>
      <c r="V229" s="1350"/>
      <c r="W229" s="1350"/>
      <c r="X229" s="1350">
        <f>IF(X$77-$B229=$D229,$J229*(((1+$F229)^$D229)-1),0)</f>
        <v>0</v>
      </c>
      <c r="Y229" s="1350">
        <f>IF(Y$77-$B229=$D229,$J229*(((1+$F229)^$D229)-1),0)</f>
        <v>0</v>
      </c>
      <c r="Z229" s="1350">
        <f>IF(Z$77-$B229=$D229,$J229*(((1+$F229)^$D229)-1),0)</f>
        <v>0</v>
      </c>
      <c r="AA229" s="1350">
        <f>IF(AA$77-$B229=$D229,$J229*(((1+$F229)^$D229)-1),0)</f>
        <v>0</v>
      </c>
    </row>
    <row r="230" spans="1:27" s="1150" customFormat="1">
      <c r="A230" s="1347" t="str">
        <f>A229</f>
        <v>ZERO-COUPON BOND</v>
      </c>
      <c r="B230" s="1348">
        <f>B229+1</f>
        <v>2021</v>
      </c>
      <c r="C230" s="1348"/>
      <c r="D230" s="1348">
        <f t="shared" si="64"/>
        <v>0</v>
      </c>
      <c r="E230" s="1348">
        <f t="shared" si="64"/>
        <v>0</v>
      </c>
      <c r="F230" s="1349">
        <f>$O$64</f>
        <v>0</v>
      </c>
      <c r="H230" s="1350"/>
      <c r="I230" s="1350"/>
      <c r="J230" s="1350"/>
      <c r="K230" s="1350">
        <f>$E$64</f>
        <v>0</v>
      </c>
      <c r="L230" s="1350">
        <f>K230-S230</f>
        <v>0</v>
      </c>
      <c r="M230" s="1350">
        <f>L230-T230</f>
        <v>0</v>
      </c>
      <c r="N230" s="1350"/>
      <c r="O230" s="1351"/>
      <c r="P230" s="1350"/>
      <c r="Q230" s="1350"/>
      <c r="R230" s="1350">
        <f>IF($D230=$E230,IF(R$77=$B230+$E230,$K230,0),0)</f>
        <v>0</v>
      </c>
      <c r="S230" s="1350">
        <f>IF($D230=$E230,IF(S$77=$B230+$E230,$K230,0),0)</f>
        <v>0</v>
      </c>
      <c r="T230" s="1350">
        <f>IF($D230=$E230,IF(T$77=$B230+$E230,$K230,0),0)</f>
        <v>0</v>
      </c>
      <c r="U230" s="1350"/>
      <c r="V230" s="1350"/>
      <c r="W230" s="1350"/>
      <c r="X230" s="1350"/>
      <c r="Y230" s="1350">
        <f>IF(Y$77-$B230=$D230,$K230*(((1+$F230)^$D230)-1),0)</f>
        <v>0</v>
      </c>
      <c r="Z230" s="1350">
        <f>IF(Z$77-$B230=$D230,$K230*(((1+$F230)^$D230)-1),0)</f>
        <v>0</v>
      </c>
      <c r="AA230" s="1350">
        <f>IF(AA$77-$B230=$D230,$K230*(((1+$F230)^$D230)-1),0)</f>
        <v>0</v>
      </c>
    </row>
    <row r="231" spans="1:27" s="1150" customFormat="1">
      <c r="A231" s="1347" t="str">
        <f>A230</f>
        <v>ZERO-COUPON BOND</v>
      </c>
      <c r="B231" s="1348">
        <f>B230+1</f>
        <v>2022</v>
      </c>
      <c r="C231" s="1348"/>
      <c r="D231" s="1348">
        <f t="shared" si="64"/>
        <v>0</v>
      </c>
      <c r="E231" s="1348">
        <f t="shared" si="64"/>
        <v>0</v>
      </c>
      <c r="F231" s="1349">
        <f>$P$64</f>
        <v>0</v>
      </c>
      <c r="H231" s="1350"/>
      <c r="I231" s="1350"/>
      <c r="J231" s="1350"/>
      <c r="K231" s="1350"/>
      <c r="L231" s="1350">
        <f>$F$64</f>
        <v>0</v>
      </c>
      <c r="M231" s="1350">
        <f>L231-T231</f>
        <v>0</v>
      </c>
      <c r="N231" s="1350"/>
      <c r="O231" s="1351"/>
      <c r="P231" s="1350"/>
      <c r="Q231" s="1350"/>
      <c r="R231" s="1350"/>
      <c r="S231" s="1350">
        <f>IF($D231=$E231,IF(S$77=$B231+$E231,$L231,0),0)</f>
        <v>0</v>
      </c>
      <c r="T231" s="1350">
        <f>IF($D231=$E231,IF(T$77=$B231+$E231,$L231,0),0)</f>
        <v>0</v>
      </c>
      <c r="U231" s="1350"/>
      <c r="V231" s="1350"/>
      <c r="W231" s="1350"/>
      <c r="X231" s="1350"/>
      <c r="Y231" s="1350"/>
      <c r="Z231" s="1350">
        <f>IF(Z$77-$B231=$D231,$L231*(((1+$F231)^$D231)-1),0)</f>
        <v>0</v>
      </c>
      <c r="AA231" s="1350">
        <f>IF(AA$77-$B231=$D231,$L231*(((1+$F231)^$D231)-1),0)</f>
        <v>0</v>
      </c>
    </row>
    <row r="232" spans="1:27" s="1150" customFormat="1">
      <c r="A232" s="1347" t="str">
        <f>A231</f>
        <v>ZERO-COUPON BOND</v>
      </c>
      <c r="B232" s="1348">
        <f>B231+1</f>
        <v>2023</v>
      </c>
      <c r="C232" s="1348"/>
      <c r="D232" s="1348">
        <f t="shared" si="64"/>
        <v>0</v>
      </c>
      <c r="E232" s="1348">
        <f t="shared" si="64"/>
        <v>0</v>
      </c>
      <c r="F232" s="1349">
        <f>$Q$64</f>
        <v>0</v>
      </c>
      <c r="H232" s="1350"/>
      <c r="I232" s="1350"/>
      <c r="J232" s="1350"/>
      <c r="K232" s="1350"/>
      <c r="L232" s="1350"/>
      <c r="M232" s="1350">
        <f>$G$64</f>
        <v>0</v>
      </c>
      <c r="N232" s="1350"/>
      <c r="O232" s="1351"/>
      <c r="P232" s="1350"/>
      <c r="Q232" s="1350"/>
      <c r="R232" s="1350"/>
      <c r="S232" s="1350"/>
      <c r="T232" s="1350">
        <f>IF($D232=$E232,IF(T$77=$B232+$E232,$M232,0),0)</f>
        <v>0</v>
      </c>
      <c r="U232" s="1350"/>
      <c r="V232" s="1350"/>
      <c r="W232" s="1350"/>
      <c r="X232" s="1350"/>
      <c r="Y232" s="1350"/>
      <c r="Z232" s="1350"/>
      <c r="AA232" s="1350">
        <f>IF(AA$77-$B232=$D232,$M232*(((1+$F232)^$D232)-1),0)</f>
        <v>0</v>
      </c>
    </row>
    <row r="233" spans="1:27" ht="6.75" customHeight="1" thickBot="1">
      <c r="B233" s="6"/>
      <c r="H233" s="10"/>
      <c r="I233" s="10"/>
      <c r="J233" s="10"/>
      <c r="K233" s="10"/>
      <c r="L233" s="10"/>
      <c r="M233" s="10"/>
      <c r="N233" s="10"/>
      <c r="O233" s="10"/>
      <c r="P233" s="10"/>
      <c r="Q233" s="10"/>
      <c r="R233" s="10"/>
      <c r="S233" s="10"/>
      <c r="T233" s="10"/>
      <c r="U233" s="10"/>
      <c r="V233" s="10"/>
      <c r="W233" s="10"/>
      <c r="X233" s="10"/>
      <c r="Y233" s="10"/>
      <c r="Z233" s="10"/>
      <c r="AA233" s="10"/>
    </row>
    <row r="234" spans="1:27" ht="15.75" customHeight="1" thickBot="1">
      <c r="A234" s="12" t="str">
        <f>A65</f>
        <v>Denominated in foreign currency</v>
      </c>
      <c r="B234" s="6"/>
      <c r="C234" s="1999" t="s">
        <v>52</v>
      </c>
      <c r="D234" s="2000"/>
      <c r="E234" s="2000"/>
      <c r="F234" s="2000"/>
      <c r="G234" s="2000"/>
      <c r="H234" s="2000"/>
      <c r="I234" s="2000"/>
      <c r="J234" s="2000"/>
      <c r="K234" s="2000"/>
      <c r="L234" s="2000"/>
      <c r="M234" s="2000"/>
      <c r="N234" s="2000"/>
      <c r="O234" s="2000"/>
      <c r="P234" s="2000"/>
      <c r="Q234" s="2000"/>
      <c r="R234" s="2000"/>
      <c r="S234" s="2000"/>
      <c r="T234" s="2000"/>
      <c r="U234" s="2000"/>
      <c r="V234" s="2000"/>
      <c r="W234" s="2000"/>
      <c r="X234" s="2000"/>
      <c r="Y234" s="2000"/>
      <c r="Z234" s="2000"/>
      <c r="AA234" s="2001"/>
    </row>
    <row r="235" spans="1:27" ht="6.75" customHeight="1">
      <c r="B235" s="6"/>
      <c r="H235" s="10"/>
      <c r="I235" s="10"/>
      <c r="J235" s="10"/>
      <c r="K235" s="10"/>
      <c r="L235" s="10"/>
      <c r="M235" s="10"/>
      <c r="N235" s="10"/>
      <c r="O235" s="10"/>
      <c r="P235" s="10"/>
      <c r="Q235" s="10"/>
      <c r="R235" s="10"/>
      <c r="S235" s="10"/>
      <c r="T235" s="10"/>
      <c r="U235" s="10"/>
      <c r="V235" s="10"/>
      <c r="W235" s="10"/>
      <c r="X235" s="10"/>
      <c r="Y235" s="10"/>
      <c r="Z235" s="10"/>
      <c r="AA235" s="10"/>
    </row>
    <row r="236" spans="1:27">
      <c r="A236" s="8" t="str">
        <f>A66</f>
        <v>Type 16</v>
      </c>
      <c r="B236" s="7">
        <f>B85</f>
        <v>2018</v>
      </c>
      <c r="C236" s="7" t="str">
        <f>$I66</f>
        <v>Annual</v>
      </c>
      <c r="D236" s="7">
        <f>$J66</f>
        <v>0</v>
      </c>
      <c r="E236" s="7">
        <f>$K66</f>
        <v>0</v>
      </c>
      <c r="F236" s="14">
        <f>$L$66</f>
        <v>0</v>
      </c>
      <c r="H236" s="9">
        <f>B$66/B$8</f>
        <v>0</v>
      </c>
      <c r="I236" s="9">
        <f>H236-P236</f>
        <v>0</v>
      </c>
      <c r="J236" s="9">
        <f>I236-Q236</f>
        <v>0</v>
      </c>
      <c r="K236" s="9">
        <f>J236-R236</f>
        <v>0</v>
      </c>
      <c r="L236" s="9">
        <f>K236-S236</f>
        <v>0</v>
      </c>
      <c r="M236" s="9">
        <f>L236-T236</f>
        <v>0</v>
      </c>
      <c r="N236" s="9"/>
      <c r="O236" s="9">
        <f t="shared" ref="O236:T236" si="65">IF(OR($C236="Annual",$D236=$E236),IF(AND($D236=$E236,O$77=$B236+$D236),$H236,IF(AND(O$77&gt;$B236+$D236,O$77&lt;=$B236+$E236), $H236/($E236-$D236),0)), IF(OR(O$77=$B236+$D236,O$77=$B236+$E236),$H236/(($E236-$D236)*2),IF(AND(O$77&gt;$B236+$D236,O$77&lt;$B236+$E236),$H236/($E236-$D236),0)))</f>
        <v>0</v>
      </c>
      <c r="P236" s="9">
        <f t="shared" si="65"/>
        <v>0</v>
      </c>
      <c r="Q236" s="9">
        <f t="shared" si="65"/>
        <v>0</v>
      </c>
      <c r="R236" s="9">
        <f t="shared" si="65"/>
        <v>0</v>
      </c>
      <c r="S236" s="9">
        <f t="shared" si="65"/>
        <v>0</v>
      </c>
      <c r="T236" s="9">
        <f t="shared" si="65"/>
        <v>0</v>
      </c>
      <c r="U236" s="9"/>
      <c r="V236" s="9">
        <f>IF($C236="annual",IF(V$77=$B236,0,G236*$F236),IF(V$77-$B236=0,H236*$F236/2,IF((V$77-$B236)&lt;$E236,AVERAGE(G236,H236)*$F236,IF((V$77-$B236)=$E236,G236*$F236/2,0))))</f>
        <v>0</v>
      </c>
      <c r="W236" s="9">
        <f>IF($C236="annual",IF(W$77=$B236,0,H236*$F236),IF(W$77-$B236=0,I236*$F236/2,IF((W$77-$B236)&lt;$E236,AVERAGE(H236,I236)*$F236,IF((W$77-$B236)=$E236,H236*$F236/2,0))))</f>
        <v>0</v>
      </c>
      <c r="X236" s="9">
        <f t="shared" ref="W236:AA237" si="66">IF($C236="annual",IF(X$77=$B236,0,I236*$F236),IF(X$77-$B236=0,J236*$F236/2,IF((X$77-$B236)&lt;$E236,AVERAGE(I236,J236)*$F236,IF((X$77-$B236)=$E236,I236*$F236/2,0))))</f>
        <v>0</v>
      </c>
      <c r="Y236" s="9">
        <f t="shared" si="66"/>
        <v>0</v>
      </c>
      <c r="Z236" s="9">
        <f t="shared" si="66"/>
        <v>0</v>
      </c>
      <c r="AA236" s="9">
        <f t="shared" si="66"/>
        <v>0</v>
      </c>
    </row>
    <row r="237" spans="1:27">
      <c r="A237" s="8" t="str">
        <f>A236</f>
        <v>Type 16</v>
      </c>
      <c r="B237" s="7">
        <f>B236+1</f>
        <v>2019</v>
      </c>
      <c r="C237" s="7" t="str">
        <f>C236</f>
        <v>Annual</v>
      </c>
      <c r="D237" s="7">
        <f t="shared" ref="D237:E241" si="67">D236</f>
        <v>0</v>
      </c>
      <c r="E237" s="7">
        <f t="shared" si="67"/>
        <v>0</v>
      </c>
      <c r="F237" s="14">
        <f>$M$66</f>
        <v>0</v>
      </c>
      <c r="H237" s="9"/>
      <c r="I237" s="9">
        <f>C$66/C$8</f>
        <v>0</v>
      </c>
      <c r="J237" s="9">
        <f>I237-Q237</f>
        <v>0</v>
      </c>
      <c r="K237" s="9">
        <f>J237-R237</f>
        <v>0</v>
      </c>
      <c r="L237" s="9">
        <f>K237-S237</f>
        <v>0</v>
      </c>
      <c r="M237" s="9">
        <f>L237-T237</f>
        <v>0</v>
      </c>
      <c r="N237" s="9"/>
      <c r="O237" s="9"/>
      <c r="P237" s="9">
        <f>IF(OR($C237="Annual",$D237=$E237),IF(AND($D237=$E237,P$77=$B237+$D237),$I237,IF(AND(P$77&gt;$B237+$D237,P$77&lt;=$B237+$E237), $I237/($E237-$D237),0)), IF(OR(P$77=$B237+$D237,P$77=$B237+$E237),$I237/(($E237-$D237)*2),IF(AND(P$77&gt;$B237+$D237,P$77&lt;$B237+$E237),$I237/($E237-$D237),0)))</f>
        <v>0</v>
      </c>
      <c r="Q237" s="9">
        <f>IF(OR($C237="Annual",$D237=$E237),IF(AND($D237=$E237,Q$77=$B237+$D237),$I237,IF(AND(Q$77&gt;$B237+$D237,Q$77&lt;=$B237+$E237), $I237/($E237-$D237),0)), IF(OR(Q$77=$B237+$D237,Q$77=$B237+$E237),$I237/(($E237-$D237)*2),IF(AND(Q$77&gt;$B237+$D237,Q$77&lt;$B237+$E237),$I237/($E237-$D237),0)))</f>
        <v>0</v>
      </c>
      <c r="R237" s="9">
        <f>IF(OR($C237="Annual",$D237=$E237),IF(AND($D237=$E237,R$77=$B237+$D237),$I237,IF(AND(R$77&gt;$B237+$D237,R$77&lt;=$B237+$E237), $I237/($E237-$D237),0)), IF(OR(R$77=$B237+$D237,R$77=$B237+$E237),$I237/(($E237-$D237)*2),IF(AND(R$77&gt;$B237+$D237,R$77&lt;$B237+$E237),$I237/($E237-$D237),0)))</f>
        <v>0</v>
      </c>
      <c r="S237" s="9">
        <f>IF(OR($C237="Annual",$D237=$E237),IF(AND($D237=$E237,S$77=$B237+$D237),$I237,IF(AND(S$77&gt;$B237+$D237,S$77&lt;=$B237+$E237), $I237/($E237-$D237),0)), IF(OR(S$77=$B237+$D237,S$77=$B237+$E237),$I237/(($E237-$D237)*2),IF(AND(S$77&gt;$B237+$D237,S$77&lt;$B237+$E237),$I237/($E237-$D237),0)))</f>
        <v>0</v>
      </c>
      <c r="T237" s="9">
        <f>IF(OR($C237="Annual",$D237=$E237),IF(AND($D237=$E237,T$77=$B237+$D237),$I237,IF(AND(T$77&gt;$B237+$D237,T$77&lt;=$B237+$E237), $I237/($E237-$D237),0)), IF(OR(T$77=$B237+$D237,T$77=$B237+$E237),$I237/(($E237-$D237)*2),IF(AND(T$77&gt;$B237+$D237,T$77&lt;$B237+$E237),$I237/($E237-$D237),0)))</f>
        <v>0</v>
      </c>
      <c r="U237" s="9"/>
      <c r="V237" s="9"/>
      <c r="W237" s="9">
        <f t="shared" si="66"/>
        <v>0</v>
      </c>
      <c r="X237" s="9">
        <f>IF($C237="annual",IF(X$77=$B237,0,I237*$F237),IF(X$77-$B237=0,J237*$F237/2,IF((X$77-$B237)&lt;$E237,AVERAGE(I237,J237)*$F237,IF((X$77-$B237)=$E237,I237*$F237/2,0))))</f>
        <v>0</v>
      </c>
      <c r="Y237" s="9">
        <f>IF($C237="annual",IF(Y$77=$B237,0,J237*$F237),IF(Y$77-$B237=0,K237*$F237/2,IF((Y$77-$B237)&lt;$E237,AVERAGE(J237,K237)*$F237,IF((Y$77-$B237)=$E237,J237*$F237/2,0))))</f>
        <v>0</v>
      </c>
      <c r="Z237" s="9">
        <f t="shared" ref="Z237:AA241" si="68">IF($C237="annual",IF(Z$77=$B237,0,K237*$F237),IF(Z$77-$B237=0,L237*$F237/2,IF((Z$77-$B237)&lt;$E237,AVERAGE(K237,L237)*$F237,IF((Z$77-$B237)=$E237,K237*$F237/2,0))))</f>
        <v>0</v>
      </c>
      <c r="AA237" s="9">
        <f>IF($C237="annual",IF(AA$77=$B237,0,L237*$F237),IF(AA$77-$B237=0,M237*$F237/2,IF((AA$77-$B237)&lt;$E237,AVERAGE(L237,M237)*$F237,IF((AA$77-$B237)=$E237,L237*$F237/2,0))))</f>
        <v>0</v>
      </c>
    </row>
    <row r="238" spans="1:27">
      <c r="A238" s="8" t="str">
        <f>A237</f>
        <v>Type 16</v>
      </c>
      <c r="B238" s="7">
        <f>B237+1</f>
        <v>2020</v>
      </c>
      <c r="C238" s="7" t="str">
        <f>C237</f>
        <v>Annual</v>
      </c>
      <c r="D238" s="7">
        <f t="shared" si="67"/>
        <v>0</v>
      </c>
      <c r="E238" s="7">
        <f t="shared" si="67"/>
        <v>0</v>
      </c>
      <c r="F238" s="14">
        <f>$N$66</f>
        <v>0</v>
      </c>
      <c r="H238" s="9"/>
      <c r="I238" s="9"/>
      <c r="J238" s="9">
        <f>D$66/D$8</f>
        <v>0</v>
      </c>
      <c r="K238" s="9">
        <f>J238-R238</f>
        <v>0</v>
      </c>
      <c r="L238" s="9">
        <f>K238-S238</f>
        <v>0</v>
      </c>
      <c r="M238" s="9">
        <f>L238-T238</f>
        <v>0</v>
      </c>
      <c r="N238" s="9"/>
      <c r="O238" s="9"/>
      <c r="P238" s="9"/>
      <c r="Q238" s="9">
        <f>IF(OR($C238="Annual",$D238=$E238),IF(AND($D238=$E238,Q$77=$B238+$D238),$J238,IF(AND(Q$77&gt;$B238+$D238,Q$77&lt;=$B238+$E238), $J238/($E238-$D238),0)), IF(OR(Q$77=$B238+$D238,Q$77=$B238+$E238),$J238/(($E238-$D238)*2),IF(AND(Q$77&gt;$B238+$D238,Q$77&lt;$B238+$E238),$J238/($E238-$D238),0)))</f>
        <v>0</v>
      </c>
      <c r="R238" s="9">
        <f>IF(OR($C238="Annual",$D238=$E238),IF(AND($D238=$E238,R$77=$B238+$D238),$J238,IF(AND(R$77&gt;$B238+$D238,R$77&lt;=$B238+$E238), $J238/($E238-$D238),0)), IF(OR(R$77=$B238+$D238,R$77=$B238+$E238),$J238/(($E238-$D238)*2),IF(AND(R$77&gt;$B238+$D238,R$77&lt;$B238+$E238),$J238/($E238-$D238),0)))</f>
        <v>0</v>
      </c>
      <c r="S238" s="9">
        <f>IF(OR($C238="Annual",$D238=$E238),IF(AND($D238=$E238,S$77=$B238+$D238),$J238,IF(AND(S$77&gt;$B238+$D238,S$77&lt;=$B238+$E238), $J238/($E238-$D238),0)), IF(OR(S$77=$B238+$D238,S$77=$B238+$E238),$J238/(($E238-$D238)*2),IF(AND(S$77&gt;$B238+$D238,S$77&lt;$B238+$E238),$J238/($E238-$D238),0)))</f>
        <v>0</v>
      </c>
      <c r="T238" s="9">
        <f>IF(OR($C238="Annual",$D238=$E238),IF(AND($D238=$E238,T$77=$B238+$D238),$J238,IF(AND(T$77&gt;$B238+$D238,T$77&lt;=$B238+$E238), $J238/($E238-$D238),0)), IF(OR(T$77=$B238+$D238,T$77=$B238+$E238),$J238/(($E238-$D238)*2),IF(AND(T$77&gt;$B238+$D238,T$77&lt;$B238+$E238),$J238/($E238-$D238),0)))</f>
        <v>0</v>
      </c>
      <c r="U238" s="9"/>
      <c r="V238" s="9"/>
      <c r="W238" s="9"/>
      <c r="X238" s="9">
        <f>IF($C238="annual",IF(X$77=$B238,0,I238*$F238),IF(X$77-$B238=0,J238*$F238/2,IF((X$77-$B238)&lt;$E238,AVERAGE(I238,J238)*$F238,IF((X$77-$B238)=$E238,I238*$F238/2,0))))</f>
        <v>0</v>
      </c>
      <c r="Y238" s="9">
        <f>IF($C238="annual",IF(Y$77=$B238,0,J238*$F238),IF(Y$77-$B238=0,K238*$F238/2,IF((Y$77-$B238)&lt;$E238,AVERAGE(J238,K238)*$F238,IF((Y$77-$B238)=$E238,J238*$F238/2,0))))</f>
        <v>0</v>
      </c>
      <c r="Z238" s="9">
        <f t="shared" si="68"/>
        <v>0</v>
      </c>
      <c r="AA238" s="9">
        <f>IF($C238="annual",IF(AA$77=$B238,0,L238*$F238),IF(AA$77-$B238=0,M238*$F238/2,IF((AA$77-$B238)&lt;$E238,AVERAGE(L238,M238)*$F238,IF((AA$77-$B238)=$E238,L238*$F238/2,0))))</f>
        <v>0</v>
      </c>
    </row>
    <row r="239" spans="1:27">
      <c r="A239" s="8" t="str">
        <f>A238</f>
        <v>Type 16</v>
      </c>
      <c r="B239" s="7">
        <f>B238+1</f>
        <v>2021</v>
      </c>
      <c r="C239" s="7" t="str">
        <f>C238</f>
        <v>Annual</v>
      </c>
      <c r="D239" s="7">
        <f t="shared" si="67"/>
        <v>0</v>
      </c>
      <c r="E239" s="7">
        <f t="shared" si="67"/>
        <v>0</v>
      </c>
      <c r="F239" s="14">
        <f>$O$66</f>
        <v>0</v>
      </c>
      <c r="H239" s="9"/>
      <c r="I239" s="9"/>
      <c r="J239" s="9"/>
      <c r="K239" s="9">
        <f>E$66/E$8</f>
        <v>0</v>
      </c>
      <c r="L239" s="9">
        <f>K239-S239</f>
        <v>0</v>
      </c>
      <c r="M239" s="9">
        <f>L239-T239</f>
        <v>0</v>
      </c>
      <c r="N239" s="9"/>
      <c r="O239" s="9"/>
      <c r="P239" s="9"/>
      <c r="Q239" s="9"/>
      <c r="R239" s="9">
        <f>IF(OR($C239="Annual",$D239=$E239),IF(AND($D239=$E239,R$77=$B239+$D239),$K239,IF(AND(R$77&gt;$B239+$D239,R$77&lt;=$B239+$E239), $K239/($E239-$D239),0)), IF(OR(R$77=$B239+$D239,R$77=$B239+$E239),$K239/(($E239-$D239)*2),IF(AND(R$77&gt;$B239+$D239,R$77&lt;$B239+$E239),$K239/($E239-$D239),0)))</f>
        <v>0</v>
      </c>
      <c r="S239" s="9">
        <f>IF(OR($C239="Annual",$D239=$E239),IF(AND($D239=$E239,S$77=$B239+$D239),$K239,IF(AND(S$77&gt;$B239+$D239,S$77&lt;=$B239+$E239), $K239/($E239-$D239),0)), IF(OR(S$77=$B239+$D239,S$77=$B239+$E239),$K239/(($E239-$D239)*2),IF(AND(S$77&gt;$B239+$D239,S$77&lt;$B239+$E239),$K239/($E239-$D239),0)))</f>
        <v>0</v>
      </c>
      <c r="T239" s="9">
        <f>IF(OR($C239="Annual",$D239=$E239),IF(AND($D239=$E239,T$77=$B239+$D239),$K239,IF(AND(T$77&gt;$B239+$D239,T$77&lt;=$B239+$E239), $K239/($E239-$D239),0)), IF(OR(T$77=$B239+$D239,T$77=$B239+$E239),$K239/(($E239-$D239)*2),IF(AND(T$77&gt;$B239+$D239,T$77&lt;$B239+$E239),$K239/($E239-$D239),0)))</f>
        <v>0</v>
      </c>
      <c r="U239" s="9"/>
      <c r="V239" s="9"/>
      <c r="W239" s="9"/>
      <c r="X239" s="9"/>
      <c r="Y239" s="9">
        <f>IF($C239="annual",IF(Y$77=$B239,0,J239*$F239),IF(Y$77-$B239=0,K239*$F239/2,IF((Y$77-$B239)&lt;$E239,AVERAGE(J239,K239)*$F239,IF((Y$77-$B239)=$E239,J239*$F239/2,0))))</f>
        <v>0</v>
      </c>
      <c r="Z239" s="9">
        <f t="shared" si="68"/>
        <v>0</v>
      </c>
      <c r="AA239" s="9">
        <f>IF($C239="annual",IF(AA$77=$B239,0,L239*$F239),IF(AA$77-$B239=0,M239*$F239/2,IF((AA$77-$B239)&lt;$E239,AVERAGE(L239,M239)*$F239,IF((AA$77-$B239)=$E239,L239*$F239/2,0))))</f>
        <v>0</v>
      </c>
    </row>
    <row r="240" spans="1:27">
      <c r="A240" s="8" t="str">
        <f>A239</f>
        <v>Type 16</v>
      </c>
      <c r="B240" s="7">
        <f>B239+1</f>
        <v>2022</v>
      </c>
      <c r="C240" s="7" t="str">
        <f>C239</f>
        <v>Annual</v>
      </c>
      <c r="D240" s="7">
        <f t="shared" si="67"/>
        <v>0</v>
      </c>
      <c r="E240" s="7">
        <f t="shared" si="67"/>
        <v>0</v>
      </c>
      <c r="F240" s="14">
        <f>$P$66</f>
        <v>0</v>
      </c>
      <c r="H240" s="9"/>
      <c r="I240" s="9"/>
      <c r="J240" s="9"/>
      <c r="K240" s="9"/>
      <c r="L240" s="9">
        <f>F$66/F$8</f>
        <v>0</v>
      </c>
      <c r="M240" s="9">
        <f>L240-T240</f>
        <v>0</v>
      </c>
      <c r="N240" s="9"/>
      <c r="O240" s="9"/>
      <c r="P240" s="9"/>
      <c r="Q240" s="9"/>
      <c r="R240" s="9"/>
      <c r="S240" s="9">
        <f>IF(OR($C240="Annual",$D240=$E240),IF(AND($D240=$E240,S$77=$B240+$D240),$L240,IF(AND(S$77&gt;$B240+$D240,S$77&lt;=$B240+$E240), $L240/($E240-$D240),0)), IF(OR(S$77=$B240+$D240,S$77=$B240+$E240),$L240/(($E240-$D240)*2),IF(AND(S$77&gt;$B240+$D240,S$77&lt;$B240+$E240),$L240/($E240-$D240),0)))</f>
        <v>0</v>
      </c>
      <c r="T240" s="9">
        <f>IF(OR($C240="Annual",$D240=$E240),IF(AND($D240=$E240,T$77=$B240+$D240),$L240,IF(AND(T$77&gt;$B240+$D240,T$77&lt;=$B240+$E240), $L240/($E240-$D240),0)), IF(OR(T$77=$B240+$D240,T$77=$B240+$E240),$L240/(($E240-$D240)*2),IF(AND(T$77&gt;$B240+$D240,T$77&lt;$B240+$E240),$L240/($E240-$D240),0)))</f>
        <v>0</v>
      </c>
      <c r="U240" s="9"/>
      <c r="V240" s="9"/>
      <c r="W240" s="9"/>
      <c r="X240" s="9"/>
      <c r="Y240" s="9"/>
      <c r="Z240" s="9">
        <f t="shared" si="68"/>
        <v>0</v>
      </c>
      <c r="AA240" s="9">
        <f t="shared" si="68"/>
        <v>0</v>
      </c>
    </row>
    <row r="241" spans="1:27">
      <c r="A241" s="8" t="str">
        <f>A240</f>
        <v>Type 16</v>
      </c>
      <c r="B241" s="7">
        <f>B240+1</f>
        <v>2023</v>
      </c>
      <c r="C241" s="7" t="str">
        <f>C240</f>
        <v>Annual</v>
      </c>
      <c r="D241" s="7">
        <f t="shared" si="67"/>
        <v>0</v>
      </c>
      <c r="E241" s="7">
        <f t="shared" si="67"/>
        <v>0</v>
      </c>
      <c r="F241" s="14">
        <f>$Q$66</f>
        <v>0</v>
      </c>
      <c r="H241" s="9"/>
      <c r="I241" s="9"/>
      <c r="J241" s="9"/>
      <c r="K241" s="9"/>
      <c r="L241" s="9"/>
      <c r="M241" s="9">
        <f>G$66/G$8</f>
        <v>0</v>
      </c>
      <c r="N241" s="9"/>
      <c r="O241" s="9"/>
      <c r="P241" s="9"/>
      <c r="Q241" s="9"/>
      <c r="R241" s="9"/>
      <c r="S241" s="9"/>
      <c r="T241" s="9">
        <f>IF(OR($C241="Annual",$D241=$E241),IF(AND($D241=$E241,T$77=$B241+$D241),$M241,IF(AND(T$77&gt;$B241+$D241,T$77&lt;=$B241+$E241), $M241/($E241-$D241),0)), IF(OR(T$77=$B241+$D241,T$77=$B241+$E241),$M241/(($E241-$D241)*2),IF(AND(T$77&gt;$B241+$D241,T$77&lt;$B241+$E241),$M241/($E241-$D241),0)))</f>
        <v>0</v>
      </c>
      <c r="U241" s="9"/>
      <c r="V241" s="9"/>
      <c r="W241" s="9"/>
      <c r="X241" s="9"/>
      <c r="Y241" s="9"/>
      <c r="Z241" s="9"/>
      <c r="AA241" s="9">
        <f t="shared" si="68"/>
        <v>0</v>
      </c>
    </row>
    <row r="242" spans="1:27">
      <c r="A242" s="8"/>
      <c r="B242" s="7"/>
      <c r="C242" s="7"/>
      <c r="D242" s="7"/>
      <c r="E242" s="7"/>
      <c r="F242" s="15"/>
      <c r="H242" s="9"/>
      <c r="I242" s="9"/>
      <c r="J242" s="9"/>
      <c r="K242" s="9"/>
      <c r="L242" s="9"/>
      <c r="M242" s="9"/>
      <c r="N242" s="9"/>
      <c r="O242" s="10"/>
      <c r="P242" s="10"/>
      <c r="Q242" s="10"/>
      <c r="R242" s="10"/>
      <c r="S242" s="10"/>
      <c r="T242" s="10"/>
      <c r="U242" s="9"/>
      <c r="V242" s="9"/>
      <c r="W242" s="9"/>
      <c r="X242" s="9"/>
      <c r="Y242" s="9"/>
      <c r="Z242" s="9"/>
      <c r="AA242" s="9"/>
    </row>
    <row r="243" spans="1:27">
      <c r="A243" s="8" t="str">
        <f>A67</f>
        <v>Type 17</v>
      </c>
      <c r="B243" s="7">
        <f>B85</f>
        <v>2018</v>
      </c>
      <c r="C243" s="7" t="str">
        <f>$I67</f>
        <v>Annual</v>
      </c>
      <c r="D243" s="7">
        <f>$J67</f>
        <v>0</v>
      </c>
      <c r="E243" s="7">
        <f>$K67</f>
        <v>0</v>
      </c>
      <c r="F243" s="14">
        <f>$L$67</f>
        <v>0</v>
      </c>
      <c r="H243" s="9">
        <f>B$67/B$8</f>
        <v>0</v>
      </c>
      <c r="I243" s="9">
        <f>H243-P243</f>
        <v>0</v>
      </c>
      <c r="J243" s="9">
        <f>I243-Q243</f>
        <v>0</v>
      </c>
      <c r="K243" s="9">
        <f>J243-R243</f>
        <v>0</v>
      </c>
      <c r="L243" s="9">
        <f>K243-S243</f>
        <v>0</v>
      </c>
      <c r="M243" s="9">
        <f>L243-T243</f>
        <v>0</v>
      </c>
      <c r="N243" s="9"/>
      <c r="O243" s="9">
        <f t="shared" ref="O243:T243" si="69">IF(OR($C243="Annual",$D243=$E243),IF(AND($D243=$E243,O$77=$B243+$D243),$H243,IF(AND(O$77&gt;$B243+$D243,O$77&lt;=$B243+$E243), $H243/($E243-$D243),0)), IF(OR(O$77=$B243+$D243,O$77=$B243+$E243),$H243/(($E243-$D243)*2),IF(AND(O$77&gt;$B243+$D243,O$77&lt;$B243+$E243),$H243/($E243-$D243),0)))</f>
        <v>0</v>
      </c>
      <c r="P243" s="9">
        <f t="shared" si="69"/>
        <v>0</v>
      </c>
      <c r="Q243" s="9">
        <f t="shared" si="69"/>
        <v>0</v>
      </c>
      <c r="R243" s="9">
        <f t="shared" si="69"/>
        <v>0</v>
      </c>
      <c r="S243" s="9">
        <f t="shared" si="69"/>
        <v>0</v>
      </c>
      <c r="T243" s="9">
        <f t="shared" si="69"/>
        <v>0</v>
      </c>
      <c r="U243" s="9"/>
      <c r="V243" s="9">
        <f>IF($C243="annual",IF(V$77=$B243,0,G243*$F243),IF(V$77-$B243=0,H243*$F243/2,IF((V$77-$B243)&lt;$E243,AVERAGE(G243,H243)*$F243,IF((V$77-$B243)=$E243,G243*$F243/2,0))))</f>
        <v>0</v>
      </c>
      <c r="W243" s="9">
        <f>IF($C243="annual",IF(W$77=$B243,0,H243*$F243),IF(W$77-$B243=0,I243*$F243/2,IF((W$77-$B243)&lt;$E243,AVERAGE(H243,I243)*$F243,IF((W$77-$B243)=$E243,H243*$F243/2,0))))</f>
        <v>0</v>
      </c>
      <c r="X243" s="9">
        <f>IF($C243="annual",IF(X$77=$B243,0,I243*$F243),IF(X$77-$B243=0,J243*$F243/2,IF((X$77-$B243)&lt;$E243,AVERAGE(I243,J243)*$F243,IF((X$77-$B243)=$E243,I243*$F243/2,0))))</f>
        <v>0</v>
      </c>
      <c r="Y243" s="9">
        <f>IF($C243="annual",IF(Y$77=$B243,0,J243*$F243),IF(Y$77-$B243=0,K243*$F243/2,IF((Y$77-$B243)&lt;$E243,AVERAGE(J243,K243)*$F243,IF((Y$77-$B243)=$E243,J243*$F243/2,0))))</f>
        <v>0</v>
      </c>
      <c r="Z243" s="9">
        <f>IF($C243="annual",IF(Z$77=$B243,0,K243*$F243),IF(Z$77-$B243=0,L243*$F243/2,IF((Z$77-$B243)&lt;$E243,AVERAGE(K243,L243)*$F243,IF((Z$77-$B243)=$E243,K243*$F243/2,0))))</f>
        <v>0</v>
      </c>
      <c r="AA243" s="9">
        <f t="shared" ref="AA243:AA248" si="70">IF($C243="annual",IF(AA$77=$B243,0,L243*$F243),IF(AA$77-$B243=0,M243*$F243/2,IF((AA$77-$B243)&lt;$E243,AVERAGE(L243,M243)*$F243,IF((AA$77-$B243)=$E243,L243*$F243/2,0))))</f>
        <v>0</v>
      </c>
    </row>
    <row r="244" spans="1:27">
      <c r="A244" s="8" t="str">
        <f>A243</f>
        <v>Type 17</v>
      </c>
      <c r="B244" s="7">
        <f>B243+1</f>
        <v>2019</v>
      </c>
      <c r="C244" s="7" t="str">
        <f>C243</f>
        <v>Annual</v>
      </c>
      <c r="D244" s="7">
        <f t="shared" ref="D244:E248" si="71">D243</f>
        <v>0</v>
      </c>
      <c r="E244" s="7">
        <f t="shared" si="71"/>
        <v>0</v>
      </c>
      <c r="F244" s="14">
        <f>$M$67</f>
        <v>0</v>
      </c>
      <c r="H244" s="9"/>
      <c r="I244" s="9">
        <f>C$67/C$8</f>
        <v>0</v>
      </c>
      <c r="J244" s="9">
        <f>I244-Q244</f>
        <v>0</v>
      </c>
      <c r="K244" s="9">
        <f>J244-R244</f>
        <v>0</v>
      </c>
      <c r="L244" s="9">
        <f>K244-S244</f>
        <v>0</v>
      </c>
      <c r="M244" s="9">
        <f>L244-T244</f>
        <v>0</v>
      </c>
      <c r="N244" s="9"/>
      <c r="O244" s="9"/>
      <c r="P244" s="9">
        <f>IF(OR($C244="Annual",$D244=$E244),IF(AND($D244=$E244,P$77=$B244+$D244),$I244,IF(AND(P$77&gt;$B244+$D244,P$77&lt;=$B244+$E244), $I244/($E244-$D244),0)), IF(OR(P$77=$B244+$D244,P$77=$B244+$E244),$I244/(($E244-$D244)*2),IF(AND(P$77&gt;$B244+$D244,P$77&lt;$B244+$E244),$I244/($E244-$D244),0)))</f>
        <v>0</v>
      </c>
      <c r="Q244" s="9">
        <f>IF(OR($C244="Annual",$D244=$E244),IF(AND($D244=$E244,Q$77=$B244+$D244),$I244,IF(AND(Q$77&gt;$B244+$D244,Q$77&lt;=$B244+$E244), $I244/($E244-$D244),0)), IF(OR(Q$77=$B244+$D244,Q$77=$B244+$E244),$I244/(($E244-$D244)*2),IF(AND(Q$77&gt;$B244+$D244,Q$77&lt;$B244+$E244),$I244/($E244-$D244),0)))</f>
        <v>0</v>
      </c>
      <c r="R244" s="9">
        <f>IF(OR($C244="Annual",$D244=$E244),IF(AND($D244=$E244,R$77=$B244+$D244),$I244,IF(AND(R$77&gt;$B244+$D244,R$77&lt;=$B244+$E244), $I244/($E244-$D244),0)), IF(OR(R$77=$B244+$D244,R$77=$B244+$E244),$I244/(($E244-$D244)*2),IF(AND(R$77&gt;$B244+$D244,R$77&lt;$B244+$E244),$I244/($E244-$D244),0)))</f>
        <v>0</v>
      </c>
      <c r="S244" s="9">
        <f>IF(OR($C244="Annual",$D244=$E244),IF(AND($D244=$E244,S$77=$B244+$D244),$I244,IF(AND(S$77&gt;$B244+$D244,S$77&lt;=$B244+$E244), $I244/($E244-$D244),0)), IF(OR(S$77=$B244+$D244,S$77=$B244+$E244),$I244/(($E244-$D244)*2),IF(AND(S$77&gt;$B244+$D244,S$77&lt;$B244+$E244),$I244/($E244-$D244),0)))</f>
        <v>0</v>
      </c>
      <c r="T244" s="9">
        <f>IF(OR($C244="Annual",$D244=$E244),IF(AND($D244=$E244,T$77=$B244+$D244),$I244,IF(AND(T$77&gt;$B244+$D244,T$77&lt;=$B244+$E244), $I244/($E244-$D244),0)), IF(OR(T$77=$B244+$D244,T$77=$B244+$E244),$I244/(($E244-$D244)*2),IF(AND(T$77&gt;$B244+$D244,T$77&lt;$B244+$E244),$I244/($E244-$D244),0)))</f>
        <v>0</v>
      </c>
      <c r="U244" s="9"/>
      <c r="V244" s="9"/>
      <c r="W244" s="9">
        <f>IF($C244="annual",IF(W$77=$B244,0,H244*$F244),IF(W$77-$B244=0,I244*$F244/2,IF((W$77-$B244)&lt;$E244,AVERAGE(H244,I244)*$F244,IF((W$77-$B244)=$E244,H244*$F244/2,0))))</f>
        <v>0</v>
      </c>
      <c r="X244" s="9">
        <f>IF($C244="annual",IF(X$77=$B244,0,I244*$F244),IF(X$77-$B244=0,J244*$F244/2,IF((X$77-$B244)&lt;$E244,AVERAGE(I244,J244)*$F244,IF((X$77-$B244)=$E244,I244*$F244/2,0))))</f>
        <v>0</v>
      </c>
      <c r="Y244" s="9">
        <f>IF($C244="annual",IF(Y$77=$B244,0,J244*$F244),IF(Y$77-$B244=0,K244*$F244/2,IF((Y$77-$B244)&lt;$E244,AVERAGE(J244,K244)*$F244,IF((Y$77-$B244)=$E244,J244*$F244/2,0))))</f>
        <v>0</v>
      </c>
      <c r="Z244" s="9">
        <f>IF($C244="annual",IF(Z$77=$B244,0,K244*$F244),IF(Z$77-$B244=0,L244*$F244/2,IF((Z$77-$B244)&lt;$E244,AVERAGE(K244,L244)*$F244,IF((Z$77-$B244)=$E244,K244*$F244/2,0))))</f>
        <v>0</v>
      </c>
      <c r="AA244" s="9">
        <f t="shared" si="70"/>
        <v>0</v>
      </c>
    </row>
    <row r="245" spans="1:27">
      <c r="A245" s="8" t="str">
        <f>A244</f>
        <v>Type 17</v>
      </c>
      <c r="B245" s="7">
        <f>B244+1</f>
        <v>2020</v>
      </c>
      <c r="C245" s="7" t="str">
        <f>C244</f>
        <v>Annual</v>
      </c>
      <c r="D245" s="7">
        <f t="shared" si="71"/>
        <v>0</v>
      </c>
      <c r="E245" s="7">
        <f t="shared" si="71"/>
        <v>0</v>
      </c>
      <c r="F245" s="14">
        <f>$N$67</f>
        <v>0</v>
      </c>
      <c r="H245" s="9"/>
      <c r="I245" s="9"/>
      <c r="J245" s="9">
        <f>D$67/D$8</f>
        <v>0</v>
      </c>
      <c r="K245" s="9">
        <f>J245-R245</f>
        <v>0</v>
      </c>
      <c r="L245" s="9">
        <f>K245-S245</f>
        <v>0</v>
      </c>
      <c r="M245" s="9">
        <f>L245-T245</f>
        <v>0</v>
      </c>
      <c r="N245" s="9"/>
      <c r="O245" s="9"/>
      <c r="P245" s="9"/>
      <c r="Q245" s="9">
        <f>IF(OR($C245="Annual",$D245=$E245),IF(AND($D245=$E245,Q$77=$B245+$D245),$J245,IF(AND(Q$77&gt;$B245+$D245,Q$77&lt;=$B245+$E245), $J245/($E245-$D245),0)), IF(OR(Q$77=$B245+$D245,Q$77=$B245+$E245),$J245/(($E245-$D245)*2),IF(AND(Q$77&gt;$B245+$D245,Q$77&lt;$B245+$E245),$J245/($E245-$D245),0)))</f>
        <v>0</v>
      </c>
      <c r="R245" s="9">
        <f>IF(OR($C245="Annual",$D245=$E245),IF(AND($D245=$E245,R$77=$B245+$D245),$J245,IF(AND(R$77&gt;$B245+$D245,R$77&lt;=$B245+$E245), $J245/($E245-$D245),0)), IF(OR(R$77=$B245+$D245,R$77=$B245+$E245),$J245/(($E245-$D245)*2),IF(AND(R$77&gt;$B245+$D245,R$77&lt;$B245+$E245),$J245/($E245-$D245),0)))</f>
        <v>0</v>
      </c>
      <c r="S245" s="9">
        <f>IF(OR($C245="Annual",$D245=$E245),IF(AND($D245=$E245,S$77=$B245+$D245),$J245,IF(AND(S$77&gt;$B245+$D245,S$77&lt;=$B245+$E245), $J245/($E245-$D245),0)), IF(OR(S$77=$B245+$D245,S$77=$B245+$E245),$J245/(($E245-$D245)*2),IF(AND(S$77&gt;$B245+$D245,S$77&lt;$B245+$E245),$J245/($E245-$D245),0)))</f>
        <v>0</v>
      </c>
      <c r="T245" s="9">
        <f>IF(OR($C245="Annual",$D245=$E245),IF(AND($D245=$E245,T$77=$B245+$D245),$J245,IF(AND(T$77&gt;$B245+$D245,T$77&lt;=$B245+$E245), $J245/($E245-$D245),0)), IF(OR(T$77=$B245+$D245,T$77=$B245+$E245),$J245/(($E245-$D245)*2),IF(AND(T$77&gt;$B245+$D245,T$77&lt;$B245+$E245),$J245/($E245-$D245),0)))</f>
        <v>0</v>
      </c>
      <c r="U245" s="9"/>
      <c r="V245" s="9"/>
      <c r="W245" s="9"/>
      <c r="X245" s="9">
        <f>IF($C245="annual",IF(X$77=$B245,0,I245*$F245),IF(X$77-$B245=0,J245*$F245/2,IF((X$77-$B245)&lt;$E245,AVERAGE(I245,J245)*$F245,IF((X$77-$B245)=$E245,I245*$F245/2,0))))</f>
        <v>0</v>
      </c>
      <c r="Y245" s="9">
        <f>IF($C245="annual",IF(Y$77=$B245,0,J245*$F245),IF(Y$77-$B245=0,K245*$F245/2,IF((Y$77-$B245)&lt;$E245,AVERAGE(J245,K245)*$F245,IF((Y$77-$B245)=$E245,J245*$F245/2,0))))</f>
        <v>0</v>
      </c>
      <c r="Z245" s="9">
        <f>IF($C245="annual",IF(Z$77=$B245,0,K245*$F245),IF(Z$77-$B245=0,L245*$F245/2,IF((Z$77-$B245)&lt;$E245,AVERAGE(K245,L245)*$F245,IF((Z$77-$B245)=$E245,K245*$F245/2,0))))</f>
        <v>0</v>
      </c>
      <c r="AA245" s="9">
        <f t="shared" si="70"/>
        <v>0</v>
      </c>
    </row>
    <row r="246" spans="1:27">
      <c r="A246" s="8" t="str">
        <f>A245</f>
        <v>Type 17</v>
      </c>
      <c r="B246" s="7">
        <f>B245+1</f>
        <v>2021</v>
      </c>
      <c r="C246" s="7" t="str">
        <f>C245</f>
        <v>Annual</v>
      </c>
      <c r="D246" s="7">
        <f t="shared" si="71"/>
        <v>0</v>
      </c>
      <c r="E246" s="7">
        <f t="shared" si="71"/>
        <v>0</v>
      </c>
      <c r="F246" s="14">
        <f>$O$67</f>
        <v>0</v>
      </c>
      <c r="H246" s="9"/>
      <c r="I246" s="9"/>
      <c r="J246" s="9"/>
      <c r="K246" s="9">
        <f>E$67/E$8</f>
        <v>0</v>
      </c>
      <c r="L246" s="9">
        <f>K246-S246</f>
        <v>0</v>
      </c>
      <c r="M246" s="9">
        <f>L246-T246</f>
        <v>0</v>
      </c>
      <c r="N246" s="9"/>
      <c r="O246" s="9"/>
      <c r="P246" s="9"/>
      <c r="Q246" s="9"/>
      <c r="R246" s="9">
        <f>IF(OR($C246="Annual",$D246=$E246),IF(AND($D246=$E246,R$77=$B246+$D246),$K246,IF(AND(R$77&gt;$B246+$D246,R$77&lt;=$B246+$E246), $K246/($E246-$D246),0)), IF(OR(R$77=$B246+$D246,R$77=$B246+$E246),$K246/(($E246-$D246)*2),IF(AND(R$77&gt;$B246+$D246,R$77&lt;$B246+$E246),$K246/($E246-$D246),0)))</f>
        <v>0</v>
      </c>
      <c r="S246" s="9">
        <f>IF(OR($C246="Annual",$D246=$E246),IF(AND($D246=$E246,S$77=$B246+$D246),$K246,IF(AND(S$77&gt;$B246+$D246,S$77&lt;=$B246+$E246), $K246/($E246-$D246),0)), IF(OR(S$77=$B246+$D246,S$77=$B246+$E246),$K246/(($E246-$D246)*2),IF(AND(S$77&gt;$B246+$D246,S$77&lt;$B246+$E246),$K246/($E246-$D246),0)))</f>
        <v>0</v>
      </c>
      <c r="T246" s="9">
        <f>IF(OR($C246="Annual",$D246=$E246),IF(AND($D246=$E246,T$77=$B246+$D246),$K246,IF(AND(T$77&gt;$B246+$D246,T$77&lt;=$B246+$E246), $K246/($E246-$D246),0)), IF(OR(T$77=$B246+$D246,T$77=$B246+$E246),$K246/(($E246-$D246)*2),IF(AND(T$77&gt;$B246+$D246,T$77&lt;$B246+$E246),$K246/($E246-$D246),0)))</f>
        <v>0</v>
      </c>
      <c r="U246" s="9"/>
      <c r="V246" s="9"/>
      <c r="W246" s="9"/>
      <c r="X246" s="9"/>
      <c r="Y246" s="9">
        <f>IF($C246="annual",IF(Y$77=$B246,0,J246*$F246),IF(Y$77-$B246=0,K246*$F246/2,IF((Y$77-$B246)&lt;$E246,AVERAGE(J246,K246)*$F246,IF((Y$77-$B246)=$E246,J246*$F246/2,0))))</f>
        <v>0</v>
      </c>
      <c r="Z246" s="9">
        <f>IF($C246="annual",IF(Z$77=$B246,0,K246*$F246),IF(Z$77-$B246=0,L246*$F246/2,IF((Z$77-$B246)&lt;$E246,AVERAGE(K246,L246)*$F246,IF((Z$77-$B246)=$E246,K246*$F246/2,0))))</f>
        <v>0</v>
      </c>
      <c r="AA246" s="9">
        <f t="shared" si="70"/>
        <v>0</v>
      </c>
    </row>
    <row r="247" spans="1:27">
      <c r="A247" s="8" t="str">
        <f>A246</f>
        <v>Type 17</v>
      </c>
      <c r="B247" s="7">
        <f>B246+1</f>
        <v>2022</v>
      </c>
      <c r="C247" s="7" t="str">
        <f>C246</f>
        <v>Annual</v>
      </c>
      <c r="D247" s="7">
        <f t="shared" si="71"/>
        <v>0</v>
      </c>
      <c r="E247" s="7">
        <f t="shared" si="71"/>
        <v>0</v>
      </c>
      <c r="F247" s="14">
        <f>$P$67</f>
        <v>0</v>
      </c>
      <c r="H247" s="9"/>
      <c r="I247" s="9"/>
      <c r="J247" s="9"/>
      <c r="K247" s="9"/>
      <c r="L247" s="9">
        <f>F$67/F$8</f>
        <v>0</v>
      </c>
      <c r="M247" s="9">
        <f>L247-T247</f>
        <v>0</v>
      </c>
      <c r="N247" s="9"/>
      <c r="O247" s="9"/>
      <c r="P247" s="9"/>
      <c r="Q247" s="9"/>
      <c r="R247" s="9"/>
      <c r="S247" s="9">
        <f>IF(OR($C247="Annual",$D247=$E247),IF(AND($D247=$E247,S$77=$B247+$D247),$L247,IF(AND(S$77&gt;$B247+$D247,S$77&lt;=$B247+$E247), $L247/($E247-$D247),0)), IF(OR(S$77=$B247+$D247,S$77=$B247+$E247),$L247/(($E247-$D247)*2),IF(AND(S$77&gt;$B247+$D247,S$77&lt;$B247+$E247),$L247/($E247-$D247),0)))</f>
        <v>0</v>
      </c>
      <c r="T247" s="9">
        <f>IF(OR($C247="Annual",$D247=$E247),IF(AND($D247=$E247,T$77=$B247+$D247),$L247,IF(AND(T$77&gt;$B247+$D247,T$77&lt;=$B247+$E247), $L247/($E247-$D247),0)), IF(OR(T$77=$B247+$D247,T$77=$B247+$E247),$L247/(($E247-$D247)*2),IF(AND(T$77&gt;$B247+$D247,T$77&lt;$B247+$E247),$L247/($E247-$D247),0)))</f>
        <v>0</v>
      </c>
      <c r="U247" s="9"/>
      <c r="V247" s="9"/>
      <c r="W247" s="9"/>
      <c r="X247" s="9"/>
      <c r="Y247" s="9"/>
      <c r="Z247" s="9">
        <f>IF($C247="annual",IF(Z$77=$B247,0,K247*$F247),IF(Z$77-$B247=0,L247*$F247/2,IF((Z$77-$B247)&lt;$E247,AVERAGE(K247,L247)*$F247,IF((Z$77-$B247)=$E247,K247*$F247/2,0))))</f>
        <v>0</v>
      </c>
      <c r="AA247" s="9">
        <f t="shared" si="70"/>
        <v>0</v>
      </c>
    </row>
    <row r="248" spans="1:27">
      <c r="A248" s="8" t="str">
        <f>A247</f>
        <v>Type 17</v>
      </c>
      <c r="B248" s="7">
        <f>B247+1</f>
        <v>2023</v>
      </c>
      <c r="C248" s="7" t="str">
        <f>C247</f>
        <v>Annual</v>
      </c>
      <c r="D248" s="7">
        <f t="shared" si="71"/>
        <v>0</v>
      </c>
      <c r="E248" s="7">
        <f t="shared" si="71"/>
        <v>0</v>
      </c>
      <c r="F248" s="14">
        <f>$Q$67</f>
        <v>0</v>
      </c>
      <c r="H248" s="9"/>
      <c r="I248" s="9"/>
      <c r="J248" s="9"/>
      <c r="K248" s="9"/>
      <c r="L248" s="9"/>
      <c r="M248" s="9">
        <f>G$67/G$8</f>
        <v>0</v>
      </c>
      <c r="N248" s="9"/>
      <c r="O248" s="9"/>
      <c r="P248" s="9"/>
      <c r="Q248" s="9"/>
      <c r="R248" s="9"/>
      <c r="S248" s="9"/>
      <c r="T248" s="9">
        <f>IF(OR($C248="Annual",$D248=$E248),IF(AND($D248=$E248,T$77=$B248+$D248),$M248,IF(AND(T$77&gt;$B248+$D248,T$77&lt;=$B248+$E248), $M248/($E248-$D248),0)), IF(OR(T$77=$B248+$D248,T$77=$B248+$E248),$M248/(($E248-$D248)*2),IF(AND(T$77&gt;$B248+$D248,T$77&lt;$B248+$E248),$M248/($E248-$D248),0)))</f>
        <v>0</v>
      </c>
      <c r="U248" s="9"/>
      <c r="V248" s="9"/>
      <c r="W248" s="9"/>
      <c r="X248" s="9"/>
      <c r="Y248" s="9"/>
      <c r="Z248" s="9"/>
      <c r="AA248" s="9">
        <f t="shared" si="70"/>
        <v>0</v>
      </c>
    </row>
    <row r="249" spans="1:27">
      <c r="A249" s="8"/>
      <c r="B249" s="7"/>
      <c r="C249" s="7"/>
      <c r="D249" s="7"/>
      <c r="E249" s="7"/>
      <c r="F249" s="15"/>
      <c r="H249" s="9"/>
      <c r="I249" s="9"/>
      <c r="J249" s="9"/>
      <c r="K249" s="9"/>
      <c r="L249" s="9"/>
      <c r="M249" s="9"/>
      <c r="N249" s="9"/>
      <c r="O249" s="10"/>
      <c r="P249" s="10"/>
      <c r="Q249" s="10"/>
      <c r="R249" s="10"/>
      <c r="S249" s="10"/>
      <c r="T249" s="10"/>
      <c r="U249" s="9"/>
      <c r="V249" s="9"/>
      <c r="W249" s="9"/>
      <c r="X249" s="9"/>
      <c r="Y249" s="9"/>
      <c r="Z249" s="9"/>
      <c r="AA249" s="9"/>
    </row>
    <row r="250" spans="1:27">
      <c r="A250" s="8" t="str">
        <f>A68</f>
        <v>Type 18</v>
      </c>
      <c r="B250" s="7">
        <f>B85</f>
        <v>2018</v>
      </c>
      <c r="C250" s="7" t="str">
        <f>$I68</f>
        <v>Annual</v>
      </c>
      <c r="D250" s="7">
        <f>$J68</f>
        <v>0</v>
      </c>
      <c r="E250" s="7">
        <f>$K68</f>
        <v>0</v>
      </c>
      <c r="F250" s="14">
        <f>$L$68</f>
        <v>0</v>
      </c>
      <c r="H250" s="9">
        <f>B$68/B$8</f>
        <v>0</v>
      </c>
      <c r="I250" s="9">
        <f>H250-P250</f>
        <v>0</v>
      </c>
      <c r="J250" s="9">
        <f>I250-Q250</f>
        <v>0</v>
      </c>
      <c r="K250" s="9">
        <f>J250-R250</f>
        <v>0</v>
      </c>
      <c r="L250" s="9">
        <f>K250-S250</f>
        <v>0</v>
      </c>
      <c r="M250" s="9">
        <f>L250-T250</f>
        <v>0</v>
      </c>
      <c r="N250" s="9"/>
      <c r="O250" s="9">
        <f t="shared" ref="O250:T250" si="72">IF(OR($C250="Annual",$D250=$E250),IF(AND($D250=$E250,O$77=$B250+$D250),$H250,IF(AND(O$77&gt;$B250+$D250,O$77&lt;=$B250+$E250), $H250/($E250-$D250),0)), IF(OR(O$77=$B250+$D250,O$77=$B250+$E250),$H250/(($E250-$D250)*2),IF(AND(O$77&gt;$B250+$D250,O$77&lt;$B250+$E250),$H250/($E250-$D250),0)))</f>
        <v>0</v>
      </c>
      <c r="P250" s="9">
        <f t="shared" si="72"/>
        <v>0</v>
      </c>
      <c r="Q250" s="9">
        <f t="shared" si="72"/>
        <v>0</v>
      </c>
      <c r="R250" s="9">
        <f t="shared" si="72"/>
        <v>0</v>
      </c>
      <c r="S250" s="9">
        <f t="shared" si="72"/>
        <v>0</v>
      </c>
      <c r="T250" s="9">
        <f t="shared" si="72"/>
        <v>0</v>
      </c>
      <c r="U250" s="9"/>
      <c r="V250" s="9">
        <f>IF($C250="annual",IF(V$77=$B250,0,G250*$F250),IF(V$77-$B250=0,H250*$F250/2,IF((V$77-$B250)&lt;$E250,AVERAGE(G250,H250)*$F250,IF((V$77-$B250)=$E250,G250*$F250/2,0))))</f>
        <v>0</v>
      </c>
      <c r="W250" s="9">
        <f>IF($C250="annual",IF(W$77=$B250,0,H250*$F250),IF(W$77-$B250=0,I250*$F250/2,IF((W$77-$B250)&lt;$E250,AVERAGE(H250,I250)*$F250,IF((W$77-$B250)=$E250,H250*$F250/2,0))))</f>
        <v>0</v>
      </c>
      <c r="X250" s="9">
        <f>IF($C250="annual",IF(X$77=$B250,0,I250*$F250),IF(X$77-$B250=0,J250*$F250/2,IF((X$77-$B250)&lt;$E250,AVERAGE(I250,J250)*$F250,IF((X$77-$B250)=$E250,I250*$F250/2,0))))</f>
        <v>0</v>
      </c>
      <c r="Y250" s="9">
        <f>IF($C250="annual",IF(Y$77=$B250,0,J250*$F250),IF(Y$77-$B250=0,K250*$F250/2,IF((Y$77-$B250)&lt;$E250,AVERAGE(J250,K250)*$F250,IF((Y$77-$B250)=$E250,J250*$F250/2,0))))</f>
        <v>0</v>
      </c>
      <c r="Z250" s="9">
        <f>IF($C250="annual",IF(Z$77=$B250,0,K250*$F250),IF(Z$77-$B250=0,L250*$F250/2,IF((Z$77-$B250)&lt;$E250,AVERAGE(K250,L250)*$F250,IF((Z$77-$B250)=$E250,K250*$F250/2,0))))</f>
        <v>0</v>
      </c>
      <c r="AA250" s="9">
        <f t="shared" ref="AA250:AA255" si="73">IF($C250="annual",IF(AA$77=$B250,0,L250*$F250),IF(AA$77-$B250=0,M250*$F250/2,IF((AA$77-$B250)&lt;$E250,AVERAGE(L250,M250)*$F250,IF((AA$77-$B250)=$E250,L250*$F250/2,0))))</f>
        <v>0</v>
      </c>
    </row>
    <row r="251" spans="1:27">
      <c r="A251" s="8" t="str">
        <f>A250</f>
        <v>Type 18</v>
      </c>
      <c r="B251" s="7">
        <f>B250+1</f>
        <v>2019</v>
      </c>
      <c r="C251" s="7" t="str">
        <f>C250</f>
        <v>Annual</v>
      </c>
      <c r="D251" s="7">
        <f t="shared" ref="D251:E255" si="74">D250</f>
        <v>0</v>
      </c>
      <c r="E251" s="7">
        <f t="shared" si="74"/>
        <v>0</v>
      </c>
      <c r="F251" s="14">
        <f>$M$68</f>
        <v>0</v>
      </c>
      <c r="H251" s="9"/>
      <c r="I251" s="9">
        <f>C$68/C$8</f>
        <v>0</v>
      </c>
      <c r="J251" s="9">
        <f>I251-Q251</f>
        <v>0</v>
      </c>
      <c r="K251" s="9">
        <f>J251-R251</f>
        <v>0</v>
      </c>
      <c r="L251" s="9">
        <f>K251-S251</f>
        <v>0</v>
      </c>
      <c r="M251" s="9">
        <f>L251-T251</f>
        <v>0</v>
      </c>
      <c r="N251" s="9"/>
      <c r="O251" s="9"/>
      <c r="P251" s="9">
        <f>IF(OR($C251="Annual",$D251=$E251),IF(AND($D251=$E251,P$77=$B251+$D251),$I251,IF(AND(P$77&gt;$B251+$D251,P$77&lt;=$B251+$E251), $I251/($E251-$D251),0)), IF(OR(P$77=$B251+$D251,P$77=$B251+$E251),$I251/(($E251-$D251)*2),IF(AND(P$77&gt;$B251+$D251,P$77&lt;$B251+$E251),$I251/($E251-$D251),0)))</f>
        <v>0</v>
      </c>
      <c r="Q251" s="9">
        <f>IF(OR($C251="Annual",$D251=$E251),IF(AND($D251=$E251,Q$77=$B251+$D251),$I251,IF(AND(Q$77&gt;$B251+$D251,Q$77&lt;=$B251+$E251), $I251/($E251-$D251),0)), IF(OR(Q$77=$B251+$D251,Q$77=$B251+$E251),$I251/(($E251-$D251)*2),IF(AND(Q$77&gt;$B251+$D251,Q$77&lt;$B251+$E251),$I251/($E251-$D251),0)))</f>
        <v>0</v>
      </c>
      <c r="R251" s="9">
        <f>IF(OR($C251="Annual",$D251=$E251),IF(AND($D251=$E251,R$77=$B251+$D251),$I251,IF(AND(R$77&gt;$B251+$D251,R$77&lt;=$B251+$E251), $I251/($E251-$D251),0)), IF(OR(R$77=$B251+$D251,R$77=$B251+$E251),$I251/(($E251-$D251)*2),IF(AND(R$77&gt;$B251+$D251,R$77&lt;$B251+$E251),$I251/($E251-$D251),0)))</f>
        <v>0</v>
      </c>
      <c r="S251" s="9">
        <f>IF(OR($C251="Annual",$D251=$E251),IF(AND($D251=$E251,S$77=$B251+$D251),$I251,IF(AND(S$77&gt;$B251+$D251,S$77&lt;=$B251+$E251), $I251/($E251-$D251),0)), IF(OR(S$77=$B251+$D251,S$77=$B251+$E251),$I251/(($E251-$D251)*2),IF(AND(S$77&gt;$B251+$D251,S$77&lt;$B251+$E251),$I251/($E251-$D251),0)))</f>
        <v>0</v>
      </c>
      <c r="T251" s="9">
        <f>IF(OR($C251="Annual",$D251=$E251),IF(AND($D251=$E251,T$77=$B251+$D251),$I251,IF(AND(T$77&gt;$B251+$D251,T$77&lt;=$B251+$E251), $I251/($E251-$D251),0)), IF(OR(T$77=$B251+$D251,T$77=$B251+$E251),$I251/(($E251-$D251)*2),IF(AND(T$77&gt;$B251+$D251,T$77&lt;$B251+$E251),$I251/($E251-$D251),0)))</f>
        <v>0</v>
      </c>
      <c r="U251" s="9"/>
      <c r="V251" s="9"/>
      <c r="W251" s="9">
        <f>IF($C251="annual",IF(W$77=$B251,0,H251*$F251),IF(W$77-$B251=0,I251*$F251/2,IF((W$77-$B251)&lt;$E251,AVERAGE(H251,I251)*$F251,IF((W$77-$B251)=$E251,H251*$F251/2,0))))</f>
        <v>0</v>
      </c>
      <c r="X251" s="9">
        <f>IF($C251="annual",IF(X$77=$B251,0,I251*$F251),IF(X$77-$B251=0,J251*$F251/2,IF((X$77-$B251)&lt;$E251,AVERAGE(I251,J251)*$F251,IF((X$77-$B251)=$E251,I251*$F251/2,0))))</f>
        <v>0</v>
      </c>
      <c r="Y251" s="9">
        <f>IF($C251="annual",IF(Y$77=$B251,0,J251*$F251),IF(Y$77-$B251=0,K251*$F251/2,IF((Y$77-$B251)&lt;$E251,AVERAGE(J251,K251)*$F251,IF((Y$77-$B251)=$E251,J251*$F251/2,0))))</f>
        <v>0</v>
      </c>
      <c r="Z251" s="9">
        <f>IF($C251="annual",IF(Z$77=$B251,0,K251*$F251),IF(Z$77-$B251=0,L251*$F251/2,IF((Z$77-$B251)&lt;$E251,AVERAGE(K251,L251)*$F251,IF((Z$77-$B251)=$E251,K251*$F251/2,0))))</f>
        <v>0</v>
      </c>
      <c r="AA251" s="9">
        <f t="shared" si="73"/>
        <v>0</v>
      </c>
    </row>
    <row r="252" spans="1:27">
      <c r="A252" s="8" t="str">
        <f>A251</f>
        <v>Type 18</v>
      </c>
      <c r="B252" s="7">
        <f>B251+1</f>
        <v>2020</v>
      </c>
      <c r="C252" s="7" t="str">
        <f>C251</f>
        <v>Annual</v>
      </c>
      <c r="D252" s="7">
        <f t="shared" si="74"/>
        <v>0</v>
      </c>
      <c r="E252" s="7">
        <f t="shared" si="74"/>
        <v>0</v>
      </c>
      <c r="F252" s="14">
        <f>$N$68</f>
        <v>0</v>
      </c>
      <c r="H252" s="9"/>
      <c r="I252" s="9"/>
      <c r="J252" s="9">
        <f>D$68/D$8</f>
        <v>0</v>
      </c>
      <c r="K252" s="9">
        <f>J252-R252</f>
        <v>0</v>
      </c>
      <c r="L252" s="9">
        <f>K252-S252</f>
        <v>0</v>
      </c>
      <c r="M252" s="9">
        <f>L252-T252</f>
        <v>0</v>
      </c>
      <c r="N252" s="9"/>
      <c r="O252" s="9"/>
      <c r="P252" s="9"/>
      <c r="Q252" s="9">
        <f>IF(OR($C252="Annual",$D252=$E252),IF(AND($D252=$E252,Q$77=$B252+$D252),$J252,IF(AND(Q$77&gt;$B252+$D252,Q$77&lt;=$B252+$E252), $J252/($E252-$D252),0)), IF(OR(Q$77=$B252+$D252,Q$77=$B252+$E252),$J252/(($E252-$D252)*2),IF(AND(Q$77&gt;$B252+$D252,Q$77&lt;$B252+$E252),$J252/($E252-$D252),0)))</f>
        <v>0</v>
      </c>
      <c r="R252" s="9">
        <f>IF(OR($C252="Annual",$D252=$E252),IF(AND($D252=$E252,R$77=$B252+$D252),$J252,IF(AND(R$77&gt;$B252+$D252,R$77&lt;=$B252+$E252), $J252/($E252-$D252),0)), IF(OR(R$77=$B252+$D252,R$77=$B252+$E252),$J252/(($E252-$D252)*2),IF(AND(R$77&gt;$B252+$D252,R$77&lt;$B252+$E252),$J252/($E252-$D252),0)))</f>
        <v>0</v>
      </c>
      <c r="S252" s="9">
        <f>IF(OR($C252="Annual",$D252=$E252),IF(AND($D252=$E252,S$77=$B252+$D252),$J252,IF(AND(S$77&gt;$B252+$D252,S$77&lt;=$B252+$E252), $J252/($E252-$D252),0)), IF(OR(S$77=$B252+$D252,S$77=$B252+$E252),$J252/(($E252-$D252)*2),IF(AND(S$77&gt;$B252+$D252,S$77&lt;$B252+$E252),$J252/($E252-$D252),0)))</f>
        <v>0</v>
      </c>
      <c r="T252" s="9">
        <f>IF(OR($C252="Annual",$D252=$E252),IF(AND($D252=$E252,T$77=$B252+$D252),$J252,IF(AND(T$77&gt;$B252+$D252,T$77&lt;=$B252+$E252), $J252/($E252-$D252),0)), IF(OR(T$77=$B252+$D252,T$77=$B252+$E252),$J252/(($E252-$D252)*2),IF(AND(T$77&gt;$B252+$D252,T$77&lt;$B252+$E252),$J252/($E252-$D252),0)))</f>
        <v>0</v>
      </c>
      <c r="U252" s="9"/>
      <c r="V252" s="9"/>
      <c r="W252" s="9"/>
      <c r="X252" s="9">
        <f>IF($C252="annual",IF(X$77=$B252,0,I252*$F252),IF(X$77-$B252=0,J252*$F252/2,IF((X$77-$B252)&lt;$E252,AVERAGE(I252,J252)*$F252,IF((X$77-$B252)=$E252,I252*$F252/2,0))))</f>
        <v>0</v>
      </c>
      <c r="Y252" s="9">
        <f>IF($C252="annual",IF(Y$77=$B252,0,J252*$F252),IF(Y$77-$B252=0,K252*$F252/2,IF((Y$77-$B252)&lt;$E252,AVERAGE(J252,K252)*$F252,IF((Y$77-$B252)=$E252,J252*$F252/2,0))))</f>
        <v>0</v>
      </c>
      <c r="Z252" s="9">
        <f>IF($C252="annual",IF(Z$77=$B252,0,K252*$F252),IF(Z$77-$B252=0,L252*$F252/2,IF((Z$77-$B252)&lt;$E252,AVERAGE(K252,L252)*$F252,IF((Z$77-$B252)=$E252,K252*$F252/2,0))))</f>
        <v>0</v>
      </c>
      <c r="AA252" s="9">
        <f t="shared" si="73"/>
        <v>0</v>
      </c>
    </row>
    <row r="253" spans="1:27">
      <c r="A253" s="8" t="str">
        <f>A252</f>
        <v>Type 18</v>
      </c>
      <c r="B253" s="7">
        <f>B252+1</f>
        <v>2021</v>
      </c>
      <c r="C253" s="7" t="str">
        <f>C252</f>
        <v>Annual</v>
      </c>
      <c r="D253" s="7">
        <f t="shared" si="74"/>
        <v>0</v>
      </c>
      <c r="E253" s="7">
        <f t="shared" si="74"/>
        <v>0</v>
      </c>
      <c r="F253" s="14">
        <f>$O$68</f>
        <v>0</v>
      </c>
      <c r="H253" s="9"/>
      <c r="I253" s="9"/>
      <c r="J253" s="9"/>
      <c r="K253" s="9">
        <f>E$68/E$8</f>
        <v>0</v>
      </c>
      <c r="L253" s="9">
        <f>K253-S253</f>
        <v>0</v>
      </c>
      <c r="M253" s="9">
        <f>L253-T253</f>
        <v>0</v>
      </c>
      <c r="N253" s="9"/>
      <c r="O253" s="9"/>
      <c r="P253" s="9"/>
      <c r="Q253" s="9"/>
      <c r="R253" s="9">
        <f>IF(OR($C253="Annual",$D253=$E253),IF(AND($D253=$E253,R$77=$B253+$D253),$K253,IF(AND(R$77&gt;$B253+$D253,R$77&lt;=$B253+$E253), $K253/($E253-$D253),0)), IF(OR(R$77=$B253+$D253,R$77=$B253+$E253),$K253/(($E253-$D253)*2),IF(AND(R$77&gt;$B253+$D253,R$77&lt;$B253+$E253),$K253/($E253-$D253),0)))</f>
        <v>0</v>
      </c>
      <c r="S253" s="9">
        <f>IF(OR($C253="Annual",$D253=$E253),IF(AND($D253=$E253,S$77=$B253+$D253),$K253,IF(AND(S$77&gt;$B253+$D253,S$77&lt;=$B253+$E253), $K253/($E253-$D253),0)), IF(OR(S$77=$B253+$D253,S$77=$B253+$E253),$K253/(($E253-$D253)*2),IF(AND(S$77&gt;$B253+$D253,S$77&lt;$B253+$E253),$K253/($E253-$D253),0)))</f>
        <v>0</v>
      </c>
      <c r="T253" s="9">
        <f>IF(OR($C253="Annual",$D253=$E253),IF(AND($D253=$E253,T$77=$B253+$D253),$K253,IF(AND(T$77&gt;$B253+$D253,T$77&lt;=$B253+$E253), $K253/($E253-$D253),0)), IF(OR(T$77=$B253+$D253,T$77=$B253+$E253),$K253/(($E253-$D253)*2),IF(AND(T$77&gt;$B253+$D253,T$77&lt;$B253+$E253),$K253/($E253-$D253),0)))</f>
        <v>0</v>
      </c>
      <c r="U253" s="9"/>
      <c r="V253" s="9"/>
      <c r="W253" s="9"/>
      <c r="X253" s="9"/>
      <c r="Y253" s="9">
        <f>IF($C253="annual",IF(Y$77=$B253,0,J253*$F253),IF(Y$77-$B253=0,K253*$F253/2,IF((Y$77-$B253)&lt;$E253,AVERAGE(J253,K253)*$F253,IF((Y$77-$B253)=$E253,J253*$F253/2,0))))</f>
        <v>0</v>
      </c>
      <c r="Z253" s="9">
        <f>IF($C253="annual",IF(Z$77=$B253,0,K253*$F253),IF(Z$77-$B253=0,L253*$F253/2,IF((Z$77-$B253)&lt;$E253,AVERAGE(K253,L253)*$F253,IF((Z$77-$B253)=$E253,K253*$F253/2,0))))</f>
        <v>0</v>
      </c>
      <c r="AA253" s="9">
        <f t="shared" si="73"/>
        <v>0</v>
      </c>
    </row>
    <row r="254" spans="1:27">
      <c r="A254" s="8" t="str">
        <f>A253</f>
        <v>Type 18</v>
      </c>
      <c r="B254" s="7">
        <f>B253+1</f>
        <v>2022</v>
      </c>
      <c r="C254" s="7" t="str">
        <f>C253</f>
        <v>Annual</v>
      </c>
      <c r="D254" s="7">
        <f t="shared" si="74"/>
        <v>0</v>
      </c>
      <c r="E254" s="7">
        <f t="shared" si="74"/>
        <v>0</v>
      </c>
      <c r="F254" s="14">
        <f>$P$68</f>
        <v>0</v>
      </c>
      <c r="H254" s="9"/>
      <c r="I254" s="9"/>
      <c r="J254" s="9"/>
      <c r="K254" s="9"/>
      <c r="L254" s="9">
        <f>F$68/F$8</f>
        <v>0</v>
      </c>
      <c r="M254" s="9">
        <f>L254-T254</f>
        <v>0</v>
      </c>
      <c r="N254" s="9"/>
      <c r="O254" s="9"/>
      <c r="P254" s="9"/>
      <c r="Q254" s="9"/>
      <c r="R254" s="9"/>
      <c r="S254" s="9">
        <f>IF(OR($C254="Annual",$D254=$E254),IF(AND($D254=$E254,S$77=$B254+$D254),$L254,IF(AND(S$77&gt;$B254+$D254,S$77&lt;=$B254+$E254), $L254/($E254-$D254),0)), IF(OR(S$77=$B254+$D254,S$77=$B254+$E254),$L254/(($E254-$D254)*2),IF(AND(S$77&gt;$B254+$D254,S$77&lt;$B254+$E254),$L254/($E254-$D254),0)))</f>
        <v>0</v>
      </c>
      <c r="T254" s="9">
        <f>IF(OR($C254="Annual",$D254=$E254),IF(AND($D254=$E254,T$77=$B254+$D254),$L254,IF(AND(T$77&gt;$B254+$D254,T$77&lt;=$B254+$E254), $L254/($E254-$D254),0)), IF(OR(T$77=$B254+$D254,T$77=$B254+$E254),$L254/(($E254-$D254)*2),IF(AND(T$77&gt;$B254+$D254,T$77&lt;$B254+$E254),$L254/($E254-$D254),0)))</f>
        <v>0</v>
      </c>
      <c r="U254" s="9"/>
      <c r="V254" s="9"/>
      <c r="W254" s="9"/>
      <c r="X254" s="9"/>
      <c r="Y254" s="9"/>
      <c r="Z254" s="9">
        <f>IF($C254="annual",IF(Z$77=$B254,0,K254*$F254),IF(Z$77-$B254=0,L254*$F254/2,IF((Z$77-$B254)&lt;$E254,AVERAGE(K254,L254)*$F254,IF((Z$77-$B254)=$E254,K254*$F254/2,0))))</f>
        <v>0</v>
      </c>
      <c r="AA254" s="9">
        <f t="shared" si="73"/>
        <v>0</v>
      </c>
    </row>
    <row r="255" spans="1:27">
      <c r="A255" s="8" t="str">
        <f>A254</f>
        <v>Type 18</v>
      </c>
      <c r="B255" s="7">
        <f>B254+1</f>
        <v>2023</v>
      </c>
      <c r="C255" s="7" t="str">
        <f>C254</f>
        <v>Annual</v>
      </c>
      <c r="D255" s="7">
        <f t="shared" si="74"/>
        <v>0</v>
      </c>
      <c r="E255" s="7">
        <f t="shared" si="74"/>
        <v>0</v>
      </c>
      <c r="F255" s="14">
        <f>$Q$68</f>
        <v>0</v>
      </c>
      <c r="H255" s="9"/>
      <c r="I255" s="9"/>
      <c r="J255" s="9"/>
      <c r="K255" s="9"/>
      <c r="L255" s="9"/>
      <c r="M255" s="9">
        <f>G$68/G$8</f>
        <v>0</v>
      </c>
      <c r="N255" s="9"/>
      <c r="O255" s="9"/>
      <c r="P255" s="9"/>
      <c r="Q255" s="9"/>
      <c r="R255" s="9"/>
      <c r="S255" s="9"/>
      <c r="T255" s="9">
        <f>IF(OR($C255="Annual",$D255=$E255),IF(AND($D255=$E255,T$77=$B255+$D255),$M255,IF(AND(T$77&gt;$B255+$D255,T$77&lt;=$B255+$E255), $M255/($E255-$D255),0)), IF(OR(T$77=$B255+$D255,T$77=$B255+$E255),$M255/(($E255-$D255)*2),IF(AND(T$77&gt;$B255+$D255,T$77&lt;$B255+$E255),$M255/($E255-$D255),0)))</f>
        <v>0</v>
      </c>
      <c r="U255" s="9"/>
      <c r="V255" s="9"/>
      <c r="W255" s="9"/>
      <c r="X255" s="9"/>
      <c r="Y255" s="9"/>
      <c r="Z255" s="9"/>
      <c r="AA255" s="9">
        <f t="shared" si="73"/>
        <v>0</v>
      </c>
    </row>
    <row r="256" spans="1:27">
      <c r="A256" s="8"/>
      <c r="B256" s="7"/>
      <c r="C256" s="7"/>
      <c r="D256" s="7"/>
      <c r="E256" s="7"/>
      <c r="F256" s="15"/>
      <c r="H256" s="9"/>
      <c r="I256" s="9"/>
      <c r="J256" s="9"/>
      <c r="K256" s="9"/>
      <c r="L256" s="9"/>
      <c r="M256" s="9"/>
      <c r="N256" s="9"/>
      <c r="O256" s="10"/>
      <c r="P256" s="10"/>
      <c r="Q256" s="10"/>
      <c r="R256" s="10"/>
      <c r="S256" s="10"/>
      <c r="T256" s="10"/>
      <c r="U256" s="9"/>
      <c r="V256" s="9"/>
      <c r="W256" s="9"/>
      <c r="X256" s="9"/>
      <c r="Y256" s="9"/>
      <c r="Z256" s="9"/>
      <c r="AA256" s="9"/>
    </row>
    <row r="257" spans="1:27">
      <c r="A257" s="8" t="str">
        <f>A69</f>
        <v>Type 19</v>
      </c>
      <c r="B257" s="7">
        <f>B85</f>
        <v>2018</v>
      </c>
      <c r="C257" s="7" t="str">
        <f>$I69</f>
        <v>Annual</v>
      </c>
      <c r="D257" s="7">
        <f>$J69</f>
        <v>0</v>
      </c>
      <c r="E257" s="7">
        <f>$K69</f>
        <v>0</v>
      </c>
      <c r="F257" s="14">
        <f>$L$69</f>
        <v>0</v>
      </c>
      <c r="H257" s="9">
        <f>B$69/B$8</f>
        <v>0</v>
      </c>
      <c r="I257" s="9">
        <f>H257-P257</f>
        <v>0</v>
      </c>
      <c r="J257" s="9">
        <f>I257-Q257</f>
        <v>0</v>
      </c>
      <c r="K257" s="9">
        <f>J257-R257</f>
        <v>0</v>
      </c>
      <c r="L257" s="9">
        <f>K257-S257</f>
        <v>0</v>
      </c>
      <c r="M257" s="9">
        <f>L257-T257</f>
        <v>0</v>
      </c>
      <c r="N257" s="9"/>
      <c r="O257" s="9">
        <f t="shared" ref="O257:T257" si="75">IF(OR($C257="Annual",$D257=$E257),IF(AND($D257=$E257,O$77=$B257+$D257),$H257,IF(AND(O$77&gt;$B257+$D257,O$77&lt;=$B257+$E257), $H257/($E257-$D257),0)), IF(OR(O$77=$B257+$D257,O$77=$B257+$E257),$H257/(($E257-$D257)*2),IF(AND(O$77&gt;$B257+$D257,O$77&lt;$B257+$E257),$H257/($E257-$D257),0)))</f>
        <v>0</v>
      </c>
      <c r="P257" s="9">
        <f t="shared" si="75"/>
        <v>0</v>
      </c>
      <c r="Q257" s="9">
        <f t="shared" si="75"/>
        <v>0</v>
      </c>
      <c r="R257" s="9">
        <f t="shared" si="75"/>
        <v>0</v>
      </c>
      <c r="S257" s="9">
        <f t="shared" si="75"/>
        <v>0</v>
      </c>
      <c r="T257" s="9">
        <f t="shared" si="75"/>
        <v>0</v>
      </c>
      <c r="U257" s="9"/>
      <c r="V257" s="9">
        <f>IF($C257="annual",IF(V$77=$B257,0,G257*$F257),IF(V$77-$B257=0,H257*$F257/2,IF((V$77-$B257)&lt;$E257,AVERAGE(G257,H257)*$F257,IF((V$77-$B257)=$E257,G257*$F257/2,0))))</f>
        <v>0</v>
      </c>
      <c r="W257" s="9">
        <f>IF($C257="annual",IF(W$77=$B257,0,H257*$F257),IF(W$77-$B257=0,I257*$F257/2,IF((W$77-$B257)&lt;$E257,AVERAGE(H257,I257)*$F257,IF((W$77-$B257)=$E257,H257*$F257/2,0))))</f>
        <v>0</v>
      </c>
      <c r="X257" s="9">
        <f>IF($C257="annual",IF(X$77=$B257,0,I257*$F257),IF(X$77-$B257=0,J257*$F257/2,IF((X$77-$B257)&lt;$E257,AVERAGE(I257,J257)*$F257,IF((X$77-$B257)=$E257,I257*$F257/2,0))))</f>
        <v>0</v>
      </c>
      <c r="Y257" s="9">
        <f>IF($C257="annual",IF(Y$77=$B257,0,J257*$F257),IF(Y$77-$B257=0,K257*$F257/2,IF((Y$77-$B257)&lt;$E257,AVERAGE(J257,K257)*$F257,IF((Y$77-$B257)=$E257,J257*$F257/2,0))))</f>
        <v>0</v>
      </c>
      <c r="Z257" s="9">
        <f>IF($C257="annual",IF(Z$77=$B257,0,K257*$F257),IF(Z$77-$B257=0,L257*$F257/2,IF((Z$77-$B257)&lt;$E257,AVERAGE(K257,L257)*$F257,IF((Z$77-$B257)=$E257,K257*$F257/2,0))))</f>
        <v>0</v>
      </c>
      <c r="AA257" s="9">
        <f t="shared" ref="AA257:AA262" si="76">IF($C257="annual",IF(AA$77=$B257,0,L257*$F257),IF(AA$77-$B257=0,M257*$F257/2,IF((AA$77-$B257)&lt;$E257,AVERAGE(L257,M257)*$F257,IF((AA$77-$B257)=$E257,L257*$F257/2,0))))</f>
        <v>0</v>
      </c>
    </row>
    <row r="258" spans="1:27">
      <c r="A258" s="8" t="str">
        <f>A257</f>
        <v>Type 19</v>
      </c>
      <c r="B258" s="7">
        <f>B257+1</f>
        <v>2019</v>
      </c>
      <c r="C258" s="7" t="str">
        <f>C257</f>
        <v>Annual</v>
      </c>
      <c r="D258" s="7">
        <f t="shared" ref="D258:E262" si="77">D257</f>
        <v>0</v>
      </c>
      <c r="E258" s="7">
        <f t="shared" si="77"/>
        <v>0</v>
      </c>
      <c r="F258" s="14">
        <f>$M$69</f>
        <v>0</v>
      </c>
      <c r="H258" s="9"/>
      <c r="I258" s="9">
        <f>C$69/C$8</f>
        <v>0</v>
      </c>
      <c r="J258" s="9">
        <f>I258-Q258</f>
        <v>0</v>
      </c>
      <c r="K258" s="9">
        <f>J258-R258</f>
        <v>0</v>
      </c>
      <c r="L258" s="9">
        <f>K258-S258</f>
        <v>0</v>
      </c>
      <c r="M258" s="9">
        <f>L258-T258</f>
        <v>0</v>
      </c>
      <c r="N258" s="9"/>
      <c r="O258" s="9"/>
      <c r="P258" s="9">
        <f>IF(OR($C258="Annual",$D258=$E258),IF(AND($D258=$E258,P$77=$B258+$D258),$I258,IF(AND(P$77&gt;$B258+$D258,P$77&lt;=$B258+$E258), $I258/($E258-$D258),0)), IF(OR(P$77=$B258+$D258,P$77=$B258+$E258),$I258/(($E258-$D258)*2),IF(AND(P$77&gt;$B258+$D258,P$77&lt;$B258+$E258),$I258/($E258-$D258),0)))</f>
        <v>0</v>
      </c>
      <c r="Q258" s="9">
        <f>IF(OR($C258="Annual",$D258=$E258),IF(AND($D258=$E258,Q$77=$B258+$D258),$I258,IF(AND(Q$77&gt;$B258+$D258,Q$77&lt;=$B258+$E258), $I258/($E258-$D258),0)), IF(OR(Q$77=$B258+$D258,Q$77=$B258+$E258),$I258/(($E258-$D258)*2),IF(AND(Q$77&gt;$B258+$D258,Q$77&lt;$B258+$E258),$I258/($E258-$D258),0)))</f>
        <v>0</v>
      </c>
      <c r="R258" s="9">
        <f>IF(OR($C258="Annual",$D258=$E258),IF(AND($D258=$E258,R$77=$B258+$D258),$I258,IF(AND(R$77&gt;$B258+$D258,R$77&lt;=$B258+$E258), $I258/($E258-$D258),0)), IF(OR(R$77=$B258+$D258,R$77=$B258+$E258),$I258/(($E258-$D258)*2),IF(AND(R$77&gt;$B258+$D258,R$77&lt;$B258+$E258),$I258/($E258-$D258),0)))</f>
        <v>0</v>
      </c>
      <c r="S258" s="9">
        <f>IF(OR($C258="Annual",$D258=$E258),IF(AND($D258=$E258,S$77=$B258+$D258),$I258,IF(AND(S$77&gt;$B258+$D258,S$77&lt;=$B258+$E258), $I258/($E258-$D258),0)), IF(OR(S$77=$B258+$D258,S$77=$B258+$E258),$I258/(($E258-$D258)*2),IF(AND(S$77&gt;$B258+$D258,S$77&lt;$B258+$E258),$I258/($E258-$D258),0)))</f>
        <v>0</v>
      </c>
      <c r="T258" s="9">
        <f>IF(OR($C258="Annual",$D258=$E258),IF(AND($D258=$E258,T$77=$B258+$D258),$I258,IF(AND(T$77&gt;$B258+$D258,T$77&lt;=$B258+$E258), $I258/($E258-$D258),0)), IF(OR(T$77=$B258+$D258,T$77=$B258+$E258),$I258/(($E258-$D258)*2),IF(AND(T$77&gt;$B258+$D258,T$77&lt;$B258+$E258),$I258/($E258-$D258),0)))</f>
        <v>0</v>
      </c>
      <c r="U258" s="9"/>
      <c r="V258" s="9"/>
      <c r="W258" s="9">
        <f>IF($C258="annual",IF(W$77=$B258,0,H258*$F258),IF(W$77-$B258=0,I258*$F258/2,IF((W$77-$B258)&lt;$E258,AVERAGE(H258,I258)*$F258,IF((W$77-$B258)=$E258,H258*$F258/2,0))))</f>
        <v>0</v>
      </c>
      <c r="X258" s="9">
        <f>IF($C258="annual",IF(X$77=$B258,0,I258*$F258),IF(X$77-$B258=0,J258*$F258/2,IF((X$77-$B258)&lt;$E258,AVERAGE(I258,J258)*$F258,IF((X$77-$B258)=$E258,I258*$F258/2,0))))</f>
        <v>0</v>
      </c>
      <c r="Y258" s="9">
        <f>IF($C258="annual",IF(Y$77=$B258,0,J258*$F258),IF(Y$77-$B258=0,K258*$F258/2,IF((Y$77-$B258)&lt;$E258,AVERAGE(J258,K258)*$F258,IF((Y$77-$B258)=$E258,J258*$F258/2,0))))</f>
        <v>0</v>
      </c>
      <c r="Z258" s="9">
        <f>IF($C258="annual",IF(Z$77=$B258,0,K258*$F258),IF(Z$77-$B258=0,L258*$F258/2,IF((Z$77-$B258)&lt;$E258,AVERAGE(K258,L258)*$F258,IF((Z$77-$B258)=$E258,K258*$F258/2,0))))</f>
        <v>0</v>
      </c>
      <c r="AA258" s="9">
        <f t="shared" si="76"/>
        <v>0</v>
      </c>
    </row>
    <row r="259" spans="1:27">
      <c r="A259" s="8" t="str">
        <f>A258</f>
        <v>Type 19</v>
      </c>
      <c r="B259" s="7">
        <f>B258+1</f>
        <v>2020</v>
      </c>
      <c r="C259" s="7" t="str">
        <f>C258</f>
        <v>Annual</v>
      </c>
      <c r="D259" s="7">
        <f t="shared" si="77"/>
        <v>0</v>
      </c>
      <c r="E259" s="7">
        <f t="shared" si="77"/>
        <v>0</v>
      </c>
      <c r="F259" s="14">
        <f>$N$69</f>
        <v>0</v>
      </c>
      <c r="H259" s="9"/>
      <c r="I259" s="9"/>
      <c r="J259" s="9">
        <f>D$69/D$8</f>
        <v>0</v>
      </c>
      <c r="K259" s="9">
        <f>J259-R259</f>
        <v>0</v>
      </c>
      <c r="L259" s="9">
        <f>K259-S259</f>
        <v>0</v>
      </c>
      <c r="M259" s="9">
        <f>L259-T259</f>
        <v>0</v>
      </c>
      <c r="N259" s="9"/>
      <c r="O259" s="9"/>
      <c r="P259" s="9"/>
      <c r="Q259" s="9">
        <f>IF(OR($C259="Annual",$D259=$E259),IF(AND($D259=$E259,Q$77=$B259+$D259),$J259,IF(AND(Q$77&gt;$B259+$D259,Q$77&lt;=$B259+$E259), $J259/($E259-$D259),0)), IF(OR(Q$77=$B259+$D259,Q$77=$B259+$E259),$J259/(($E259-$D259)*2),IF(AND(Q$77&gt;$B259+$D259,Q$77&lt;$B259+$E259),$J259/($E259-$D259),0)))</f>
        <v>0</v>
      </c>
      <c r="R259" s="9">
        <f>IF(OR($C259="Annual",$D259=$E259),IF(AND($D259=$E259,R$77=$B259+$D259),$J259,IF(AND(R$77&gt;$B259+$D259,R$77&lt;=$B259+$E259), $J259/($E259-$D259),0)), IF(OR(R$77=$B259+$D259,R$77=$B259+$E259),$J259/(($E259-$D259)*2),IF(AND(R$77&gt;$B259+$D259,R$77&lt;$B259+$E259),$J259/($E259-$D259),0)))</f>
        <v>0</v>
      </c>
      <c r="S259" s="9">
        <f>IF(OR($C259="Annual",$D259=$E259),IF(AND($D259=$E259,S$77=$B259+$D259),$J259,IF(AND(S$77&gt;$B259+$D259,S$77&lt;=$B259+$E259), $J259/($E259-$D259),0)), IF(OR(S$77=$B259+$D259,S$77=$B259+$E259),$J259/(($E259-$D259)*2),IF(AND(S$77&gt;$B259+$D259,S$77&lt;$B259+$E259),$J259/($E259-$D259),0)))</f>
        <v>0</v>
      </c>
      <c r="T259" s="9">
        <f>IF(OR($C259="Annual",$D259=$E259),IF(AND($D259=$E259,T$77=$B259+$D259),$J259,IF(AND(T$77&gt;$B259+$D259,T$77&lt;=$B259+$E259), $J259/($E259-$D259),0)), IF(OR(T$77=$B259+$D259,T$77=$B259+$E259),$J259/(($E259-$D259)*2),IF(AND(T$77&gt;$B259+$D259,T$77&lt;$B259+$E259),$J259/($E259-$D259),0)))</f>
        <v>0</v>
      </c>
      <c r="U259" s="9"/>
      <c r="V259" s="9"/>
      <c r="W259" s="9"/>
      <c r="X259" s="9">
        <f>IF($C259="annual",IF(X$77=$B259,0,I259*$F259),IF(X$77-$B259=0,J259*$F259/2,IF((X$77-$B259)&lt;$E259,AVERAGE(I259,J259)*$F259,IF((X$77-$B259)=$E259,I259*$F259/2,0))))</f>
        <v>0</v>
      </c>
      <c r="Y259" s="9">
        <f>IF($C259="annual",IF(Y$77=$B259,0,J259*$F259),IF(Y$77-$B259=0,K259*$F259/2,IF((Y$77-$B259)&lt;$E259,AVERAGE(J259,K259)*$F259,IF((Y$77-$B259)=$E259,J259*$F259/2,0))))</f>
        <v>0</v>
      </c>
      <c r="Z259" s="9">
        <f>IF($C259="annual",IF(Z$77=$B259,0,K259*$F259),IF(Z$77-$B259=0,L259*$F259/2,IF((Z$77-$B259)&lt;$E259,AVERAGE(K259,L259)*$F259,IF((Z$77-$B259)=$E259,K259*$F259/2,0))))</f>
        <v>0</v>
      </c>
      <c r="AA259" s="9">
        <f t="shared" si="76"/>
        <v>0</v>
      </c>
    </row>
    <row r="260" spans="1:27">
      <c r="A260" s="8" t="str">
        <f>A259</f>
        <v>Type 19</v>
      </c>
      <c r="B260" s="7">
        <f>B259+1</f>
        <v>2021</v>
      </c>
      <c r="C260" s="7" t="str">
        <f>C259</f>
        <v>Annual</v>
      </c>
      <c r="D260" s="7">
        <f t="shared" si="77"/>
        <v>0</v>
      </c>
      <c r="E260" s="7">
        <f t="shared" si="77"/>
        <v>0</v>
      </c>
      <c r="F260" s="14">
        <f>$O$69</f>
        <v>0</v>
      </c>
      <c r="H260" s="9"/>
      <c r="I260" s="9"/>
      <c r="J260" s="9"/>
      <c r="K260" s="9">
        <f>E$69/E$8</f>
        <v>0</v>
      </c>
      <c r="L260" s="9">
        <f>K260-S260</f>
        <v>0</v>
      </c>
      <c r="M260" s="9">
        <f>L260-T260</f>
        <v>0</v>
      </c>
      <c r="N260" s="9"/>
      <c r="O260" s="9"/>
      <c r="P260" s="9"/>
      <c r="Q260" s="9"/>
      <c r="R260" s="9">
        <f>IF(OR($C260="Annual",$D260=$E260),IF(AND($D260=$E260,R$77=$B260+$D260),$K260,IF(AND(R$77&gt;$B260+$D260,R$77&lt;=$B260+$E260), $K260/($E260-$D260),0)), IF(OR(R$77=$B260+$D260,R$77=$B260+$E260),$K260/(($E260-$D260)*2),IF(AND(R$77&gt;$B260+$D260,R$77&lt;$B260+$E260),$K260/($E260-$D260),0)))</f>
        <v>0</v>
      </c>
      <c r="S260" s="9">
        <f>IF(OR($C260="Annual",$D260=$E260),IF(AND($D260=$E260,S$77=$B260+$D260),$K260,IF(AND(S$77&gt;$B260+$D260,S$77&lt;=$B260+$E260), $K260/($E260-$D260),0)), IF(OR(S$77=$B260+$D260,S$77=$B260+$E260),$K260/(($E260-$D260)*2),IF(AND(S$77&gt;$B260+$D260,S$77&lt;$B260+$E260),$K260/($E260-$D260),0)))</f>
        <v>0</v>
      </c>
      <c r="T260" s="9">
        <f>IF(OR($C260="Annual",$D260=$E260),IF(AND($D260=$E260,T$77=$B260+$D260),$K260,IF(AND(T$77&gt;$B260+$D260,T$77&lt;=$B260+$E260), $K260/($E260-$D260),0)), IF(OR(T$77=$B260+$D260,T$77=$B260+$E260),$K260/(($E260-$D260)*2),IF(AND(T$77&gt;$B260+$D260,T$77&lt;$B260+$E260),$K260/($E260-$D260),0)))</f>
        <v>0</v>
      </c>
      <c r="U260" s="9"/>
      <c r="V260" s="9"/>
      <c r="W260" s="9"/>
      <c r="X260" s="9"/>
      <c r="Y260" s="9">
        <f>IF($C260="annual",IF(Y$77=$B260,0,J260*$F260),IF(Y$77-$B260=0,K260*$F260/2,IF((Y$77-$B260)&lt;$E260,AVERAGE(J260,K260)*$F260,IF((Y$77-$B260)=$E260,J260*$F260/2,0))))</f>
        <v>0</v>
      </c>
      <c r="Z260" s="9">
        <f>IF($C260="annual",IF(Z$77=$B260,0,K260*$F260),IF(Z$77-$B260=0,L260*$F260/2,IF((Z$77-$B260)&lt;$E260,AVERAGE(K260,L260)*$F260,IF((Z$77-$B260)=$E260,K260*$F260/2,0))))</f>
        <v>0</v>
      </c>
      <c r="AA260" s="9">
        <f t="shared" si="76"/>
        <v>0</v>
      </c>
    </row>
    <row r="261" spans="1:27">
      <c r="A261" s="8" t="str">
        <f>A260</f>
        <v>Type 19</v>
      </c>
      <c r="B261" s="7">
        <f>B260+1</f>
        <v>2022</v>
      </c>
      <c r="C261" s="7" t="str">
        <f>C260</f>
        <v>Annual</v>
      </c>
      <c r="D261" s="7">
        <f t="shared" si="77"/>
        <v>0</v>
      </c>
      <c r="E261" s="7">
        <f t="shared" si="77"/>
        <v>0</v>
      </c>
      <c r="F261" s="14">
        <f>$P$69</f>
        <v>0</v>
      </c>
      <c r="H261" s="9"/>
      <c r="I261" s="9"/>
      <c r="J261" s="9"/>
      <c r="K261" s="9"/>
      <c r="L261" s="9">
        <f>F$69/F$8</f>
        <v>0</v>
      </c>
      <c r="M261" s="9">
        <f>L261-T261</f>
        <v>0</v>
      </c>
      <c r="N261" s="9"/>
      <c r="O261" s="9"/>
      <c r="P261" s="9"/>
      <c r="Q261" s="9"/>
      <c r="R261" s="9"/>
      <c r="S261" s="9">
        <f>IF(OR($C261="Annual",$D261=$E261),IF(AND($D261=$E261,S$77=$B261+$D261),$L261,IF(AND(S$77&gt;$B261+$D261,S$77&lt;=$B261+$E261), $L261/($E261-$D261),0)), IF(OR(S$77=$B261+$D261,S$77=$B261+$E261),$L261/(($E261-$D261)*2),IF(AND(S$77&gt;$B261+$D261,S$77&lt;$B261+$E261),$L261/($E261-$D261),0)))</f>
        <v>0</v>
      </c>
      <c r="T261" s="9">
        <f>IF(OR($C261="Annual",$D261=$E261),IF(AND($D261=$E261,T$77=$B261+$D261),$L261,IF(AND(T$77&gt;$B261+$D261,T$77&lt;=$B261+$E261), $L261/($E261-$D261),0)), IF(OR(T$77=$B261+$D261,T$77=$B261+$E261),$L261/(($E261-$D261)*2),IF(AND(T$77&gt;$B261+$D261,T$77&lt;$B261+$E261),$L261/($E261-$D261),0)))</f>
        <v>0</v>
      </c>
      <c r="U261" s="9"/>
      <c r="V261" s="9"/>
      <c r="W261" s="9"/>
      <c r="X261" s="9"/>
      <c r="Y261" s="9"/>
      <c r="Z261" s="9">
        <f>IF($C261="annual",IF(Z$77=$B261,0,K261*$F261),IF(Z$77-$B261=0,L261*$F261/2,IF((Z$77-$B261)&lt;$E261,AVERAGE(K261,L261)*$F261,IF((Z$77-$B261)=$E261,K261*$F261/2,0))))</f>
        <v>0</v>
      </c>
      <c r="AA261" s="9">
        <f t="shared" si="76"/>
        <v>0</v>
      </c>
    </row>
    <row r="262" spans="1:27">
      <c r="A262" s="8" t="str">
        <f>A261</f>
        <v>Type 19</v>
      </c>
      <c r="B262" s="7">
        <f>B261+1</f>
        <v>2023</v>
      </c>
      <c r="C262" s="7" t="str">
        <f>C261</f>
        <v>Annual</v>
      </c>
      <c r="D262" s="7">
        <f t="shared" si="77"/>
        <v>0</v>
      </c>
      <c r="E262" s="7">
        <f t="shared" si="77"/>
        <v>0</v>
      </c>
      <c r="F262" s="14">
        <f>$Q$69</f>
        <v>0</v>
      </c>
      <c r="H262" s="9"/>
      <c r="I262" s="9"/>
      <c r="J262" s="9"/>
      <c r="K262" s="9"/>
      <c r="L262" s="9"/>
      <c r="M262" s="9">
        <f>G$69/G$8</f>
        <v>0</v>
      </c>
      <c r="N262" s="9"/>
      <c r="O262" s="9"/>
      <c r="P262" s="9"/>
      <c r="Q262" s="9"/>
      <c r="R262" s="9"/>
      <c r="S262" s="9"/>
      <c r="T262" s="9">
        <f>IF(OR($C262="Annual",$D262=$E262),IF(AND($D262=$E262,T$77=$B262+$D262),$M262,IF(AND(T$77&gt;$B262+$D262,T$77&lt;=$B262+$E262), $M262/($E262-$D262),0)), IF(OR(T$77=$B262+$D262,T$77=$B262+$E262),$M262/(($E262-$D262)*2),IF(AND(T$77&gt;$B262+$D262,T$77&lt;$B262+$E262),$M262/($E262-$D262),0)))</f>
        <v>0</v>
      </c>
      <c r="U262" s="9"/>
      <c r="V262" s="9"/>
      <c r="W262" s="9"/>
      <c r="X262" s="9"/>
      <c r="Y262" s="9"/>
      <c r="Z262" s="9"/>
      <c r="AA262" s="9">
        <f t="shared" si="76"/>
        <v>0</v>
      </c>
    </row>
    <row r="263" spans="1:27">
      <c r="A263" s="8"/>
      <c r="B263" s="7"/>
      <c r="C263" s="7"/>
      <c r="D263" s="7"/>
      <c r="E263" s="7"/>
      <c r="F263" s="15"/>
      <c r="H263" s="9"/>
      <c r="I263" s="9"/>
      <c r="J263" s="9"/>
      <c r="K263" s="9"/>
      <c r="L263" s="9"/>
      <c r="M263" s="9"/>
      <c r="N263" s="9"/>
      <c r="O263" s="10"/>
      <c r="P263" s="10"/>
      <c r="Q263" s="10"/>
      <c r="R263" s="10"/>
      <c r="S263" s="10"/>
      <c r="T263" s="10"/>
      <c r="U263" s="9"/>
      <c r="V263" s="9"/>
      <c r="W263" s="9"/>
      <c r="X263" s="9"/>
      <c r="Y263" s="9"/>
      <c r="Z263" s="9"/>
      <c r="AA263" s="9"/>
    </row>
    <row r="264" spans="1:27" s="1150" customFormat="1">
      <c r="A264" s="1347" t="str">
        <f>A70</f>
        <v>ZERO-COUPON BOND</v>
      </c>
      <c r="B264" s="1348">
        <f>B85</f>
        <v>2018</v>
      </c>
      <c r="C264" s="1348"/>
      <c r="D264" s="1348">
        <f>$J70</f>
        <v>0</v>
      </c>
      <c r="E264" s="1348">
        <f>$K70</f>
        <v>0</v>
      </c>
      <c r="F264" s="1349">
        <f>$L$70</f>
        <v>0</v>
      </c>
      <c r="H264" s="1350">
        <f>B$70/B$8</f>
        <v>0</v>
      </c>
      <c r="I264" s="1350">
        <f>H264-P264</f>
        <v>0</v>
      </c>
      <c r="J264" s="1350">
        <f>I264-Q264</f>
        <v>0</v>
      </c>
      <c r="K264" s="1350">
        <f>J264-R264</f>
        <v>0</v>
      </c>
      <c r="L264" s="1350">
        <f>K264-S264</f>
        <v>0</v>
      </c>
      <c r="M264" s="1350">
        <f>L264-T264</f>
        <v>0</v>
      </c>
      <c r="N264" s="1350"/>
      <c r="O264" s="1350">
        <f t="shared" ref="O264:T264" si="78">IF($D264=$E264,IF(O$77=$B264+$E264,$H264,0),0)</f>
        <v>0</v>
      </c>
      <c r="P264" s="1350">
        <f t="shared" si="78"/>
        <v>0</v>
      </c>
      <c r="Q264" s="1350">
        <f t="shared" si="78"/>
        <v>0</v>
      </c>
      <c r="R264" s="1350">
        <f t="shared" si="78"/>
        <v>0</v>
      </c>
      <c r="S264" s="1350">
        <f t="shared" si="78"/>
        <v>0</v>
      </c>
      <c r="T264" s="1350">
        <f t="shared" si="78"/>
        <v>0</v>
      </c>
      <c r="U264" s="1350"/>
      <c r="V264" s="1350">
        <f t="shared" ref="V264:AA264" si="79">IF(V$77-$B264=$D264,$H264*(((1+$F264)^$D264)-1),0)</f>
        <v>0</v>
      </c>
      <c r="W264" s="1350">
        <f t="shared" si="79"/>
        <v>0</v>
      </c>
      <c r="X264" s="1350">
        <f t="shared" si="79"/>
        <v>0</v>
      </c>
      <c r="Y264" s="1350">
        <f t="shared" si="79"/>
        <v>0</v>
      </c>
      <c r="Z264" s="1350">
        <f t="shared" si="79"/>
        <v>0</v>
      </c>
      <c r="AA264" s="1350">
        <f t="shared" si="79"/>
        <v>0</v>
      </c>
    </row>
    <row r="265" spans="1:27" s="1150" customFormat="1">
      <c r="A265" s="1347" t="str">
        <f>A264</f>
        <v>ZERO-COUPON BOND</v>
      </c>
      <c r="B265" s="1348">
        <f>B264+1</f>
        <v>2019</v>
      </c>
      <c r="C265" s="1348"/>
      <c r="D265" s="1348">
        <f t="shared" ref="D265:E269" si="80">D264</f>
        <v>0</v>
      </c>
      <c r="E265" s="1348">
        <f t="shared" si="80"/>
        <v>0</v>
      </c>
      <c r="F265" s="1349">
        <f>$M$70</f>
        <v>0</v>
      </c>
      <c r="H265" s="1350"/>
      <c r="I265" s="1350">
        <f>C$70/C$8</f>
        <v>0</v>
      </c>
      <c r="J265" s="1350">
        <f>I265-Q265</f>
        <v>0</v>
      </c>
      <c r="K265" s="1350">
        <f>J265-R265</f>
        <v>0</v>
      </c>
      <c r="L265" s="1350">
        <f>K265-S265</f>
        <v>0</v>
      </c>
      <c r="M265" s="1350">
        <f>L265-T265</f>
        <v>0</v>
      </c>
      <c r="N265" s="1350"/>
      <c r="O265" s="1351"/>
      <c r="P265" s="1350">
        <f>IF($D265=$E265,IF(P$77=$B265+$E265,$I265,0),0)</f>
        <v>0</v>
      </c>
      <c r="Q265" s="1350">
        <f>IF($D265=$E265,IF(Q$77=$B265+$E265,$I265,0),0)</f>
        <v>0</v>
      </c>
      <c r="R265" s="1350">
        <f>IF($D265=$E265,IF(R$77=$B265+$E265,$I265,0),0)</f>
        <v>0</v>
      </c>
      <c r="S265" s="1350">
        <f>IF($D265=$E265,IF(S$77=$B265+$E265,$I265,0),0)</f>
        <v>0</v>
      </c>
      <c r="T265" s="1350">
        <f>IF($D265=$E265,IF(T$77=$B265+$E265,$I265,0),0)</f>
        <v>0</v>
      </c>
      <c r="U265" s="1350"/>
      <c r="V265" s="1350"/>
      <c r="W265" s="1350">
        <f>IF(W$77-$B265=$D265,$I265*(((1+$F265)^$D265)-1),0)</f>
        <v>0</v>
      </c>
      <c r="X265" s="1350">
        <f>IF(X$77-$B265=$D265,$I265*(((1+$F265)^$D265)-1),0)</f>
        <v>0</v>
      </c>
      <c r="Y265" s="1350">
        <f>IF(Y$77-$B265=$D265,$I265*(((1+$F265)^$D265)-1),0)</f>
        <v>0</v>
      </c>
      <c r="Z265" s="1350">
        <f>IF(Z$77-$B265=$D265,$I265*(((1+$F265)^$D265)-1),0)</f>
        <v>0</v>
      </c>
      <c r="AA265" s="1350">
        <f>IF(AA$77-$B265=$D265,$I265*(((1+$F265)^$D265)-1),0)</f>
        <v>0</v>
      </c>
    </row>
    <row r="266" spans="1:27" s="1150" customFormat="1">
      <c r="A266" s="1347" t="str">
        <f>A265</f>
        <v>ZERO-COUPON BOND</v>
      </c>
      <c r="B266" s="1348">
        <f>B265+1</f>
        <v>2020</v>
      </c>
      <c r="C266" s="1348"/>
      <c r="D266" s="1348">
        <f t="shared" si="80"/>
        <v>0</v>
      </c>
      <c r="E266" s="1348">
        <f t="shared" si="80"/>
        <v>0</v>
      </c>
      <c r="F266" s="1349">
        <f>$N$70</f>
        <v>0</v>
      </c>
      <c r="H266" s="1350"/>
      <c r="I266" s="1350"/>
      <c r="J266" s="1350">
        <f>D$70/D$8</f>
        <v>0</v>
      </c>
      <c r="K266" s="1350">
        <f>J266-R266</f>
        <v>0</v>
      </c>
      <c r="L266" s="1350">
        <f>K266-S266</f>
        <v>0</v>
      </c>
      <c r="M266" s="1350">
        <f>L266-T266</f>
        <v>0</v>
      </c>
      <c r="N266" s="1350"/>
      <c r="O266" s="1351"/>
      <c r="P266" s="1350"/>
      <c r="Q266" s="1350">
        <f>IF($D266=$E266,IF(Q$77=$B266+$E266,$J266,0),0)</f>
        <v>0</v>
      </c>
      <c r="R266" s="1350">
        <f>IF($D266=$E266,IF(R$77=$B266+$E266,$J266,0),0)</f>
        <v>0</v>
      </c>
      <c r="S266" s="1350">
        <f>IF($D266=$E266,IF(S$77=$B266+$E266,$J266,0),0)</f>
        <v>0</v>
      </c>
      <c r="T266" s="1350">
        <f>IF($D266=$E266,IF(T$77=$B266+$E266,$J266,0),0)</f>
        <v>0</v>
      </c>
      <c r="U266" s="1350"/>
      <c r="V266" s="1350"/>
      <c r="W266" s="1350"/>
      <c r="X266" s="1350">
        <f>IF(X$77-$B266=$D266,$J266*(((1+$F266)^$D266)-1),0)</f>
        <v>0</v>
      </c>
      <c r="Y266" s="1350">
        <f>IF(Y$77-$B266=$D266,$J266*(((1+$F266)^$D266)-1),0)</f>
        <v>0</v>
      </c>
      <c r="Z266" s="1350">
        <f>IF(Z$77-$B266=$D266,$J266*(((1+$F266)^$D266)-1),0)</f>
        <v>0</v>
      </c>
      <c r="AA266" s="1350">
        <f>IF(AA$77-$B266=$D266,$J266*(((1+$F266)^$D266)-1),0)</f>
        <v>0</v>
      </c>
    </row>
    <row r="267" spans="1:27" s="1150" customFormat="1">
      <c r="A267" s="1347" t="str">
        <f>A266</f>
        <v>ZERO-COUPON BOND</v>
      </c>
      <c r="B267" s="1348">
        <f>B266+1</f>
        <v>2021</v>
      </c>
      <c r="C267" s="1348"/>
      <c r="D267" s="1348">
        <f t="shared" si="80"/>
        <v>0</v>
      </c>
      <c r="E267" s="1348">
        <f t="shared" si="80"/>
        <v>0</v>
      </c>
      <c r="F267" s="1349">
        <f>$O$70</f>
        <v>0</v>
      </c>
      <c r="H267" s="1350"/>
      <c r="I267" s="1350"/>
      <c r="J267" s="1350"/>
      <c r="K267" s="1350">
        <f>E$70/E$8</f>
        <v>0</v>
      </c>
      <c r="L267" s="1350">
        <f>K267-S267</f>
        <v>0</v>
      </c>
      <c r="M267" s="1350">
        <f>L267-T267</f>
        <v>0</v>
      </c>
      <c r="N267" s="1350"/>
      <c r="O267" s="1351"/>
      <c r="P267" s="1350"/>
      <c r="Q267" s="1350"/>
      <c r="R267" s="1350">
        <f>IF($D267=$E267,IF(R$77=$B267+$E267,$K267,0),0)</f>
        <v>0</v>
      </c>
      <c r="S267" s="1350">
        <f>IF($D267=$E267,IF(S$77=$B267+$E267,$K267,0),0)</f>
        <v>0</v>
      </c>
      <c r="T267" s="1350">
        <f>IF($D267=$E267,IF(T$77=$B267+$E267,$K267,0),0)</f>
        <v>0</v>
      </c>
      <c r="U267" s="1350"/>
      <c r="V267" s="1350"/>
      <c r="W267" s="1350"/>
      <c r="X267" s="1350"/>
      <c r="Y267" s="1350">
        <f>IF(Y$77-$B267=$D267,$K267*(((1+$F267)^$D267)-1),0)</f>
        <v>0</v>
      </c>
      <c r="Z267" s="1350">
        <f>IF(Z$77-$B267=$D267,$K267*(((1+$F267)^$D267)-1),0)</f>
        <v>0</v>
      </c>
      <c r="AA267" s="1350">
        <f>IF(AA$77-$B267=$D267,$K267*(((1+$F267)^$D267)-1),0)</f>
        <v>0</v>
      </c>
    </row>
    <row r="268" spans="1:27" s="1150" customFormat="1">
      <c r="A268" s="1347" t="str">
        <f>A267</f>
        <v>ZERO-COUPON BOND</v>
      </c>
      <c r="B268" s="1348">
        <f>B267+1</f>
        <v>2022</v>
      </c>
      <c r="C268" s="1348"/>
      <c r="D268" s="1348">
        <f t="shared" si="80"/>
        <v>0</v>
      </c>
      <c r="E268" s="1348">
        <f t="shared" si="80"/>
        <v>0</v>
      </c>
      <c r="F268" s="1349">
        <f>$P$70</f>
        <v>0</v>
      </c>
      <c r="H268" s="1350"/>
      <c r="I268" s="1350"/>
      <c r="J268" s="1350"/>
      <c r="K268" s="1350"/>
      <c r="L268" s="1350">
        <f>F$70/F$8</f>
        <v>0</v>
      </c>
      <c r="M268" s="1350">
        <f>L268-T268</f>
        <v>0</v>
      </c>
      <c r="N268" s="1350"/>
      <c r="O268" s="1351"/>
      <c r="P268" s="1350"/>
      <c r="Q268" s="1350"/>
      <c r="R268" s="1350"/>
      <c r="S268" s="1350">
        <f>IF($D268=$E268,IF(S$77=$B268+$E268,$L268,0),0)</f>
        <v>0</v>
      </c>
      <c r="T268" s="1350">
        <f>IF($D268=$E268,IF(T$77=$B268+$E268,$L268,0),0)</f>
        <v>0</v>
      </c>
      <c r="U268" s="1350"/>
      <c r="V268" s="1350"/>
      <c r="W268" s="1350"/>
      <c r="X268" s="1350"/>
      <c r="Y268" s="1350"/>
      <c r="Z268" s="1350">
        <f>IF(Z$77-$B268=$D268,$L268*(((1+$F268)^$D268)-1),0)</f>
        <v>0</v>
      </c>
      <c r="AA268" s="1350">
        <f>IF(AA$77-$B268=$D268,$L268*(((1+$F268)^$D268)-1),0)</f>
        <v>0</v>
      </c>
    </row>
    <row r="269" spans="1:27" s="1150" customFormat="1">
      <c r="A269" s="1347" t="str">
        <f>A268</f>
        <v>ZERO-COUPON BOND</v>
      </c>
      <c r="B269" s="1348">
        <f>B268+1</f>
        <v>2023</v>
      </c>
      <c r="C269" s="1348"/>
      <c r="D269" s="1348">
        <f t="shared" si="80"/>
        <v>0</v>
      </c>
      <c r="E269" s="1348">
        <f t="shared" si="80"/>
        <v>0</v>
      </c>
      <c r="F269" s="1349">
        <f>$Q$70</f>
        <v>0</v>
      </c>
      <c r="H269" s="1350"/>
      <c r="I269" s="1350"/>
      <c r="J269" s="1350"/>
      <c r="K269" s="1350"/>
      <c r="L269" s="1350"/>
      <c r="M269" s="1350">
        <f>G$70/G$8</f>
        <v>0</v>
      </c>
      <c r="N269" s="1350"/>
      <c r="O269" s="1351"/>
      <c r="P269" s="1350"/>
      <c r="Q269" s="1350"/>
      <c r="R269" s="1350"/>
      <c r="S269" s="1350"/>
      <c r="T269" s="1350">
        <f>IF($D269=$E269,IF(T$77=$B269+$E269,$M269,0),0)</f>
        <v>0</v>
      </c>
      <c r="U269" s="1350"/>
      <c r="V269" s="1350"/>
      <c r="W269" s="1350"/>
      <c r="X269" s="1350"/>
      <c r="Y269" s="1350"/>
      <c r="Z269" s="1350"/>
      <c r="AA269" s="1350">
        <f>IF(AA$77-$B269=$D269,$M269*(((1+$F269)^$D269)-1),0)</f>
        <v>0</v>
      </c>
    </row>
    <row r="270" spans="1:27" ht="6.75" customHeight="1" thickBot="1">
      <c r="B270" s="6"/>
      <c r="H270" s="10"/>
      <c r="I270" s="10"/>
      <c r="J270" s="10"/>
      <c r="K270" s="10"/>
      <c r="L270" s="10"/>
      <c r="M270" s="10"/>
      <c r="N270" s="10"/>
      <c r="O270" s="10"/>
      <c r="P270" s="10"/>
      <c r="Q270" s="10"/>
      <c r="R270" s="10"/>
      <c r="S270" s="10"/>
      <c r="T270" s="10"/>
      <c r="U270" s="10"/>
      <c r="V270" s="10"/>
      <c r="W270" s="10"/>
      <c r="X270" s="10"/>
      <c r="Y270" s="10"/>
      <c r="Z270" s="10"/>
      <c r="AA270" s="10"/>
    </row>
    <row r="271" spans="1:27" ht="15.75" thickBot="1">
      <c r="B271" s="6"/>
      <c r="C271" s="1999" t="s">
        <v>51</v>
      </c>
      <c r="D271" s="2000"/>
      <c r="E271" s="2000"/>
      <c r="F271" s="2000"/>
      <c r="G271" s="2000"/>
      <c r="H271" s="2000"/>
      <c r="I271" s="2000"/>
      <c r="J271" s="2000"/>
      <c r="K271" s="2000"/>
      <c r="L271" s="2000"/>
      <c r="M271" s="2000"/>
      <c r="N271" s="2000"/>
      <c r="O271" s="2000"/>
      <c r="P271" s="2000"/>
      <c r="Q271" s="2000"/>
      <c r="R271" s="2000"/>
      <c r="S271" s="2000"/>
      <c r="T271" s="2000"/>
      <c r="U271" s="2000"/>
      <c r="V271" s="2000"/>
      <c r="W271" s="2000"/>
      <c r="X271" s="2000"/>
      <c r="Y271" s="2000"/>
      <c r="Z271" s="2000"/>
      <c r="AA271" s="2001"/>
    </row>
    <row r="272" spans="1:27" ht="6.75" customHeight="1">
      <c r="B272" s="6"/>
      <c r="H272" s="10"/>
      <c r="I272" s="10"/>
      <c r="J272" s="10"/>
      <c r="K272" s="10"/>
      <c r="L272" s="10"/>
      <c r="M272" s="10"/>
      <c r="N272" s="10"/>
      <c r="O272" s="10"/>
      <c r="P272" s="10"/>
      <c r="Q272" s="10"/>
      <c r="R272" s="10"/>
      <c r="S272" s="10"/>
      <c r="T272" s="10"/>
      <c r="U272" s="10"/>
      <c r="V272" s="10"/>
      <c r="W272" s="10"/>
      <c r="X272" s="10"/>
      <c r="Y272" s="10"/>
      <c r="Z272" s="10"/>
      <c r="AA272" s="10"/>
    </row>
    <row r="273" spans="1:27">
      <c r="A273" s="16" t="str">
        <f>A72</f>
        <v>Domestic Residual Financing (annual payments, no interest or amortization in current year)</v>
      </c>
      <c r="B273" s="7">
        <f>B85</f>
        <v>2018</v>
      </c>
      <c r="C273" s="7"/>
      <c r="D273" s="7">
        <f>$J72</f>
        <v>1</v>
      </c>
      <c r="E273" s="7">
        <f>$K72</f>
        <v>1</v>
      </c>
      <c r="F273" s="14">
        <f>$L$72</f>
        <v>0</v>
      </c>
      <c r="H273" s="9">
        <f>$B$72</f>
        <v>-267.59560614415022</v>
      </c>
      <c r="I273" s="9">
        <f>H273-P273</f>
        <v>0</v>
      </c>
      <c r="J273" s="9">
        <f>I273-Q273</f>
        <v>0</v>
      </c>
      <c r="K273" s="9">
        <f>J273-R273</f>
        <v>0</v>
      </c>
      <c r="L273" s="9">
        <f>K273-S273</f>
        <v>0</v>
      </c>
      <c r="M273" s="9">
        <f>L273-T273</f>
        <v>0</v>
      </c>
      <c r="N273" s="9"/>
      <c r="O273" s="89">
        <v>0</v>
      </c>
      <c r="P273" s="9">
        <f>IF($D273=$E273,IF(P$77=$B273+$D273,$H273,0),IF(P$77=$B273+$D273,$H273/(($E273-$D273)*2),IF(AND(P$77&gt;$B273+$D273,P$77&lt;$B273+$E273),$H273/($E273-$D273),IF(P$77=$B273+$E273,$H273/(($E273-$D273)*2),0))))</f>
        <v>-267.59560614415022</v>
      </c>
      <c r="Q273" s="9">
        <f>IF($D273=$E273,IF(Q$77=$B273+$D273,$H273,0),IF(Q$77=$B273+$D273,$H273/(($E273-$D273)*2),IF(AND(Q$77&gt;$B273+$D273,Q$77&lt;$B273+$E273),$H273/($E273-$D273),IF(Q$77=$B273+$E273,$H273/(($E273-$D273)*2),0))))</f>
        <v>0</v>
      </c>
      <c r="R273" s="9">
        <f>IF($D273=$E273,IF(R$77=$B273+$D273,$H273,0),IF(R$77=$B273+$D273,$H273/(($E273-$D273)*2),IF(AND(R$77&gt;$B273+$D273,R$77&lt;$B273+$E273),$H273/($E273-$D273),IF(R$77=$B273+$E273,$H273/(($E273-$D273)*2),0))))</f>
        <v>0</v>
      </c>
      <c r="S273" s="9">
        <f>IF($D273=$E273,IF(S$77=$B273+$D273,$H273,0),IF(S$77=$B273+$D273,$H273/(($E273-$D273)*2),IF(AND(S$77&gt;$B273+$D273,S$77&lt;$B273+$E273),$H273/($E273-$D273),IF(S$77=$B273+$E273,$H273/(($E273-$D273)*2),0))))</f>
        <v>0</v>
      </c>
      <c r="T273" s="9">
        <f>IF($D273=$E273,IF(T$77=$B273+$D273,$H273,0),IF(T$77=$B273+$D273,$H273/(($E273-$D273)*2),IF(AND(T$77&gt;$B273+$D273,T$77&lt;$B273+$E273),$H273/($E273-$D273),IF(T$77=$B273+$E273,$H273/(($E273-$D273)*2),0))))</f>
        <v>0</v>
      </c>
      <c r="U273" s="9"/>
      <c r="V273" s="24">
        <v>0</v>
      </c>
      <c r="W273" s="24">
        <f>H273*$F273</f>
        <v>0</v>
      </c>
      <c r="X273" s="9">
        <f>I273*$F273</f>
        <v>0</v>
      </c>
      <c r="Y273" s="9">
        <f>J273*$F273</f>
        <v>0</v>
      </c>
      <c r="Z273" s="9">
        <f t="shared" ref="Y273:AA276" si="81">K273*$F273</f>
        <v>0</v>
      </c>
      <c r="AA273" s="9">
        <f t="shared" si="81"/>
        <v>0</v>
      </c>
    </row>
    <row r="274" spans="1:27">
      <c r="B274" s="7">
        <f>B273+1</f>
        <v>2019</v>
      </c>
      <c r="C274" s="7"/>
      <c r="D274" s="7">
        <f t="shared" ref="D274:E278" si="82">D273</f>
        <v>1</v>
      </c>
      <c r="E274" s="7">
        <f t="shared" si="82"/>
        <v>1</v>
      </c>
      <c r="F274" s="14">
        <f>$M$72</f>
        <v>0</v>
      </c>
      <c r="H274" s="9"/>
      <c r="I274" s="9">
        <f>$C$72</f>
        <v>-560.64415055562313</v>
      </c>
      <c r="J274" s="9">
        <f>I274-Q274</f>
        <v>0</v>
      </c>
      <c r="K274" s="9">
        <f>J274-R274</f>
        <v>0</v>
      </c>
      <c r="L274" s="9">
        <f>K274-S274</f>
        <v>0</v>
      </c>
      <c r="M274" s="9">
        <f>L274-T274</f>
        <v>0</v>
      </c>
      <c r="O274" s="89"/>
      <c r="P274" s="9">
        <v>0</v>
      </c>
      <c r="Q274" s="9">
        <f>IF($D274=$E274,IF(Q$77=$B274+$D274,$I274,0),IF(Q$77=$B274+$D274,$I274/(($E274-$D274)*2),IF(AND(Q$77&gt;$B274+$D274,Q$77&lt;$B274+$E274),$I274/($E274-$D274),IF(Q$77=$B274+$E274,$I274/(($E274-$D274)*2),0))))</f>
        <v>-560.64415055562313</v>
      </c>
      <c r="R274" s="9">
        <f>IF($D274=$E274,IF(R$77=$B274+$D274,$I274,0),IF(R$77=$B274+$D274,$I274/(($E274-$D274)*2),IF(AND(R$77&gt;$B274+$D274,R$77&lt;$B274+$E274),$I274/($E274-$D274),IF(R$77=$B274+$E274,$I274/(($E274-$D274)*2),0))))</f>
        <v>0</v>
      </c>
      <c r="S274" s="9">
        <f>IF($D274=$E274,IF(S$77=$B274+$D274,$I274,0),IF(S$77=$B274+$D274,$I274/(($E274-$D274)*2),IF(AND(S$77&gt;$B274+$D274,S$77&lt;$B274+$E274),$I274/($E274-$D274),IF(S$77=$B274+$E274,$I274/(($E274-$D274)*2),0))))</f>
        <v>0</v>
      </c>
      <c r="T274" s="9">
        <f>IF($D274=$E274,IF(T$77=$B274+$D274,$I274,0),IF(T$77=$B274+$D274,$I274/(($E274-$D274)*2),IF(AND(T$77&gt;$B274+$D274,T$77&lt;$B274+$E274),$I274/($E274-$D274),IF(T$77=$B274+$E274,$I274/(($E274-$D274)*2),0))))</f>
        <v>0</v>
      </c>
      <c r="V274" s="9"/>
      <c r="W274" s="24">
        <v>0</v>
      </c>
      <c r="X274" s="24">
        <f>I274*$F274</f>
        <v>0</v>
      </c>
      <c r="Y274" s="9">
        <f t="shared" si="81"/>
        <v>0</v>
      </c>
      <c r="Z274" s="9">
        <f t="shared" si="81"/>
        <v>0</v>
      </c>
      <c r="AA274" s="9">
        <f t="shared" si="81"/>
        <v>0</v>
      </c>
    </row>
    <row r="275" spans="1:27">
      <c r="B275" s="7">
        <f>B274+1</f>
        <v>2020</v>
      </c>
      <c r="C275" s="7"/>
      <c r="D275" s="7">
        <f t="shared" si="82"/>
        <v>1</v>
      </c>
      <c r="E275" s="7">
        <f t="shared" si="82"/>
        <v>1</v>
      </c>
      <c r="F275" s="14">
        <f>$N$72</f>
        <v>0</v>
      </c>
      <c r="H275" s="9"/>
      <c r="I275" s="9"/>
      <c r="J275" s="9">
        <f>$D$72</f>
        <v>-1123.313868340756</v>
      </c>
      <c r="K275" s="9">
        <f>J275-R275</f>
        <v>0</v>
      </c>
      <c r="L275" s="9">
        <f>K275-S275</f>
        <v>0</v>
      </c>
      <c r="M275" s="9">
        <f>L275-T275</f>
        <v>0</v>
      </c>
      <c r="O275" s="89"/>
      <c r="P275" s="9"/>
      <c r="Q275" s="9">
        <v>0</v>
      </c>
      <c r="R275" s="9">
        <f>IF($D275=$E275,IF(R$77=$B275+$D275,$J275,0),IF(R$77=$B275+$D275,$J275/(($E275-$D275)*2),IF(AND(R$77&gt;$B275+$D275,R$77&lt;$B275+$E275),$J275/($E275-$D275),IF(R$77=$B275+$E275,$J275/(($E275-$D275)*2),0))))</f>
        <v>-1123.313868340756</v>
      </c>
      <c r="S275" s="9">
        <f>IF($D275=$E275,IF(S$77=$B275+$D275,$J275,0),IF(S$77=$B275+$D275,$J275/(($E275-$D275)*2),IF(AND(S$77&gt;$B275+$D275,S$77&lt;$B275+$E275),$J275/($E275-$D275),IF(S$77=$B275+$E275,$J275/(($E275-$D275)*2),0))))</f>
        <v>0</v>
      </c>
      <c r="T275" s="9">
        <f>IF($D275=$E275,IF(T$77=$B275+$D275,$J275,0),IF(T$77=$B275+$D275,$J275/(($E275-$D275)*2),IF(AND(T$77&gt;$B275+$D275,T$77&lt;$B275+$E275),$J275/($E275-$D275),IF(T$77=$B275+$E275,$J275/(($E275-$D275)*2),0))))</f>
        <v>0</v>
      </c>
      <c r="V275" s="9"/>
      <c r="W275" s="9"/>
      <c r="X275" s="24">
        <v>0</v>
      </c>
      <c r="Y275" s="24">
        <f>J275*$F275</f>
        <v>0</v>
      </c>
      <c r="Z275" s="9">
        <f t="shared" si="81"/>
        <v>0</v>
      </c>
      <c r="AA275" s="9">
        <f t="shared" si="81"/>
        <v>0</v>
      </c>
    </row>
    <row r="276" spans="1:27">
      <c r="B276" s="7">
        <f>B275+1</f>
        <v>2021</v>
      </c>
      <c r="C276" s="7"/>
      <c r="D276" s="7">
        <f t="shared" si="82"/>
        <v>1</v>
      </c>
      <c r="E276" s="7">
        <f t="shared" si="82"/>
        <v>1</v>
      </c>
      <c r="F276" s="14">
        <f>$O$72</f>
        <v>0</v>
      </c>
      <c r="H276" s="9"/>
      <c r="I276" s="9"/>
      <c r="J276" s="9"/>
      <c r="K276" s="9">
        <f>$E$72</f>
        <v>-679.03863783716588</v>
      </c>
      <c r="L276" s="9">
        <f>K276-S276</f>
        <v>0</v>
      </c>
      <c r="M276" s="9">
        <f>L276-T276</f>
        <v>0</v>
      </c>
      <c r="O276" s="89"/>
      <c r="P276" s="9"/>
      <c r="Q276" s="9"/>
      <c r="R276" s="9">
        <v>0</v>
      </c>
      <c r="S276" s="9">
        <f>IF($D276=$E276,IF(S$77=$B276+$D276,$K276,0),IF(S$77=$B276+$D276,$K276/(($E276-$D276)*2),IF(AND(S$77&gt;$B276+$D276,S$77&lt;$B276+$E276),$K276/($E276-$D276),IF(S$77=$B276+$E276,$K276/(($E276-$D276)*2),0))))</f>
        <v>-679.03863783716588</v>
      </c>
      <c r="T276" s="9">
        <f>IF($D276=$E276,IF(T$77=$B276+$D276,$K276,0),IF(T$77=$B276+$D276,$K276/(($E276-$D276)*2),IF(AND(T$77&gt;$B276+$D276,T$77&lt;$B276+$E276),$K276/($E276-$D276),IF(T$77=$B276+$E276,$K276/(($E276-$D276)*2),0))))</f>
        <v>0</v>
      </c>
      <c r="V276" s="9"/>
      <c r="W276" s="9"/>
      <c r="X276" s="9"/>
      <c r="Y276" s="24">
        <v>0</v>
      </c>
      <c r="Z276" s="24">
        <f>K276*$F276</f>
        <v>0</v>
      </c>
      <c r="AA276" s="9">
        <f t="shared" si="81"/>
        <v>0</v>
      </c>
    </row>
    <row r="277" spans="1:27">
      <c r="B277" s="7">
        <f>B276+1</f>
        <v>2022</v>
      </c>
      <c r="C277" s="7"/>
      <c r="D277" s="7">
        <f t="shared" si="82"/>
        <v>1</v>
      </c>
      <c r="E277" s="7">
        <f t="shared" si="82"/>
        <v>1</v>
      </c>
      <c r="F277" s="14">
        <f>$P$72</f>
        <v>0</v>
      </c>
      <c r="H277" s="9"/>
      <c r="I277" s="9"/>
      <c r="J277" s="9"/>
      <c r="K277" s="9"/>
      <c r="L277" s="9">
        <f>$F$72</f>
        <v>-1274.7202462018522</v>
      </c>
      <c r="M277" s="9">
        <f>L277-T277</f>
        <v>0</v>
      </c>
      <c r="O277" s="89"/>
      <c r="P277" s="9"/>
      <c r="Q277" s="9"/>
      <c r="R277" s="9"/>
      <c r="S277" s="9">
        <v>0</v>
      </c>
      <c r="T277" s="9">
        <f>IF($D277=$E277,IF(T$77=$B277+$D277,$L277,0),IF(T$77=$B277+$D277,$L277/(($E277-$D277)*2),IF(AND(T$77&gt;$B277+$D277,T$77&lt;$B277+$E277),$L277/($E277-$D277),IF(T$77=$B277+$E277,$L277/(($E277-$D277)*2),0))))</f>
        <v>-1274.7202462018522</v>
      </c>
      <c r="V277" s="9"/>
      <c r="W277" s="9"/>
      <c r="X277" s="9"/>
      <c r="Y277" s="9"/>
      <c r="Z277" s="24">
        <v>0</v>
      </c>
      <c r="AA277" s="24">
        <f>L277*$F277</f>
        <v>0</v>
      </c>
    </row>
    <row r="278" spans="1:27">
      <c r="B278" s="7">
        <f>B277+1</f>
        <v>2023</v>
      </c>
      <c r="C278" s="7"/>
      <c r="D278" s="7">
        <f t="shared" si="82"/>
        <v>1</v>
      </c>
      <c r="E278" s="7">
        <f t="shared" si="82"/>
        <v>1</v>
      </c>
      <c r="F278" s="14">
        <f>$Q$72</f>
        <v>0</v>
      </c>
      <c r="H278" s="9"/>
      <c r="I278" s="9"/>
      <c r="J278" s="9"/>
      <c r="K278" s="9"/>
      <c r="L278" s="9"/>
      <c r="M278" s="9">
        <f>$G$72</f>
        <v>-1627.0373431026528</v>
      </c>
      <c r="O278" s="89"/>
      <c r="P278" s="9"/>
      <c r="Q278" s="9"/>
      <c r="R278" s="9"/>
      <c r="S278" s="9"/>
      <c r="T278" s="9">
        <v>0</v>
      </c>
      <c r="V278" s="9"/>
      <c r="W278" s="9"/>
      <c r="X278" s="9"/>
      <c r="Y278" s="9"/>
      <c r="Z278" s="9"/>
      <c r="AA278" s="24">
        <v>0</v>
      </c>
    </row>
    <row r="279" spans="1:27">
      <c r="C279" s="7"/>
      <c r="D279" s="7"/>
      <c r="E279" s="7"/>
      <c r="F279" s="14"/>
      <c r="H279" s="9"/>
      <c r="I279" s="9"/>
      <c r="J279" s="9"/>
      <c r="K279" s="9"/>
      <c r="L279" s="9"/>
      <c r="M279" s="9"/>
      <c r="O279" s="89"/>
      <c r="P279" s="9"/>
      <c r="Q279" s="9"/>
      <c r="R279" s="9"/>
      <c r="S279" s="9"/>
      <c r="T279" s="9"/>
      <c r="V279" s="9"/>
      <c r="W279" s="9"/>
      <c r="X279" s="9"/>
      <c r="Y279" s="9"/>
      <c r="Z279" s="9"/>
      <c r="AA279" s="9"/>
    </row>
    <row r="280" spans="1:27">
      <c r="C280" s="7"/>
      <c r="D280" s="7"/>
      <c r="E280" s="7"/>
      <c r="F280" s="14"/>
      <c r="H280" s="9"/>
      <c r="I280" s="9"/>
      <c r="J280" s="9"/>
      <c r="K280" s="9"/>
      <c r="L280" s="9"/>
      <c r="M280" s="9"/>
      <c r="O280" s="89"/>
      <c r="P280" s="9"/>
      <c r="Q280" s="9"/>
      <c r="R280" s="9"/>
      <c r="S280" s="9"/>
      <c r="T280" s="9"/>
      <c r="V280" s="9"/>
      <c r="W280" s="9"/>
      <c r="X280" s="9"/>
      <c r="Y280" s="9"/>
      <c r="Z280" s="9"/>
      <c r="AA280" s="9"/>
    </row>
    <row r="281" spans="1:27">
      <c r="A281" s="8"/>
      <c r="B281" s="8"/>
      <c r="C281" s="7"/>
      <c r="D281" s="7"/>
      <c r="E281" s="7"/>
      <c r="F281" s="14"/>
      <c r="H281" s="9"/>
      <c r="I281" s="9"/>
      <c r="J281" s="9"/>
      <c r="K281" s="9"/>
      <c r="L281" s="9"/>
      <c r="M281" s="9"/>
      <c r="N281" s="9"/>
      <c r="O281" s="9"/>
      <c r="P281" s="9"/>
      <c r="Q281" s="9"/>
      <c r="R281" s="9"/>
      <c r="S281" s="9"/>
      <c r="T281" s="9"/>
      <c r="U281" s="9"/>
      <c r="V281" s="9"/>
      <c r="W281" s="9"/>
      <c r="X281" s="9"/>
      <c r="Y281" s="9"/>
      <c r="Z281" s="9"/>
      <c r="AA281" s="9"/>
    </row>
    <row r="282" spans="1:27">
      <c r="A282" s="6" t="s">
        <v>94</v>
      </c>
      <c r="C282" s="7"/>
      <c r="D282" s="7"/>
      <c r="E282" s="7"/>
      <c r="F282" s="14"/>
      <c r="H282" s="9"/>
      <c r="I282" s="9"/>
      <c r="J282" s="9"/>
      <c r="K282" s="9"/>
      <c r="L282" s="9"/>
      <c r="M282" s="9"/>
      <c r="O282" s="89"/>
      <c r="P282" s="9"/>
      <c r="Q282" s="9"/>
      <c r="R282" s="9"/>
      <c r="S282" s="9"/>
      <c r="T282" s="9"/>
      <c r="V282" s="9">
        <f>V85+V104+V111+V118+V125+V132+V180+V199+V206+V213+V220+V227+V273</f>
        <v>0</v>
      </c>
      <c r="W282" s="9">
        <f>W86+W105+W112+W119+W126+W133+W181+W200+W207+W214+W221+W228+W274</f>
        <v>0</v>
      </c>
      <c r="X282" s="9">
        <f>X87+X106+X113+X120+X127+X134+X182+X201+X208+X215+X222+X229+X275</f>
        <v>0</v>
      </c>
      <c r="Y282" s="9">
        <f>Y88+Y107+Y114+Y121+Y128+Y135+Y183+Y202+Y209+Y216+Y223+Y230+Y276</f>
        <v>0</v>
      </c>
      <c r="Z282" s="9">
        <f>Z89+Z108+Z115+Z122+Z129+Z136+Z184+Z203+Z210+Z217+Z224+Z231+Z277</f>
        <v>0</v>
      </c>
      <c r="AA282" s="9">
        <f>AA90+AA109+AA116+AA123+AA130+AA137+AA185+AA204+AA211+AA218+AA225+AA232+AA278</f>
        <v>0</v>
      </c>
    </row>
    <row r="283" spans="1:27">
      <c r="A283" s="6" t="s">
        <v>95</v>
      </c>
      <c r="C283" s="7"/>
      <c r="D283" s="7"/>
      <c r="E283" s="7"/>
      <c r="F283" s="14"/>
      <c r="H283" s="9"/>
      <c r="I283" s="9"/>
      <c r="J283" s="9"/>
      <c r="K283" s="9"/>
      <c r="L283" s="9"/>
      <c r="M283" s="9"/>
      <c r="O283" s="89"/>
      <c r="P283" s="9"/>
      <c r="Q283" s="9"/>
      <c r="R283" s="9"/>
      <c r="S283" s="9"/>
      <c r="T283" s="9"/>
      <c r="V283" s="9">
        <f>V94+V141+V148+V155+V162+V169+V189+V236+V243+V250+V257+V264</f>
        <v>0</v>
      </c>
      <c r="W283" s="9">
        <f>W95+W142+W149+W156+W163+W170+W190+W237+W244+W251+W258+W265</f>
        <v>0</v>
      </c>
      <c r="X283" s="9">
        <f>X96+X143+X150+X157+X164+X171+X191+X238+X245+X252+X259+X266</f>
        <v>0</v>
      </c>
      <c r="Y283" s="9">
        <f>Y97+Y144+Y151+Y158+Y165+Y172+Y192+Y239+Y246+Y253+Y260+Y267</f>
        <v>0</v>
      </c>
      <c r="Z283" s="9">
        <f>Z98+Z145+Z152+Z159+Z166+Z173+Z193+Z240+Z247+Z254+Z261+Z268</f>
        <v>0</v>
      </c>
      <c r="AA283" s="9">
        <f>AA99+AA146+AA153+AA160+AA167+AA174+AA194+AA241+AA248+AA255+AA262+AA269</f>
        <v>0</v>
      </c>
    </row>
    <row r="284" spans="1:27">
      <c r="C284" s="7"/>
      <c r="D284" s="7"/>
      <c r="E284" s="7"/>
      <c r="F284" s="14"/>
      <c r="H284" s="9"/>
      <c r="I284" s="9"/>
      <c r="J284" s="9"/>
      <c r="K284" s="9"/>
      <c r="L284" s="9"/>
      <c r="M284" s="9"/>
      <c r="O284" s="89"/>
      <c r="P284" s="9"/>
      <c r="Q284" s="9"/>
      <c r="R284" s="9"/>
      <c r="S284" s="9"/>
      <c r="T284" s="9"/>
      <c r="V284" s="9"/>
      <c r="W284" s="9"/>
      <c r="X284" s="9"/>
      <c r="Y284" s="9"/>
      <c r="Z284" s="9"/>
      <c r="AA284" s="9"/>
    </row>
    <row r="285" spans="1:27">
      <c r="C285" s="7"/>
      <c r="D285" s="7"/>
      <c r="E285" s="7"/>
      <c r="F285" s="14"/>
      <c r="H285" s="9"/>
      <c r="I285" s="9"/>
      <c r="J285" s="9"/>
      <c r="K285" s="9"/>
      <c r="L285" s="9"/>
      <c r="M285" s="9"/>
      <c r="O285" s="89"/>
      <c r="P285" s="9"/>
      <c r="Q285" s="9"/>
      <c r="R285" s="9"/>
      <c r="S285" s="9"/>
      <c r="T285" s="9"/>
      <c r="V285" s="9"/>
    </row>
    <row r="290" spans="22:27">
      <c r="V290" s="242"/>
      <c r="W290" s="242"/>
      <c r="X290" s="242"/>
      <c r="Y290" s="242"/>
      <c r="Z290" s="242"/>
      <c r="AA290" s="242"/>
    </row>
    <row r="291" spans="22:27">
      <c r="V291" s="242"/>
      <c r="W291" s="242"/>
      <c r="X291" s="242"/>
      <c r="Y291" s="242"/>
      <c r="Z291" s="242"/>
      <c r="AA291" s="242"/>
    </row>
  </sheetData>
  <mergeCells count="16">
    <mergeCell ref="C271:AA271"/>
    <mergeCell ref="C139:AA139"/>
    <mergeCell ref="C178:AA178"/>
    <mergeCell ref="C187:AA187"/>
    <mergeCell ref="C197:AA197"/>
    <mergeCell ref="C234:AA234"/>
    <mergeCell ref="V78:AA78"/>
    <mergeCell ref="C83:AA83"/>
    <mergeCell ref="C92:AA92"/>
    <mergeCell ref="C102:AA102"/>
    <mergeCell ref="I14:Q15"/>
    <mergeCell ref="B37:G37"/>
    <mergeCell ref="C75:AA75"/>
    <mergeCell ref="C78:F78"/>
    <mergeCell ref="H78:M78"/>
    <mergeCell ref="O78:T78"/>
  </mergeCell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8" tint="0.39997558519241921"/>
  </sheetPr>
  <dimension ref="A1:W167"/>
  <sheetViews>
    <sheetView zoomScale="80" zoomScaleNormal="80" workbookViewId="0">
      <pane xSplit="2" ySplit="3" topLeftCell="C4" activePane="bottomRight" state="frozen"/>
      <selection activeCell="A107" sqref="A107:XFD137"/>
      <selection pane="topRight" activeCell="A107" sqref="A107:XFD137"/>
      <selection pane="bottomLeft" activeCell="A107" sqref="A107:XFD137"/>
      <selection pane="bottomRight" activeCell="C4" sqref="C4"/>
    </sheetView>
  </sheetViews>
  <sheetFormatPr defaultRowHeight="15"/>
  <cols>
    <col min="1" max="1" width="4" customWidth="1"/>
    <col min="2" max="2" width="61.5703125" customWidth="1"/>
    <col min="3" max="3" width="21.140625" style="284" customWidth="1"/>
    <col min="4" max="6" width="10.7109375" style="1" customWidth="1"/>
    <col min="7" max="13" width="10.7109375" style="60" customWidth="1"/>
    <col min="14" max="15" width="10.7109375" style="1" customWidth="1"/>
    <col min="16" max="16" width="15.7109375" style="1" customWidth="1"/>
    <col min="17" max="21" width="14.5703125" style="1" customWidth="1"/>
    <col min="22" max="22" width="14.5703125" customWidth="1"/>
    <col min="239" max="239" width="4" customWidth="1"/>
    <col min="240" max="240" width="61.5703125" customWidth="1"/>
    <col min="241" max="246" width="0" hidden="1" customWidth="1"/>
    <col min="247" max="251" width="8.42578125" bestFit="1" customWidth="1"/>
    <col min="252" max="252" width="1.7109375" customWidth="1"/>
    <col min="254" max="254" width="1.5703125" customWidth="1"/>
    <col min="255" max="255" width="7.85546875" customWidth="1"/>
    <col min="256" max="256" width="1.85546875" customWidth="1"/>
    <col min="257" max="262" width="8.42578125" bestFit="1" customWidth="1"/>
    <col min="263" max="263" width="0" hidden="1" customWidth="1"/>
    <col min="264" max="264" width="1.42578125" customWidth="1"/>
    <col min="265" max="265" width="12.85546875" customWidth="1"/>
    <col min="495" max="495" width="4" customWidth="1"/>
    <col min="496" max="496" width="61.5703125" customWidth="1"/>
    <col min="497" max="502" width="0" hidden="1" customWidth="1"/>
    <col min="503" max="507" width="8.42578125" bestFit="1" customWidth="1"/>
    <col min="508" max="508" width="1.7109375" customWidth="1"/>
    <col min="510" max="510" width="1.5703125" customWidth="1"/>
    <col min="511" max="511" width="7.85546875" customWidth="1"/>
    <col min="512" max="512" width="1.85546875" customWidth="1"/>
    <col min="513" max="518" width="8.42578125" bestFit="1" customWidth="1"/>
    <col min="519" max="519" width="0" hidden="1" customWidth="1"/>
    <col min="520" max="520" width="1.42578125" customWidth="1"/>
    <col min="521" max="521" width="12.85546875" customWidth="1"/>
    <col min="751" max="751" width="4" customWidth="1"/>
    <col min="752" max="752" width="61.5703125" customWidth="1"/>
    <col min="753" max="758" width="0" hidden="1" customWidth="1"/>
    <col min="759" max="763" width="8.42578125" bestFit="1" customWidth="1"/>
    <col min="764" max="764" width="1.7109375" customWidth="1"/>
    <col min="766" max="766" width="1.5703125" customWidth="1"/>
    <col min="767" max="767" width="7.85546875" customWidth="1"/>
    <col min="768" max="768" width="1.85546875" customWidth="1"/>
    <col min="769" max="774" width="8.42578125" bestFit="1" customWidth="1"/>
    <col min="775" max="775" width="0" hidden="1" customWidth="1"/>
    <col min="776" max="776" width="1.42578125" customWidth="1"/>
    <col min="777" max="777" width="12.85546875" customWidth="1"/>
    <col min="1007" max="1007" width="4" customWidth="1"/>
    <col min="1008" max="1008" width="61.5703125" customWidth="1"/>
    <col min="1009" max="1014" width="0" hidden="1" customWidth="1"/>
    <col min="1015" max="1019" width="8.42578125" bestFit="1" customWidth="1"/>
    <col min="1020" max="1020" width="1.7109375" customWidth="1"/>
    <col min="1022" max="1022" width="1.5703125" customWidth="1"/>
    <col min="1023" max="1023" width="7.85546875" customWidth="1"/>
    <col min="1024" max="1024" width="1.85546875" customWidth="1"/>
    <col min="1025" max="1030" width="8.42578125" bestFit="1" customWidth="1"/>
    <col min="1031" max="1031" width="0" hidden="1" customWidth="1"/>
    <col min="1032" max="1032" width="1.42578125" customWidth="1"/>
    <col min="1033" max="1033" width="12.85546875" customWidth="1"/>
    <col min="1263" max="1263" width="4" customWidth="1"/>
    <col min="1264" max="1264" width="61.5703125" customWidth="1"/>
    <col min="1265" max="1270" width="0" hidden="1" customWidth="1"/>
    <col min="1271" max="1275" width="8.42578125" bestFit="1" customWidth="1"/>
    <col min="1276" max="1276" width="1.7109375" customWidth="1"/>
    <col min="1278" max="1278" width="1.5703125" customWidth="1"/>
    <col min="1279" max="1279" width="7.85546875" customWidth="1"/>
    <col min="1280" max="1280" width="1.85546875" customWidth="1"/>
    <col min="1281" max="1286" width="8.42578125" bestFit="1" customWidth="1"/>
    <col min="1287" max="1287" width="0" hidden="1" customWidth="1"/>
    <col min="1288" max="1288" width="1.42578125" customWidth="1"/>
    <col min="1289" max="1289" width="12.85546875" customWidth="1"/>
    <col min="1519" max="1519" width="4" customWidth="1"/>
    <col min="1520" max="1520" width="61.5703125" customWidth="1"/>
    <col min="1521" max="1526" width="0" hidden="1" customWidth="1"/>
    <col min="1527" max="1531" width="8.42578125" bestFit="1" customWidth="1"/>
    <col min="1532" max="1532" width="1.7109375" customWidth="1"/>
    <col min="1534" max="1534" width="1.5703125" customWidth="1"/>
    <col min="1535" max="1535" width="7.85546875" customWidth="1"/>
    <col min="1536" max="1536" width="1.85546875" customWidth="1"/>
    <col min="1537" max="1542" width="8.42578125" bestFit="1" customWidth="1"/>
    <col min="1543" max="1543" width="0" hidden="1" customWidth="1"/>
    <col min="1544" max="1544" width="1.42578125" customWidth="1"/>
    <col min="1545" max="1545" width="12.85546875" customWidth="1"/>
    <col min="1775" max="1775" width="4" customWidth="1"/>
    <col min="1776" max="1776" width="61.5703125" customWidth="1"/>
    <col min="1777" max="1782" width="0" hidden="1" customWidth="1"/>
    <col min="1783" max="1787" width="8.42578125" bestFit="1" customWidth="1"/>
    <col min="1788" max="1788" width="1.7109375" customWidth="1"/>
    <col min="1790" max="1790" width="1.5703125" customWidth="1"/>
    <col min="1791" max="1791" width="7.85546875" customWidth="1"/>
    <col min="1792" max="1792" width="1.85546875" customWidth="1"/>
    <col min="1793" max="1798" width="8.42578125" bestFit="1" customWidth="1"/>
    <col min="1799" max="1799" width="0" hidden="1" customWidth="1"/>
    <col min="1800" max="1800" width="1.42578125" customWidth="1"/>
    <col min="1801" max="1801" width="12.85546875" customWidth="1"/>
    <col min="2031" max="2031" width="4" customWidth="1"/>
    <col min="2032" max="2032" width="61.5703125" customWidth="1"/>
    <col min="2033" max="2038" width="0" hidden="1" customWidth="1"/>
    <col min="2039" max="2043" width="8.42578125" bestFit="1" customWidth="1"/>
    <col min="2044" max="2044" width="1.7109375" customWidth="1"/>
    <col min="2046" max="2046" width="1.5703125" customWidth="1"/>
    <col min="2047" max="2047" width="7.85546875" customWidth="1"/>
    <col min="2048" max="2048" width="1.85546875" customWidth="1"/>
    <col min="2049" max="2054" width="8.42578125" bestFit="1" customWidth="1"/>
    <col min="2055" max="2055" width="0" hidden="1" customWidth="1"/>
    <col min="2056" max="2056" width="1.42578125" customWidth="1"/>
    <col min="2057" max="2057" width="12.85546875" customWidth="1"/>
    <col min="2287" max="2287" width="4" customWidth="1"/>
    <col min="2288" max="2288" width="61.5703125" customWidth="1"/>
    <col min="2289" max="2294" width="0" hidden="1" customWidth="1"/>
    <col min="2295" max="2299" width="8.42578125" bestFit="1" customWidth="1"/>
    <col min="2300" max="2300" width="1.7109375" customWidth="1"/>
    <col min="2302" max="2302" width="1.5703125" customWidth="1"/>
    <col min="2303" max="2303" width="7.85546875" customWidth="1"/>
    <col min="2304" max="2304" width="1.85546875" customWidth="1"/>
    <col min="2305" max="2310" width="8.42578125" bestFit="1" customWidth="1"/>
    <col min="2311" max="2311" width="0" hidden="1" customWidth="1"/>
    <col min="2312" max="2312" width="1.42578125" customWidth="1"/>
    <col min="2313" max="2313" width="12.85546875" customWidth="1"/>
    <col min="2543" max="2543" width="4" customWidth="1"/>
    <col min="2544" max="2544" width="61.5703125" customWidth="1"/>
    <col min="2545" max="2550" width="0" hidden="1" customWidth="1"/>
    <col min="2551" max="2555" width="8.42578125" bestFit="1" customWidth="1"/>
    <col min="2556" max="2556" width="1.7109375" customWidth="1"/>
    <col min="2558" max="2558" width="1.5703125" customWidth="1"/>
    <col min="2559" max="2559" width="7.85546875" customWidth="1"/>
    <col min="2560" max="2560" width="1.85546875" customWidth="1"/>
    <col min="2561" max="2566" width="8.42578125" bestFit="1" customWidth="1"/>
    <col min="2567" max="2567" width="0" hidden="1" customWidth="1"/>
    <col min="2568" max="2568" width="1.42578125" customWidth="1"/>
    <col min="2569" max="2569" width="12.85546875" customWidth="1"/>
    <col min="2799" max="2799" width="4" customWidth="1"/>
    <col min="2800" max="2800" width="61.5703125" customWidth="1"/>
    <col min="2801" max="2806" width="0" hidden="1" customWidth="1"/>
    <col min="2807" max="2811" width="8.42578125" bestFit="1" customWidth="1"/>
    <col min="2812" max="2812" width="1.7109375" customWidth="1"/>
    <col min="2814" max="2814" width="1.5703125" customWidth="1"/>
    <col min="2815" max="2815" width="7.85546875" customWidth="1"/>
    <col min="2816" max="2816" width="1.85546875" customWidth="1"/>
    <col min="2817" max="2822" width="8.42578125" bestFit="1" customWidth="1"/>
    <col min="2823" max="2823" width="0" hidden="1" customWidth="1"/>
    <col min="2824" max="2824" width="1.42578125" customWidth="1"/>
    <col min="2825" max="2825" width="12.85546875" customWidth="1"/>
    <col min="3055" max="3055" width="4" customWidth="1"/>
    <col min="3056" max="3056" width="61.5703125" customWidth="1"/>
    <col min="3057" max="3062" width="0" hidden="1" customWidth="1"/>
    <col min="3063" max="3067" width="8.42578125" bestFit="1" customWidth="1"/>
    <col min="3068" max="3068" width="1.7109375" customWidth="1"/>
    <col min="3070" max="3070" width="1.5703125" customWidth="1"/>
    <col min="3071" max="3071" width="7.85546875" customWidth="1"/>
    <col min="3072" max="3072" width="1.85546875" customWidth="1"/>
    <col min="3073" max="3078" width="8.42578125" bestFit="1" customWidth="1"/>
    <col min="3079" max="3079" width="0" hidden="1" customWidth="1"/>
    <col min="3080" max="3080" width="1.42578125" customWidth="1"/>
    <col min="3081" max="3081" width="12.85546875" customWidth="1"/>
    <col min="3311" max="3311" width="4" customWidth="1"/>
    <col min="3312" max="3312" width="61.5703125" customWidth="1"/>
    <col min="3313" max="3318" width="0" hidden="1" customWidth="1"/>
    <col min="3319" max="3323" width="8.42578125" bestFit="1" customWidth="1"/>
    <col min="3324" max="3324" width="1.7109375" customWidth="1"/>
    <col min="3326" max="3326" width="1.5703125" customWidth="1"/>
    <col min="3327" max="3327" width="7.85546875" customWidth="1"/>
    <col min="3328" max="3328" width="1.85546875" customWidth="1"/>
    <col min="3329" max="3334" width="8.42578125" bestFit="1" customWidth="1"/>
    <col min="3335" max="3335" width="0" hidden="1" customWidth="1"/>
    <col min="3336" max="3336" width="1.42578125" customWidth="1"/>
    <col min="3337" max="3337" width="12.85546875" customWidth="1"/>
    <col min="3567" max="3567" width="4" customWidth="1"/>
    <col min="3568" max="3568" width="61.5703125" customWidth="1"/>
    <col min="3569" max="3574" width="0" hidden="1" customWidth="1"/>
    <col min="3575" max="3579" width="8.42578125" bestFit="1" customWidth="1"/>
    <col min="3580" max="3580" width="1.7109375" customWidth="1"/>
    <col min="3582" max="3582" width="1.5703125" customWidth="1"/>
    <col min="3583" max="3583" width="7.85546875" customWidth="1"/>
    <col min="3584" max="3584" width="1.85546875" customWidth="1"/>
    <col min="3585" max="3590" width="8.42578125" bestFit="1" customWidth="1"/>
    <col min="3591" max="3591" width="0" hidden="1" customWidth="1"/>
    <col min="3592" max="3592" width="1.42578125" customWidth="1"/>
    <col min="3593" max="3593" width="12.85546875" customWidth="1"/>
    <col min="3823" max="3823" width="4" customWidth="1"/>
    <col min="3824" max="3824" width="61.5703125" customWidth="1"/>
    <col min="3825" max="3830" width="0" hidden="1" customWidth="1"/>
    <col min="3831" max="3835" width="8.42578125" bestFit="1" customWidth="1"/>
    <col min="3836" max="3836" width="1.7109375" customWidth="1"/>
    <col min="3838" max="3838" width="1.5703125" customWidth="1"/>
    <col min="3839" max="3839" width="7.85546875" customWidth="1"/>
    <col min="3840" max="3840" width="1.85546875" customWidth="1"/>
    <col min="3841" max="3846" width="8.42578125" bestFit="1" customWidth="1"/>
    <col min="3847" max="3847" width="0" hidden="1" customWidth="1"/>
    <col min="3848" max="3848" width="1.42578125" customWidth="1"/>
    <col min="3849" max="3849" width="12.85546875" customWidth="1"/>
    <col min="4079" max="4079" width="4" customWidth="1"/>
    <col min="4080" max="4080" width="61.5703125" customWidth="1"/>
    <col min="4081" max="4086" width="0" hidden="1" customWidth="1"/>
    <col min="4087" max="4091" width="8.42578125" bestFit="1" customWidth="1"/>
    <col min="4092" max="4092" width="1.7109375" customWidth="1"/>
    <col min="4094" max="4094" width="1.5703125" customWidth="1"/>
    <col min="4095" max="4095" width="7.85546875" customWidth="1"/>
    <col min="4096" max="4096" width="1.85546875" customWidth="1"/>
    <col min="4097" max="4102" width="8.42578125" bestFit="1" customWidth="1"/>
    <col min="4103" max="4103" width="0" hidden="1" customWidth="1"/>
    <col min="4104" max="4104" width="1.42578125" customWidth="1"/>
    <col min="4105" max="4105" width="12.85546875" customWidth="1"/>
    <col min="4335" max="4335" width="4" customWidth="1"/>
    <col min="4336" max="4336" width="61.5703125" customWidth="1"/>
    <col min="4337" max="4342" width="0" hidden="1" customWidth="1"/>
    <col min="4343" max="4347" width="8.42578125" bestFit="1" customWidth="1"/>
    <col min="4348" max="4348" width="1.7109375" customWidth="1"/>
    <col min="4350" max="4350" width="1.5703125" customWidth="1"/>
    <col min="4351" max="4351" width="7.85546875" customWidth="1"/>
    <col min="4352" max="4352" width="1.85546875" customWidth="1"/>
    <col min="4353" max="4358" width="8.42578125" bestFit="1" customWidth="1"/>
    <col min="4359" max="4359" width="0" hidden="1" customWidth="1"/>
    <col min="4360" max="4360" width="1.42578125" customWidth="1"/>
    <col min="4361" max="4361" width="12.85546875" customWidth="1"/>
    <col min="4591" max="4591" width="4" customWidth="1"/>
    <col min="4592" max="4592" width="61.5703125" customWidth="1"/>
    <col min="4593" max="4598" width="0" hidden="1" customWidth="1"/>
    <col min="4599" max="4603" width="8.42578125" bestFit="1" customWidth="1"/>
    <col min="4604" max="4604" width="1.7109375" customWidth="1"/>
    <col min="4606" max="4606" width="1.5703125" customWidth="1"/>
    <col min="4607" max="4607" width="7.85546875" customWidth="1"/>
    <col min="4608" max="4608" width="1.85546875" customWidth="1"/>
    <col min="4609" max="4614" width="8.42578125" bestFit="1" customWidth="1"/>
    <col min="4615" max="4615" width="0" hidden="1" customWidth="1"/>
    <col min="4616" max="4616" width="1.42578125" customWidth="1"/>
    <col min="4617" max="4617" width="12.85546875" customWidth="1"/>
    <col min="4847" max="4847" width="4" customWidth="1"/>
    <col min="4848" max="4848" width="61.5703125" customWidth="1"/>
    <col min="4849" max="4854" width="0" hidden="1" customWidth="1"/>
    <col min="4855" max="4859" width="8.42578125" bestFit="1" customWidth="1"/>
    <col min="4860" max="4860" width="1.7109375" customWidth="1"/>
    <col min="4862" max="4862" width="1.5703125" customWidth="1"/>
    <col min="4863" max="4863" width="7.85546875" customWidth="1"/>
    <col min="4864" max="4864" width="1.85546875" customWidth="1"/>
    <col min="4865" max="4870" width="8.42578125" bestFit="1" customWidth="1"/>
    <col min="4871" max="4871" width="0" hidden="1" customWidth="1"/>
    <col min="4872" max="4872" width="1.42578125" customWidth="1"/>
    <col min="4873" max="4873" width="12.85546875" customWidth="1"/>
    <col min="5103" max="5103" width="4" customWidth="1"/>
    <col min="5104" max="5104" width="61.5703125" customWidth="1"/>
    <col min="5105" max="5110" width="0" hidden="1" customWidth="1"/>
    <col min="5111" max="5115" width="8.42578125" bestFit="1" customWidth="1"/>
    <col min="5116" max="5116" width="1.7109375" customWidth="1"/>
    <col min="5118" max="5118" width="1.5703125" customWidth="1"/>
    <col min="5119" max="5119" width="7.85546875" customWidth="1"/>
    <col min="5120" max="5120" width="1.85546875" customWidth="1"/>
    <col min="5121" max="5126" width="8.42578125" bestFit="1" customWidth="1"/>
    <col min="5127" max="5127" width="0" hidden="1" customWidth="1"/>
    <col min="5128" max="5128" width="1.42578125" customWidth="1"/>
    <col min="5129" max="5129" width="12.85546875" customWidth="1"/>
    <col min="5359" max="5359" width="4" customWidth="1"/>
    <col min="5360" max="5360" width="61.5703125" customWidth="1"/>
    <col min="5361" max="5366" width="0" hidden="1" customWidth="1"/>
    <col min="5367" max="5371" width="8.42578125" bestFit="1" customWidth="1"/>
    <col min="5372" max="5372" width="1.7109375" customWidth="1"/>
    <col min="5374" max="5374" width="1.5703125" customWidth="1"/>
    <col min="5375" max="5375" width="7.85546875" customWidth="1"/>
    <col min="5376" max="5376" width="1.85546875" customWidth="1"/>
    <col min="5377" max="5382" width="8.42578125" bestFit="1" customWidth="1"/>
    <col min="5383" max="5383" width="0" hidden="1" customWidth="1"/>
    <col min="5384" max="5384" width="1.42578125" customWidth="1"/>
    <col min="5385" max="5385" width="12.85546875" customWidth="1"/>
    <col min="5615" max="5615" width="4" customWidth="1"/>
    <col min="5616" max="5616" width="61.5703125" customWidth="1"/>
    <col min="5617" max="5622" width="0" hidden="1" customWidth="1"/>
    <col min="5623" max="5627" width="8.42578125" bestFit="1" customWidth="1"/>
    <col min="5628" max="5628" width="1.7109375" customWidth="1"/>
    <col min="5630" max="5630" width="1.5703125" customWidth="1"/>
    <col min="5631" max="5631" width="7.85546875" customWidth="1"/>
    <col min="5632" max="5632" width="1.85546875" customWidth="1"/>
    <col min="5633" max="5638" width="8.42578125" bestFit="1" customWidth="1"/>
    <col min="5639" max="5639" width="0" hidden="1" customWidth="1"/>
    <col min="5640" max="5640" width="1.42578125" customWidth="1"/>
    <col min="5641" max="5641" width="12.85546875" customWidth="1"/>
    <col min="5871" max="5871" width="4" customWidth="1"/>
    <col min="5872" max="5872" width="61.5703125" customWidth="1"/>
    <col min="5873" max="5878" width="0" hidden="1" customWidth="1"/>
    <col min="5879" max="5883" width="8.42578125" bestFit="1" customWidth="1"/>
    <col min="5884" max="5884" width="1.7109375" customWidth="1"/>
    <col min="5886" max="5886" width="1.5703125" customWidth="1"/>
    <col min="5887" max="5887" width="7.85546875" customWidth="1"/>
    <col min="5888" max="5888" width="1.85546875" customWidth="1"/>
    <col min="5889" max="5894" width="8.42578125" bestFit="1" customWidth="1"/>
    <col min="5895" max="5895" width="0" hidden="1" customWidth="1"/>
    <col min="5896" max="5896" width="1.42578125" customWidth="1"/>
    <col min="5897" max="5897" width="12.85546875" customWidth="1"/>
    <col min="6127" max="6127" width="4" customWidth="1"/>
    <col min="6128" max="6128" width="61.5703125" customWidth="1"/>
    <col min="6129" max="6134" width="0" hidden="1" customWidth="1"/>
    <col min="6135" max="6139" width="8.42578125" bestFit="1" customWidth="1"/>
    <col min="6140" max="6140" width="1.7109375" customWidth="1"/>
    <col min="6142" max="6142" width="1.5703125" customWidth="1"/>
    <col min="6143" max="6143" width="7.85546875" customWidth="1"/>
    <col min="6144" max="6144" width="1.85546875" customWidth="1"/>
    <col min="6145" max="6150" width="8.42578125" bestFit="1" customWidth="1"/>
    <col min="6151" max="6151" width="0" hidden="1" customWidth="1"/>
    <col min="6152" max="6152" width="1.42578125" customWidth="1"/>
    <col min="6153" max="6153" width="12.85546875" customWidth="1"/>
    <col min="6383" max="6383" width="4" customWidth="1"/>
    <col min="6384" max="6384" width="61.5703125" customWidth="1"/>
    <col min="6385" max="6390" width="0" hidden="1" customWidth="1"/>
    <col min="6391" max="6395" width="8.42578125" bestFit="1" customWidth="1"/>
    <col min="6396" max="6396" width="1.7109375" customWidth="1"/>
    <col min="6398" max="6398" width="1.5703125" customWidth="1"/>
    <col min="6399" max="6399" width="7.85546875" customWidth="1"/>
    <col min="6400" max="6400" width="1.85546875" customWidth="1"/>
    <col min="6401" max="6406" width="8.42578125" bestFit="1" customWidth="1"/>
    <col min="6407" max="6407" width="0" hidden="1" customWidth="1"/>
    <col min="6408" max="6408" width="1.42578125" customWidth="1"/>
    <col min="6409" max="6409" width="12.85546875" customWidth="1"/>
    <col min="6639" max="6639" width="4" customWidth="1"/>
    <col min="6640" max="6640" width="61.5703125" customWidth="1"/>
    <col min="6641" max="6646" width="0" hidden="1" customWidth="1"/>
    <col min="6647" max="6651" width="8.42578125" bestFit="1" customWidth="1"/>
    <col min="6652" max="6652" width="1.7109375" customWidth="1"/>
    <col min="6654" max="6654" width="1.5703125" customWidth="1"/>
    <col min="6655" max="6655" width="7.85546875" customWidth="1"/>
    <col min="6656" max="6656" width="1.85546875" customWidth="1"/>
    <col min="6657" max="6662" width="8.42578125" bestFit="1" customWidth="1"/>
    <col min="6663" max="6663" width="0" hidden="1" customWidth="1"/>
    <col min="6664" max="6664" width="1.42578125" customWidth="1"/>
    <col min="6665" max="6665" width="12.85546875" customWidth="1"/>
    <col min="6895" max="6895" width="4" customWidth="1"/>
    <col min="6896" max="6896" width="61.5703125" customWidth="1"/>
    <col min="6897" max="6902" width="0" hidden="1" customWidth="1"/>
    <col min="6903" max="6907" width="8.42578125" bestFit="1" customWidth="1"/>
    <col min="6908" max="6908" width="1.7109375" customWidth="1"/>
    <col min="6910" max="6910" width="1.5703125" customWidth="1"/>
    <col min="6911" max="6911" width="7.85546875" customWidth="1"/>
    <col min="6912" max="6912" width="1.85546875" customWidth="1"/>
    <col min="6913" max="6918" width="8.42578125" bestFit="1" customWidth="1"/>
    <col min="6919" max="6919" width="0" hidden="1" customWidth="1"/>
    <col min="6920" max="6920" width="1.42578125" customWidth="1"/>
    <col min="6921" max="6921" width="12.85546875" customWidth="1"/>
    <col min="7151" max="7151" width="4" customWidth="1"/>
    <col min="7152" max="7152" width="61.5703125" customWidth="1"/>
    <col min="7153" max="7158" width="0" hidden="1" customWidth="1"/>
    <col min="7159" max="7163" width="8.42578125" bestFit="1" customWidth="1"/>
    <col min="7164" max="7164" width="1.7109375" customWidth="1"/>
    <col min="7166" max="7166" width="1.5703125" customWidth="1"/>
    <col min="7167" max="7167" width="7.85546875" customWidth="1"/>
    <col min="7168" max="7168" width="1.85546875" customWidth="1"/>
    <col min="7169" max="7174" width="8.42578125" bestFit="1" customWidth="1"/>
    <col min="7175" max="7175" width="0" hidden="1" customWidth="1"/>
    <col min="7176" max="7176" width="1.42578125" customWidth="1"/>
    <col min="7177" max="7177" width="12.85546875" customWidth="1"/>
    <col min="7407" max="7407" width="4" customWidth="1"/>
    <col min="7408" max="7408" width="61.5703125" customWidth="1"/>
    <col min="7409" max="7414" width="0" hidden="1" customWidth="1"/>
    <col min="7415" max="7419" width="8.42578125" bestFit="1" customWidth="1"/>
    <col min="7420" max="7420" width="1.7109375" customWidth="1"/>
    <col min="7422" max="7422" width="1.5703125" customWidth="1"/>
    <col min="7423" max="7423" width="7.85546875" customWidth="1"/>
    <col min="7424" max="7424" width="1.85546875" customWidth="1"/>
    <col min="7425" max="7430" width="8.42578125" bestFit="1" customWidth="1"/>
    <col min="7431" max="7431" width="0" hidden="1" customWidth="1"/>
    <col min="7432" max="7432" width="1.42578125" customWidth="1"/>
    <col min="7433" max="7433" width="12.85546875" customWidth="1"/>
    <col min="7663" max="7663" width="4" customWidth="1"/>
    <col min="7664" max="7664" width="61.5703125" customWidth="1"/>
    <col min="7665" max="7670" width="0" hidden="1" customWidth="1"/>
    <col min="7671" max="7675" width="8.42578125" bestFit="1" customWidth="1"/>
    <col min="7676" max="7676" width="1.7109375" customWidth="1"/>
    <col min="7678" max="7678" width="1.5703125" customWidth="1"/>
    <col min="7679" max="7679" width="7.85546875" customWidth="1"/>
    <col min="7680" max="7680" width="1.85546875" customWidth="1"/>
    <col min="7681" max="7686" width="8.42578125" bestFit="1" customWidth="1"/>
    <col min="7687" max="7687" width="0" hidden="1" customWidth="1"/>
    <col min="7688" max="7688" width="1.42578125" customWidth="1"/>
    <col min="7689" max="7689" width="12.85546875" customWidth="1"/>
    <col min="7919" max="7919" width="4" customWidth="1"/>
    <col min="7920" max="7920" width="61.5703125" customWidth="1"/>
    <col min="7921" max="7926" width="0" hidden="1" customWidth="1"/>
    <col min="7927" max="7931" width="8.42578125" bestFit="1" customWidth="1"/>
    <col min="7932" max="7932" width="1.7109375" customWidth="1"/>
    <col min="7934" max="7934" width="1.5703125" customWidth="1"/>
    <col min="7935" max="7935" width="7.85546875" customWidth="1"/>
    <col min="7936" max="7936" width="1.85546875" customWidth="1"/>
    <col min="7937" max="7942" width="8.42578125" bestFit="1" customWidth="1"/>
    <col min="7943" max="7943" width="0" hidden="1" customWidth="1"/>
    <col min="7944" max="7944" width="1.42578125" customWidth="1"/>
    <col min="7945" max="7945" width="12.85546875" customWidth="1"/>
    <col min="8175" max="8175" width="4" customWidth="1"/>
    <col min="8176" max="8176" width="61.5703125" customWidth="1"/>
    <col min="8177" max="8182" width="0" hidden="1" customWidth="1"/>
    <col min="8183" max="8187" width="8.42578125" bestFit="1" customWidth="1"/>
    <col min="8188" max="8188" width="1.7109375" customWidth="1"/>
    <col min="8190" max="8190" width="1.5703125" customWidth="1"/>
    <col min="8191" max="8191" width="7.85546875" customWidth="1"/>
    <col min="8192" max="8192" width="1.85546875" customWidth="1"/>
    <col min="8193" max="8198" width="8.42578125" bestFit="1" customWidth="1"/>
    <col min="8199" max="8199" width="0" hidden="1" customWidth="1"/>
    <col min="8200" max="8200" width="1.42578125" customWidth="1"/>
    <col min="8201" max="8201" width="12.85546875" customWidth="1"/>
    <col min="8431" max="8431" width="4" customWidth="1"/>
    <col min="8432" max="8432" width="61.5703125" customWidth="1"/>
    <col min="8433" max="8438" width="0" hidden="1" customWidth="1"/>
    <col min="8439" max="8443" width="8.42578125" bestFit="1" customWidth="1"/>
    <col min="8444" max="8444" width="1.7109375" customWidth="1"/>
    <col min="8446" max="8446" width="1.5703125" customWidth="1"/>
    <col min="8447" max="8447" width="7.85546875" customWidth="1"/>
    <col min="8448" max="8448" width="1.85546875" customWidth="1"/>
    <col min="8449" max="8454" width="8.42578125" bestFit="1" customWidth="1"/>
    <col min="8455" max="8455" width="0" hidden="1" customWidth="1"/>
    <col min="8456" max="8456" width="1.42578125" customWidth="1"/>
    <col min="8457" max="8457" width="12.85546875" customWidth="1"/>
    <col min="8687" max="8687" width="4" customWidth="1"/>
    <col min="8688" max="8688" width="61.5703125" customWidth="1"/>
    <col min="8689" max="8694" width="0" hidden="1" customWidth="1"/>
    <col min="8695" max="8699" width="8.42578125" bestFit="1" customWidth="1"/>
    <col min="8700" max="8700" width="1.7109375" customWidth="1"/>
    <col min="8702" max="8702" width="1.5703125" customWidth="1"/>
    <col min="8703" max="8703" width="7.85546875" customWidth="1"/>
    <col min="8704" max="8704" width="1.85546875" customWidth="1"/>
    <col min="8705" max="8710" width="8.42578125" bestFit="1" customWidth="1"/>
    <col min="8711" max="8711" width="0" hidden="1" customWidth="1"/>
    <col min="8712" max="8712" width="1.42578125" customWidth="1"/>
    <col min="8713" max="8713" width="12.85546875" customWidth="1"/>
    <col min="8943" max="8943" width="4" customWidth="1"/>
    <col min="8944" max="8944" width="61.5703125" customWidth="1"/>
    <col min="8945" max="8950" width="0" hidden="1" customWidth="1"/>
    <col min="8951" max="8955" width="8.42578125" bestFit="1" customWidth="1"/>
    <col min="8956" max="8956" width="1.7109375" customWidth="1"/>
    <col min="8958" max="8958" width="1.5703125" customWidth="1"/>
    <col min="8959" max="8959" width="7.85546875" customWidth="1"/>
    <col min="8960" max="8960" width="1.85546875" customWidth="1"/>
    <col min="8961" max="8966" width="8.42578125" bestFit="1" customWidth="1"/>
    <col min="8967" max="8967" width="0" hidden="1" customWidth="1"/>
    <col min="8968" max="8968" width="1.42578125" customWidth="1"/>
    <col min="8969" max="8969" width="12.85546875" customWidth="1"/>
    <col min="9199" max="9199" width="4" customWidth="1"/>
    <col min="9200" max="9200" width="61.5703125" customWidth="1"/>
    <col min="9201" max="9206" width="0" hidden="1" customWidth="1"/>
    <col min="9207" max="9211" width="8.42578125" bestFit="1" customWidth="1"/>
    <col min="9212" max="9212" width="1.7109375" customWidth="1"/>
    <col min="9214" max="9214" width="1.5703125" customWidth="1"/>
    <col min="9215" max="9215" width="7.85546875" customWidth="1"/>
    <col min="9216" max="9216" width="1.85546875" customWidth="1"/>
    <col min="9217" max="9222" width="8.42578125" bestFit="1" customWidth="1"/>
    <col min="9223" max="9223" width="0" hidden="1" customWidth="1"/>
    <col min="9224" max="9224" width="1.42578125" customWidth="1"/>
    <col min="9225" max="9225" width="12.85546875" customWidth="1"/>
    <col min="9455" max="9455" width="4" customWidth="1"/>
    <col min="9456" max="9456" width="61.5703125" customWidth="1"/>
    <col min="9457" max="9462" width="0" hidden="1" customWidth="1"/>
    <col min="9463" max="9467" width="8.42578125" bestFit="1" customWidth="1"/>
    <col min="9468" max="9468" width="1.7109375" customWidth="1"/>
    <col min="9470" max="9470" width="1.5703125" customWidth="1"/>
    <col min="9471" max="9471" width="7.85546875" customWidth="1"/>
    <col min="9472" max="9472" width="1.85546875" customWidth="1"/>
    <col min="9473" max="9478" width="8.42578125" bestFit="1" customWidth="1"/>
    <col min="9479" max="9479" width="0" hidden="1" customWidth="1"/>
    <col min="9480" max="9480" width="1.42578125" customWidth="1"/>
    <col min="9481" max="9481" width="12.85546875" customWidth="1"/>
    <col min="9711" max="9711" width="4" customWidth="1"/>
    <col min="9712" max="9712" width="61.5703125" customWidth="1"/>
    <col min="9713" max="9718" width="0" hidden="1" customWidth="1"/>
    <col min="9719" max="9723" width="8.42578125" bestFit="1" customWidth="1"/>
    <col min="9724" max="9724" width="1.7109375" customWidth="1"/>
    <col min="9726" max="9726" width="1.5703125" customWidth="1"/>
    <col min="9727" max="9727" width="7.85546875" customWidth="1"/>
    <col min="9728" max="9728" width="1.85546875" customWidth="1"/>
    <col min="9729" max="9734" width="8.42578125" bestFit="1" customWidth="1"/>
    <col min="9735" max="9735" width="0" hidden="1" customWidth="1"/>
    <col min="9736" max="9736" width="1.42578125" customWidth="1"/>
    <col min="9737" max="9737" width="12.85546875" customWidth="1"/>
    <col min="9967" max="9967" width="4" customWidth="1"/>
    <col min="9968" max="9968" width="61.5703125" customWidth="1"/>
    <col min="9969" max="9974" width="0" hidden="1" customWidth="1"/>
    <col min="9975" max="9979" width="8.42578125" bestFit="1" customWidth="1"/>
    <col min="9980" max="9980" width="1.7109375" customWidth="1"/>
    <col min="9982" max="9982" width="1.5703125" customWidth="1"/>
    <col min="9983" max="9983" width="7.85546875" customWidth="1"/>
    <col min="9984" max="9984" width="1.85546875" customWidth="1"/>
    <col min="9985" max="9990" width="8.42578125" bestFit="1" customWidth="1"/>
    <col min="9991" max="9991" width="0" hidden="1" customWidth="1"/>
    <col min="9992" max="9992" width="1.42578125" customWidth="1"/>
    <col min="9993" max="9993" width="12.85546875" customWidth="1"/>
    <col min="10223" max="10223" width="4" customWidth="1"/>
    <col min="10224" max="10224" width="61.5703125" customWidth="1"/>
    <col min="10225" max="10230" width="0" hidden="1" customWidth="1"/>
    <col min="10231" max="10235" width="8.42578125" bestFit="1" customWidth="1"/>
    <col min="10236" max="10236" width="1.7109375" customWidth="1"/>
    <col min="10238" max="10238" width="1.5703125" customWidth="1"/>
    <col min="10239" max="10239" width="7.85546875" customWidth="1"/>
    <col min="10240" max="10240" width="1.85546875" customWidth="1"/>
    <col min="10241" max="10246" width="8.42578125" bestFit="1" customWidth="1"/>
    <col min="10247" max="10247" width="0" hidden="1" customWidth="1"/>
    <col min="10248" max="10248" width="1.42578125" customWidth="1"/>
    <col min="10249" max="10249" width="12.85546875" customWidth="1"/>
    <col min="10479" max="10479" width="4" customWidth="1"/>
    <col min="10480" max="10480" width="61.5703125" customWidth="1"/>
    <col min="10481" max="10486" width="0" hidden="1" customWidth="1"/>
    <col min="10487" max="10491" width="8.42578125" bestFit="1" customWidth="1"/>
    <col min="10492" max="10492" width="1.7109375" customWidth="1"/>
    <col min="10494" max="10494" width="1.5703125" customWidth="1"/>
    <col min="10495" max="10495" width="7.85546875" customWidth="1"/>
    <col min="10496" max="10496" width="1.85546875" customWidth="1"/>
    <col min="10497" max="10502" width="8.42578125" bestFit="1" customWidth="1"/>
    <col min="10503" max="10503" width="0" hidden="1" customWidth="1"/>
    <col min="10504" max="10504" width="1.42578125" customWidth="1"/>
    <col min="10505" max="10505" width="12.85546875" customWidth="1"/>
    <col min="10735" max="10735" width="4" customWidth="1"/>
    <col min="10736" max="10736" width="61.5703125" customWidth="1"/>
    <col min="10737" max="10742" width="0" hidden="1" customWidth="1"/>
    <col min="10743" max="10747" width="8.42578125" bestFit="1" customWidth="1"/>
    <col min="10748" max="10748" width="1.7109375" customWidth="1"/>
    <col min="10750" max="10750" width="1.5703125" customWidth="1"/>
    <col min="10751" max="10751" width="7.85546875" customWidth="1"/>
    <col min="10752" max="10752" width="1.85546875" customWidth="1"/>
    <col min="10753" max="10758" width="8.42578125" bestFit="1" customWidth="1"/>
    <col min="10759" max="10759" width="0" hidden="1" customWidth="1"/>
    <col min="10760" max="10760" width="1.42578125" customWidth="1"/>
    <col min="10761" max="10761" width="12.85546875" customWidth="1"/>
    <col min="10991" max="10991" width="4" customWidth="1"/>
    <col min="10992" max="10992" width="61.5703125" customWidth="1"/>
    <col min="10993" max="10998" width="0" hidden="1" customWidth="1"/>
    <col min="10999" max="11003" width="8.42578125" bestFit="1" customWidth="1"/>
    <col min="11004" max="11004" width="1.7109375" customWidth="1"/>
    <col min="11006" max="11006" width="1.5703125" customWidth="1"/>
    <col min="11007" max="11007" width="7.85546875" customWidth="1"/>
    <col min="11008" max="11008" width="1.85546875" customWidth="1"/>
    <col min="11009" max="11014" width="8.42578125" bestFit="1" customWidth="1"/>
    <col min="11015" max="11015" width="0" hidden="1" customWidth="1"/>
    <col min="11016" max="11016" width="1.42578125" customWidth="1"/>
    <col min="11017" max="11017" width="12.85546875" customWidth="1"/>
    <col min="11247" max="11247" width="4" customWidth="1"/>
    <col min="11248" max="11248" width="61.5703125" customWidth="1"/>
    <col min="11249" max="11254" width="0" hidden="1" customWidth="1"/>
    <col min="11255" max="11259" width="8.42578125" bestFit="1" customWidth="1"/>
    <col min="11260" max="11260" width="1.7109375" customWidth="1"/>
    <col min="11262" max="11262" width="1.5703125" customWidth="1"/>
    <col min="11263" max="11263" width="7.85546875" customWidth="1"/>
    <col min="11264" max="11264" width="1.85546875" customWidth="1"/>
    <col min="11265" max="11270" width="8.42578125" bestFit="1" customWidth="1"/>
    <col min="11271" max="11271" width="0" hidden="1" customWidth="1"/>
    <col min="11272" max="11272" width="1.42578125" customWidth="1"/>
    <col min="11273" max="11273" width="12.85546875" customWidth="1"/>
    <col min="11503" max="11503" width="4" customWidth="1"/>
    <col min="11504" max="11504" width="61.5703125" customWidth="1"/>
    <col min="11505" max="11510" width="0" hidden="1" customWidth="1"/>
    <col min="11511" max="11515" width="8.42578125" bestFit="1" customWidth="1"/>
    <col min="11516" max="11516" width="1.7109375" customWidth="1"/>
    <col min="11518" max="11518" width="1.5703125" customWidth="1"/>
    <col min="11519" max="11519" width="7.85546875" customWidth="1"/>
    <col min="11520" max="11520" width="1.85546875" customWidth="1"/>
    <col min="11521" max="11526" width="8.42578125" bestFit="1" customWidth="1"/>
    <col min="11527" max="11527" width="0" hidden="1" customWidth="1"/>
    <col min="11528" max="11528" width="1.42578125" customWidth="1"/>
    <col min="11529" max="11529" width="12.85546875" customWidth="1"/>
    <col min="11759" max="11759" width="4" customWidth="1"/>
    <col min="11760" max="11760" width="61.5703125" customWidth="1"/>
    <col min="11761" max="11766" width="0" hidden="1" customWidth="1"/>
    <col min="11767" max="11771" width="8.42578125" bestFit="1" customWidth="1"/>
    <col min="11772" max="11772" width="1.7109375" customWidth="1"/>
    <col min="11774" max="11774" width="1.5703125" customWidth="1"/>
    <col min="11775" max="11775" width="7.85546875" customWidth="1"/>
    <col min="11776" max="11776" width="1.85546875" customWidth="1"/>
    <col min="11777" max="11782" width="8.42578125" bestFit="1" customWidth="1"/>
    <col min="11783" max="11783" width="0" hidden="1" customWidth="1"/>
    <col min="11784" max="11784" width="1.42578125" customWidth="1"/>
    <col min="11785" max="11785" width="12.85546875" customWidth="1"/>
    <col min="12015" max="12015" width="4" customWidth="1"/>
    <col min="12016" max="12016" width="61.5703125" customWidth="1"/>
    <col min="12017" max="12022" width="0" hidden="1" customWidth="1"/>
    <col min="12023" max="12027" width="8.42578125" bestFit="1" customWidth="1"/>
    <col min="12028" max="12028" width="1.7109375" customWidth="1"/>
    <col min="12030" max="12030" width="1.5703125" customWidth="1"/>
    <col min="12031" max="12031" width="7.85546875" customWidth="1"/>
    <col min="12032" max="12032" width="1.85546875" customWidth="1"/>
    <col min="12033" max="12038" width="8.42578125" bestFit="1" customWidth="1"/>
    <col min="12039" max="12039" width="0" hidden="1" customWidth="1"/>
    <col min="12040" max="12040" width="1.42578125" customWidth="1"/>
    <col min="12041" max="12041" width="12.85546875" customWidth="1"/>
    <col min="12271" max="12271" width="4" customWidth="1"/>
    <col min="12272" max="12272" width="61.5703125" customWidth="1"/>
    <col min="12273" max="12278" width="0" hidden="1" customWidth="1"/>
    <col min="12279" max="12283" width="8.42578125" bestFit="1" customWidth="1"/>
    <col min="12284" max="12284" width="1.7109375" customWidth="1"/>
    <col min="12286" max="12286" width="1.5703125" customWidth="1"/>
    <col min="12287" max="12287" width="7.85546875" customWidth="1"/>
    <col min="12288" max="12288" width="1.85546875" customWidth="1"/>
    <col min="12289" max="12294" width="8.42578125" bestFit="1" customWidth="1"/>
    <col min="12295" max="12295" width="0" hidden="1" customWidth="1"/>
    <col min="12296" max="12296" width="1.42578125" customWidth="1"/>
    <col min="12297" max="12297" width="12.85546875" customWidth="1"/>
    <col min="12527" max="12527" width="4" customWidth="1"/>
    <col min="12528" max="12528" width="61.5703125" customWidth="1"/>
    <col min="12529" max="12534" width="0" hidden="1" customWidth="1"/>
    <col min="12535" max="12539" width="8.42578125" bestFit="1" customWidth="1"/>
    <col min="12540" max="12540" width="1.7109375" customWidth="1"/>
    <col min="12542" max="12542" width="1.5703125" customWidth="1"/>
    <col min="12543" max="12543" width="7.85546875" customWidth="1"/>
    <col min="12544" max="12544" width="1.85546875" customWidth="1"/>
    <col min="12545" max="12550" width="8.42578125" bestFit="1" customWidth="1"/>
    <col min="12551" max="12551" width="0" hidden="1" customWidth="1"/>
    <col min="12552" max="12552" width="1.42578125" customWidth="1"/>
    <col min="12553" max="12553" width="12.85546875" customWidth="1"/>
    <col min="12783" max="12783" width="4" customWidth="1"/>
    <col min="12784" max="12784" width="61.5703125" customWidth="1"/>
    <col min="12785" max="12790" width="0" hidden="1" customWidth="1"/>
    <col min="12791" max="12795" width="8.42578125" bestFit="1" customWidth="1"/>
    <col min="12796" max="12796" width="1.7109375" customWidth="1"/>
    <col min="12798" max="12798" width="1.5703125" customWidth="1"/>
    <col min="12799" max="12799" width="7.85546875" customWidth="1"/>
    <col min="12800" max="12800" width="1.85546875" customWidth="1"/>
    <col min="12801" max="12806" width="8.42578125" bestFit="1" customWidth="1"/>
    <col min="12807" max="12807" width="0" hidden="1" customWidth="1"/>
    <col min="12808" max="12808" width="1.42578125" customWidth="1"/>
    <col min="12809" max="12809" width="12.85546875" customWidth="1"/>
    <col min="13039" max="13039" width="4" customWidth="1"/>
    <col min="13040" max="13040" width="61.5703125" customWidth="1"/>
    <col min="13041" max="13046" width="0" hidden="1" customWidth="1"/>
    <col min="13047" max="13051" width="8.42578125" bestFit="1" customWidth="1"/>
    <col min="13052" max="13052" width="1.7109375" customWidth="1"/>
    <col min="13054" max="13054" width="1.5703125" customWidth="1"/>
    <col min="13055" max="13055" width="7.85546875" customWidth="1"/>
    <col min="13056" max="13056" width="1.85546875" customWidth="1"/>
    <col min="13057" max="13062" width="8.42578125" bestFit="1" customWidth="1"/>
    <col min="13063" max="13063" width="0" hidden="1" customWidth="1"/>
    <col min="13064" max="13064" width="1.42578125" customWidth="1"/>
    <col min="13065" max="13065" width="12.85546875" customWidth="1"/>
    <col min="13295" max="13295" width="4" customWidth="1"/>
    <col min="13296" max="13296" width="61.5703125" customWidth="1"/>
    <col min="13297" max="13302" width="0" hidden="1" customWidth="1"/>
    <col min="13303" max="13307" width="8.42578125" bestFit="1" customWidth="1"/>
    <col min="13308" max="13308" width="1.7109375" customWidth="1"/>
    <col min="13310" max="13310" width="1.5703125" customWidth="1"/>
    <col min="13311" max="13311" width="7.85546875" customWidth="1"/>
    <col min="13312" max="13312" width="1.85546875" customWidth="1"/>
    <col min="13313" max="13318" width="8.42578125" bestFit="1" customWidth="1"/>
    <col min="13319" max="13319" width="0" hidden="1" customWidth="1"/>
    <col min="13320" max="13320" width="1.42578125" customWidth="1"/>
    <col min="13321" max="13321" width="12.85546875" customWidth="1"/>
    <col min="13551" max="13551" width="4" customWidth="1"/>
    <col min="13552" max="13552" width="61.5703125" customWidth="1"/>
    <col min="13553" max="13558" width="0" hidden="1" customWidth="1"/>
    <col min="13559" max="13563" width="8.42578125" bestFit="1" customWidth="1"/>
    <col min="13564" max="13564" width="1.7109375" customWidth="1"/>
    <col min="13566" max="13566" width="1.5703125" customWidth="1"/>
    <col min="13567" max="13567" width="7.85546875" customWidth="1"/>
    <col min="13568" max="13568" width="1.85546875" customWidth="1"/>
    <col min="13569" max="13574" width="8.42578125" bestFit="1" customWidth="1"/>
    <col min="13575" max="13575" width="0" hidden="1" customWidth="1"/>
    <col min="13576" max="13576" width="1.42578125" customWidth="1"/>
    <col min="13577" max="13577" width="12.85546875" customWidth="1"/>
    <col min="13807" max="13807" width="4" customWidth="1"/>
    <col min="13808" max="13808" width="61.5703125" customWidth="1"/>
    <col min="13809" max="13814" width="0" hidden="1" customWidth="1"/>
    <col min="13815" max="13819" width="8.42578125" bestFit="1" customWidth="1"/>
    <col min="13820" max="13820" width="1.7109375" customWidth="1"/>
    <col min="13822" max="13822" width="1.5703125" customWidth="1"/>
    <col min="13823" max="13823" width="7.85546875" customWidth="1"/>
    <col min="13824" max="13824" width="1.85546875" customWidth="1"/>
    <col min="13825" max="13830" width="8.42578125" bestFit="1" customWidth="1"/>
    <col min="13831" max="13831" width="0" hidden="1" customWidth="1"/>
    <col min="13832" max="13832" width="1.42578125" customWidth="1"/>
    <col min="13833" max="13833" width="12.85546875" customWidth="1"/>
    <col min="14063" max="14063" width="4" customWidth="1"/>
    <col min="14064" max="14064" width="61.5703125" customWidth="1"/>
    <col min="14065" max="14070" width="0" hidden="1" customWidth="1"/>
    <col min="14071" max="14075" width="8.42578125" bestFit="1" customWidth="1"/>
    <col min="14076" max="14076" width="1.7109375" customWidth="1"/>
    <col min="14078" max="14078" width="1.5703125" customWidth="1"/>
    <col min="14079" max="14079" width="7.85546875" customWidth="1"/>
    <col min="14080" max="14080" width="1.85546875" customWidth="1"/>
    <col min="14081" max="14086" width="8.42578125" bestFit="1" customWidth="1"/>
    <col min="14087" max="14087" width="0" hidden="1" customWidth="1"/>
    <col min="14088" max="14088" width="1.42578125" customWidth="1"/>
    <col min="14089" max="14089" width="12.85546875" customWidth="1"/>
    <col min="14319" max="14319" width="4" customWidth="1"/>
    <col min="14320" max="14320" width="61.5703125" customWidth="1"/>
    <col min="14321" max="14326" width="0" hidden="1" customWidth="1"/>
    <col min="14327" max="14331" width="8.42578125" bestFit="1" customWidth="1"/>
    <col min="14332" max="14332" width="1.7109375" customWidth="1"/>
    <col min="14334" max="14334" width="1.5703125" customWidth="1"/>
    <col min="14335" max="14335" width="7.85546875" customWidth="1"/>
    <col min="14336" max="14336" width="1.85546875" customWidth="1"/>
    <col min="14337" max="14342" width="8.42578125" bestFit="1" customWidth="1"/>
    <col min="14343" max="14343" width="0" hidden="1" customWidth="1"/>
    <col min="14344" max="14344" width="1.42578125" customWidth="1"/>
    <col min="14345" max="14345" width="12.85546875" customWidth="1"/>
    <col min="14575" max="14575" width="4" customWidth="1"/>
    <col min="14576" max="14576" width="61.5703125" customWidth="1"/>
    <col min="14577" max="14582" width="0" hidden="1" customWidth="1"/>
    <col min="14583" max="14587" width="8.42578125" bestFit="1" customWidth="1"/>
    <col min="14588" max="14588" width="1.7109375" customWidth="1"/>
    <col min="14590" max="14590" width="1.5703125" customWidth="1"/>
    <col min="14591" max="14591" width="7.85546875" customWidth="1"/>
    <col min="14592" max="14592" width="1.85546875" customWidth="1"/>
    <col min="14593" max="14598" width="8.42578125" bestFit="1" customWidth="1"/>
    <col min="14599" max="14599" width="0" hidden="1" customWidth="1"/>
    <col min="14600" max="14600" width="1.42578125" customWidth="1"/>
    <col min="14601" max="14601" width="12.85546875" customWidth="1"/>
    <col min="14831" max="14831" width="4" customWidth="1"/>
    <col min="14832" max="14832" width="61.5703125" customWidth="1"/>
    <col min="14833" max="14838" width="0" hidden="1" customWidth="1"/>
    <col min="14839" max="14843" width="8.42578125" bestFit="1" customWidth="1"/>
    <col min="14844" max="14844" width="1.7109375" customWidth="1"/>
    <col min="14846" max="14846" width="1.5703125" customWidth="1"/>
    <col min="14847" max="14847" width="7.85546875" customWidth="1"/>
    <col min="14848" max="14848" width="1.85546875" customWidth="1"/>
    <col min="14849" max="14854" width="8.42578125" bestFit="1" customWidth="1"/>
    <col min="14855" max="14855" width="0" hidden="1" customWidth="1"/>
    <col min="14856" max="14856" width="1.42578125" customWidth="1"/>
    <col min="14857" max="14857" width="12.85546875" customWidth="1"/>
    <col min="15087" max="15087" width="4" customWidth="1"/>
    <col min="15088" max="15088" width="61.5703125" customWidth="1"/>
    <col min="15089" max="15094" width="0" hidden="1" customWidth="1"/>
    <col min="15095" max="15099" width="8.42578125" bestFit="1" customWidth="1"/>
    <col min="15100" max="15100" width="1.7109375" customWidth="1"/>
    <col min="15102" max="15102" width="1.5703125" customWidth="1"/>
    <col min="15103" max="15103" width="7.85546875" customWidth="1"/>
    <col min="15104" max="15104" width="1.85546875" customWidth="1"/>
    <col min="15105" max="15110" width="8.42578125" bestFit="1" customWidth="1"/>
    <col min="15111" max="15111" width="0" hidden="1" customWidth="1"/>
    <col min="15112" max="15112" width="1.42578125" customWidth="1"/>
    <col min="15113" max="15113" width="12.85546875" customWidth="1"/>
    <col min="15343" max="15343" width="4" customWidth="1"/>
    <col min="15344" max="15344" width="61.5703125" customWidth="1"/>
    <col min="15345" max="15350" width="0" hidden="1" customWidth="1"/>
    <col min="15351" max="15355" width="8.42578125" bestFit="1" customWidth="1"/>
    <col min="15356" max="15356" width="1.7109375" customWidth="1"/>
    <col min="15358" max="15358" width="1.5703125" customWidth="1"/>
    <col min="15359" max="15359" width="7.85546875" customWidth="1"/>
    <col min="15360" max="15360" width="1.85546875" customWidth="1"/>
    <col min="15361" max="15366" width="8.42578125" bestFit="1" customWidth="1"/>
    <col min="15367" max="15367" width="0" hidden="1" customWidth="1"/>
    <col min="15368" max="15368" width="1.42578125" customWidth="1"/>
    <col min="15369" max="15369" width="12.85546875" customWidth="1"/>
    <col min="15599" max="15599" width="4" customWidth="1"/>
    <col min="15600" max="15600" width="61.5703125" customWidth="1"/>
    <col min="15601" max="15606" width="0" hidden="1" customWidth="1"/>
    <col min="15607" max="15611" width="8.42578125" bestFit="1" customWidth="1"/>
    <col min="15612" max="15612" width="1.7109375" customWidth="1"/>
    <col min="15614" max="15614" width="1.5703125" customWidth="1"/>
    <col min="15615" max="15615" width="7.85546875" customWidth="1"/>
    <col min="15616" max="15616" width="1.85546875" customWidth="1"/>
    <col min="15617" max="15622" width="8.42578125" bestFit="1" customWidth="1"/>
    <col min="15623" max="15623" width="0" hidden="1" customWidth="1"/>
    <col min="15624" max="15624" width="1.42578125" customWidth="1"/>
    <col min="15625" max="15625" width="12.85546875" customWidth="1"/>
    <col min="15855" max="15855" width="4" customWidth="1"/>
    <col min="15856" max="15856" width="61.5703125" customWidth="1"/>
    <col min="15857" max="15862" width="0" hidden="1" customWidth="1"/>
    <col min="15863" max="15867" width="8.42578125" bestFit="1" customWidth="1"/>
    <col min="15868" max="15868" width="1.7109375" customWidth="1"/>
    <col min="15870" max="15870" width="1.5703125" customWidth="1"/>
    <col min="15871" max="15871" width="7.85546875" customWidth="1"/>
    <col min="15872" max="15872" width="1.85546875" customWidth="1"/>
    <col min="15873" max="15878" width="8.42578125" bestFit="1" customWidth="1"/>
    <col min="15879" max="15879" width="0" hidden="1" customWidth="1"/>
    <col min="15880" max="15880" width="1.42578125" customWidth="1"/>
    <col min="15881" max="15881" width="12.85546875" customWidth="1"/>
    <col min="16111" max="16111" width="4" customWidth="1"/>
    <col min="16112" max="16112" width="61.5703125" customWidth="1"/>
    <col min="16113" max="16118" width="0" hidden="1" customWidth="1"/>
    <col min="16119" max="16123" width="8.42578125" bestFit="1" customWidth="1"/>
    <col min="16124" max="16124" width="1.7109375" customWidth="1"/>
    <col min="16126" max="16126" width="1.5703125" customWidth="1"/>
    <col min="16127" max="16127" width="7.85546875" customWidth="1"/>
    <col min="16128" max="16128" width="1.85546875" customWidth="1"/>
    <col min="16129" max="16134" width="8.42578125" bestFit="1" customWidth="1"/>
    <col min="16135" max="16135" width="0" hidden="1" customWidth="1"/>
    <col min="16136" max="16136" width="1.42578125" customWidth="1"/>
    <col min="16137" max="16137" width="12.85546875" customWidth="1"/>
  </cols>
  <sheetData>
    <row r="1" spans="2:21" ht="15.75" thickBot="1"/>
    <row r="2" spans="2:21" ht="30.75" thickBot="1">
      <c r="B2" s="117" t="s">
        <v>1127</v>
      </c>
      <c r="C2" s="887"/>
      <c r="D2" s="62"/>
      <c r="P2" s="118" t="s">
        <v>16</v>
      </c>
    </row>
    <row r="3" spans="2:21" ht="15.75" thickBot="1">
      <c r="B3" s="17"/>
      <c r="C3" s="63" t="s">
        <v>540</v>
      </c>
      <c r="D3" s="119">
        <f t="shared" ref="D3:N3" si="0">E3-1</f>
        <v>2006</v>
      </c>
      <c r="E3" s="120">
        <f t="shared" si="0"/>
        <v>2007</v>
      </c>
      <c r="F3" s="120">
        <f t="shared" si="0"/>
        <v>2008</v>
      </c>
      <c r="G3" s="120">
        <f t="shared" si="0"/>
        <v>2009</v>
      </c>
      <c r="H3" s="120">
        <f t="shared" si="0"/>
        <v>2010</v>
      </c>
      <c r="I3" s="120">
        <f t="shared" si="0"/>
        <v>2011</v>
      </c>
      <c r="J3" s="120">
        <f t="shared" si="0"/>
        <v>2012</v>
      </c>
      <c r="K3" s="120">
        <f t="shared" si="0"/>
        <v>2013</v>
      </c>
      <c r="L3" s="120">
        <f t="shared" si="0"/>
        <v>2014</v>
      </c>
      <c r="M3" s="120">
        <f t="shared" si="0"/>
        <v>2015</v>
      </c>
      <c r="N3" s="120">
        <f t="shared" si="0"/>
        <v>2016</v>
      </c>
      <c r="O3" s="120">
        <f>P3-1</f>
        <v>2017</v>
      </c>
      <c r="P3" s="915">
        <f>FirstYear</f>
        <v>2018</v>
      </c>
      <c r="Q3" s="916">
        <f>'Input 4 - Forecast'!D9</f>
        <v>2019</v>
      </c>
      <c r="R3" s="916">
        <f>'Input 4 - Forecast'!E9</f>
        <v>2020</v>
      </c>
      <c r="S3" s="916">
        <f>'Input 4 - Forecast'!F9</f>
        <v>2021</v>
      </c>
      <c r="T3" s="916">
        <f>'Input 4 - Forecast'!G9</f>
        <v>2022</v>
      </c>
      <c r="U3" s="917">
        <f>'Input 4 - Forecast'!H9</f>
        <v>2023</v>
      </c>
    </row>
    <row r="4" spans="2:21">
      <c r="B4" s="17"/>
      <c r="C4" s="17"/>
      <c r="G4" s="1"/>
      <c r="H4" s="1"/>
      <c r="I4" s="1"/>
      <c r="J4" s="1"/>
      <c r="K4" s="1"/>
      <c r="L4" s="1"/>
      <c r="M4" s="1"/>
      <c r="P4" s="918"/>
      <c r="Q4" s="919"/>
      <c r="R4" s="919"/>
      <c r="S4" s="919"/>
      <c r="T4" s="919"/>
      <c r="U4" s="920"/>
    </row>
    <row r="5" spans="2:21" s="284" customFormat="1" ht="21.75" thickBot="1">
      <c r="B5" s="910" t="s">
        <v>546</v>
      </c>
      <c r="C5" s="911"/>
      <c r="D5" s="912"/>
      <c r="E5" s="912"/>
      <c r="F5" s="912"/>
      <c r="G5" s="912"/>
      <c r="H5" s="912"/>
      <c r="I5" s="912"/>
      <c r="J5" s="912"/>
      <c r="K5" s="912"/>
      <c r="L5" s="912"/>
      <c r="M5" s="912"/>
      <c r="N5" s="912"/>
      <c r="O5" s="912"/>
      <c r="P5" s="913"/>
      <c r="Q5" s="912"/>
      <c r="R5" s="912"/>
      <c r="S5" s="912"/>
      <c r="T5" s="912"/>
      <c r="U5" s="914"/>
    </row>
    <row r="6" spans="2:21" s="284" customFormat="1" ht="6.75" customHeight="1">
      <c r="B6" s="17"/>
      <c r="C6" s="17"/>
      <c r="D6" s="1"/>
      <c r="E6" s="1"/>
      <c r="F6" s="1"/>
      <c r="G6" s="1"/>
      <c r="H6" s="1"/>
      <c r="I6" s="1"/>
      <c r="J6" s="1"/>
      <c r="K6" s="1"/>
      <c r="L6" s="1"/>
      <c r="M6" s="1"/>
      <c r="N6" s="1"/>
      <c r="O6" s="1"/>
      <c r="P6" s="918"/>
      <c r="Q6" s="919"/>
      <c r="R6" s="919"/>
      <c r="S6" s="919"/>
      <c r="T6" s="919"/>
      <c r="U6" s="920"/>
    </row>
    <row r="7" spans="2:21">
      <c r="B7" s="63" t="s">
        <v>495</v>
      </c>
      <c r="C7" s="424" t="str">
        <f>Scale&amp;" LCU"</f>
        <v>Millions LCU</v>
      </c>
      <c r="D7" s="60">
        <f>D10+D18</f>
        <v>1698.6910000000003</v>
      </c>
      <c r="E7" s="60">
        <f t="shared" ref="E7:T7" si="1">E10+E18</f>
        <v>1904.5160000000001</v>
      </c>
      <c r="F7" s="60">
        <f t="shared" si="1"/>
        <v>4545.8819999999996</v>
      </c>
      <c r="G7" s="60">
        <f t="shared" si="1"/>
        <v>6887.857</v>
      </c>
      <c r="H7" s="60">
        <f t="shared" si="1"/>
        <v>8508.4940000000006</v>
      </c>
      <c r="I7" s="60">
        <f t="shared" si="1"/>
        <v>8666.9719999999998</v>
      </c>
      <c r="J7" s="60">
        <f t="shared" si="1"/>
        <v>9020.0460000000003</v>
      </c>
      <c r="K7" s="60">
        <f t="shared" si="1"/>
        <v>8892.7170000000006</v>
      </c>
      <c r="L7" s="60">
        <f t="shared" si="1"/>
        <v>9660.0619999999999</v>
      </c>
      <c r="M7" s="60">
        <f t="shared" si="1"/>
        <v>8898.7849999999999</v>
      </c>
      <c r="N7" s="60">
        <f t="shared" si="1"/>
        <v>10057</v>
      </c>
      <c r="O7" s="60">
        <f>O10+O18</f>
        <v>10770.7</v>
      </c>
      <c r="P7" s="921">
        <f>P10+P18</f>
        <v>10948.656567555267</v>
      </c>
      <c r="Q7" s="922">
        <f>Q10+Q18</f>
        <v>11100.054708933141</v>
      </c>
      <c r="R7" s="922">
        <f t="shared" si="1"/>
        <v>11150.356317987047</v>
      </c>
      <c r="S7" s="922">
        <f t="shared" si="1"/>
        <v>11241.617151417358</v>
      </c>
      <c r="T7" s="922">
        <f t="shared" si="1"/>
        <v>11064.919842484371</v>
      </c>
      <c r="U7" s="923">
        <f>U10+U18</f>
        <v>10873.315949343571</v>
      </c>
    </row>
    <row r="8" spans="2:21" s="284" customFormat="1">
      <c r="B8" s="1000" t="s">
        <v>992</v>
      </c>
      <c r="C8" s="424" t="str">
        <f>Scale&amp;" LCU"</f>
        <v>Millions LCU</v>
      </c>
      <c r="D8" s="60" t="str">
        <f t="shared" ref="D8:P8" si="2">IF(Guarantees="Yes",SUM(D12,D14),"")</f>
        <v/>
      </c>
      <c r="E8" s="60" t="str">
        <f t="shared" si="2"/>
        <v/>
      </c>
      <c r="F8" s="60" t="str">
        <f t="shared" si="2"/>
        <v/>
      </c>
      <c r="G8" s="60" t="str">
        <f t="shared" si="2"/>
        <v/>
      </c>
      <c r="H8" s="60" t="str">
        <f t="shared" si="2"/>
        <v/>
      </c>
      <c r="I8" s="60" t="str">
        <f t="shared" si="2"/>
        <v/>
      </c>
      <c r="J8" s="60" t="str">
        <f t="shared" si="2"/>
        <v/>
      </c>
      <c r="K8" s="60" t="str">
        <f t="shared" si="2"/>
        <v/>
      </c>
      <c r="L8" s="60" t="str">
        <f t="shared" si="2"/>
        <v/>
      </c>
      <c r="M8" s="60" t="str">
        <f t="shared" si="2"/>
        <v/>
      </c>
      <c r="N8" s="60" t="str">
        <f t="shared" si="2"/>
        <v/>
      </c>
      <c r="O8" s="60" t="str">
        <f t="shared" si="2"/>
        <v/>
      </c>
      <c r="P8" s="921" t="str">
        <f t="shared" si="2"/>
        <v/>
      </c>
      <c r="Q8" s="922" t="str">
        <f>$P$8</f>
        <v/>
      </c>
      <c r="R8" s="922" t="str">
        <f>$P$8</f>
        <v/>
      </c>
      <c r="S8" s="922" t="str">
        <f>$P$8</f>
        <v/>
      </c>
      <c r="T8" s="922" t="str">
        <f>$P$8</f>
        <v/>
      </c>
      <c r="U8" s="923" t="str">
        <f>$P$8</f>
        <v/>
      </c>
    </row>
    <row r="9" spans="2:21" s="284" customFormat="1" ht="6.75" customHeight="1">
      <c r="D9" s="60"/>
      <c r="E9" s="60"/>
      <c r="F9" s="60"/>
      <c r="G9" s="60"/>
      <c r="H9" s="60"/>
      <c r="I9" s="60"/>
      <c r="J9" s="60"/>
      <c r="K9" s="60"/>
      <c r="L9" s="60"/>
      <c r="M9" s="60"/>
      <c r="N9" s="60"/>
      <c r="O9" s="60"/>
      <c r="P9" s="921"/>
      <c r="Q9" s="922"/>
      <c r="R9" s="922"/>
      <c r="S9" s="922"/>
      <c r="T9" s="922"/>
      <c r="U9" s="923"/>
    </row>
    <row r="10" spans="2:21">
      <c r="B10" s="21" t="s">
        <v>70</v>
      </c>
      <c r="C10" s="424" t="str">
        <f t="shared" ref="C10:C16" si="3">Scale&amp;" LCU"</f>
        <v>Millions LCU</v>
      </c>
      <c r="D10" s="60">
        <f>'Input 3 - Debt and Banking'!C5</f>
        <v>1698.6910000000003</v>
      </c>
      <c r="E10" s="60">
        <f>'Input 3 - Debt and Banking'!D5</f>
        <v>1904.5160000000001</v>
      </c>
      <c r="F10" s="60">
        <f>'Input 3 - Debt and Banking'!E5</f>
        <v>4545.8819999999996</v>
      </c>
      <c r="G10" s="60">
        <f>'Input 3 - Debt and Banking'!F5</f>
        <v>6887.857</v>
      </c>
      <c r="H10" s="60">
        <f>'Input 3 - Debt and Banking'!G5</f>
        <v>8508.4940000000006</v>
      </c>
      <c r="I10" s="60">
        <f>'Input 3 - Debt and Banking'!H5</f>
        <v>8666.9719999999998</v>
      </c>
      <c r="J10" s="60">
        <f>'Input 3 - Debt and Banking'!I5</f>
        <v>9020.0460000000003</v>
      </c>
      <c r="K10" s="60">
        <f>'Input 3 - Debt and Banking'!J5</f>
        <v>8892.7170000000006</v>
      </c>
      <c r="L10" s="60">
        <f>'Input 3 - Debt and Banking'!K5</f>
        <v>9660.0619999999999</v>
      </c>
      <c r="M10" s="60">
        <f>'Input 3 - Debt and Banking'!L5</f>
        <v>8898.7849999999999</v>
      </c>
      <c r="N10" s="60">
        <f>'Input 3 - Debt and Banking'!M5</f>
        <v>10057</v>
      </c>
      <c r="O10" s="60">
        <f>'Input 3 - Debt and Banking'!N5</f>
        <v>10770.7</v>
      </c>
      <c r="P10" s="921">
        <f t="shared" ref="P10:U10" si="4">P11+P13</f>
        <v>9886.2521736994167</v>
      </c>
      <c r="Q10" s="922">
        <f t="shared" si="4"/>
        <v>8910.6988594887644</v>
      </c>
      <c r="R10" s="922">
        <f t="shared" si="4"/>
        <v>7603.6701863278031</v>
      </c>
      <c r="S10" s="922">
        <f t="shared" si="4"/>
        <v>6150.6557892545252</v>
      </c>
      <c r="T10" s="922">
        <f t="shared" si="4"/>
        <v>5844.6400886862239</v>
      </c>
      <c r="U10" s="923">
        <f t="shared" si="4"/>
        <v>5585.3532924462243</v>
      </c>
    </row>
    <row r="11" spans="2:21">
      <c r="B11" s="18" t="s">
        <v>436</v>
      </c>
      <c r="C11" s="424" t="str">
        <f t="shared" si="3"/>
        <v>Millions LCU</v>
      </c>
      <c r="D11" s="60">
        <f>'Input 3 - Debt and Banking'!C11</f>
        <v>1650.4141945179597</v>
      </c>
      <c r="E11" s="60">
        <f>'Input 3 - Debt and Banking'!D11</f>
        <v>1864.8490786392792</v>
      </c>
      <c r="F11" s="60">
        <f>'Input 3 - Debt and Banking'!E11</f>
        <v>3921.8232297027334</v>
      </c>
      <c r="G11" s="60">
        <f>'Input 3 - Debt and Banking'!F11</f>
        <v>6043.1173834781821</v>
      </c>
      <c r="H11" s="60">
        <f>'Input 3 - Debt and Banking'!G11</f>
        <v>7340.1836152554633</v>
      </c>
      <c r="I11" s="60">
        <f>'Input 3 - Debt and Banking'!H11</f>
        <v>7196.5341723837655</v>
      </c>
      <c r="J11" s="60">
        <f>'Input 3 - Debt and Banking'!I11</f>
        <v>6949.307939317363</v>
      </c>
      <c r="K11" s="60">
        <f>'Input 3 - Debt and Banking'!J11</f>
        <v>6809.49389085435</v>
      </c>
      <c r="L11" s="60">
        <f>'Input 3 - Debt and Banking'!K11</f>
        <v>7614.0315758832057</v>
      </c>
      <c r="M11" s="60">
        <f>'Input 3 - Debt and Banking'!L11</f>
        <v>7325.8220000000001</v>
      </c>
      <c r="N11" s="60">
        <f>'Input 3 - Debt and Banking'!M11</f>
        <v>10026.829</v>
      </c>
      <c r="O11" s="60">
        <f>'Input 3 - Debt and Banking'!N11</f>
        <v>10759.929300000002</v>
      </c>
      <c r="P11" s="921">
        <f>O11-'Input 4 - Forecast'!C27</f>
        <v>9879.101789236136</v>
      </c>
      <c r="Q11" s="922">
        <f>P11-'Input 4 - Forecast'!D27</f>
        <v>8904.2169986260087</v>
      </c>
      <c r="R11" s="922">
        <f>Q11-'Input 4 - Forecast'!E27</f>
        <v>8210.6547722760079</v>
      </c>
      <c r="S11" s="922">
        <f>R11-'Input 4 - Forecast'!F27</f>
        <v>7110.6102222407098</v>
      </c>
      <c r="T11" s="922">
        <f>S11-'Input 4 - Forecast'!G27</f>
        <v>6804.9355125304046</v>
      </c>
      <c r="U11" s="923">
        <f>T11-'Input 4 - Forecast'!H27</f>
        <v>6545.648716290405</v>
      </c>
    </row>
    <row r="12" spans="2:21" s="284" customFormat="1">
      <c r="B12" s="228" t="s">
        <v>1026</v>
      </c>
      <c r="C12" s="424" t="str">
        <f t="shared" si="3"/>
        <v>Millions LCU</v>
      </c>
      <c r="D12" s="60" t="str">
        <f>IF(Guarantees="Yes",'Input 3 - Debt and Banking'!C12,"")</f>
        <v/>
      </c>
      <c r="E12" s="60" t="str">
        <f>IF(Guarantees="Yes",'Input 3 - Debt and Banking'!D12,"")</f>
        <v/>
      </c>
      <c r="F12" s="60" t="str">
        <f>IF(Guarantees="Yes",'Input 3 - Debt and Banking'!E12,"")</f>
        <v/>
      </c>
      <c r="G12" s="60" t="str">
        <f>IF(Guarantees="Yes",'Input 3 - Debt and Banking'!F12,"")</f>
        <v/>
      </c>
      <c r="H12" s="60" t="str">
        <f>IF(Guarantees="Yes",'Input 3 - Debt and Banking'!G12,"")</f>
        <v/>
      </c>
      <c r="I12" s="60" t="str">
        <f>IF(Guarantees="Yes",'Input 3 - Debt and Banking'!H12,"")</f>
        <v/>
      </c>
      <c r="J12" s="60" t="str">
        <f>IF(Guarantees="Yes",'Input 3 - Debt and Banking'!I12,"")</f>
        <v/>
      </c>
      <c r="K12" s="60" t="str">
        <f>IF(Guarantees="Yes",'Input 3 - Debt and Banking'!J12,"")</f>
        <v/>
      </c>
      <c r="L12" s="60" t="str">
        <f>IF(Guarantees="Yes",'Input 3 - Debt and Banking'!K12,"")</f>
        <v/>
      </c>
      <c r="M12" s="60" t="str">
        <f>IF(Guarantees="Yes",'Input 3 - Debt and Banking'!L12,"")</f>
        <v/>
      </c>
      <c r="N12" s="60" t="str">
        <f>IF(Guarantees="Yes",'Input 3 - Debt and Banking'!M12,"")</f>
        <v/>
      </c>
      <c r="O12" s="60" t="str">
        <f>IF(Guarantees="Yes",'Input 3 - Debt and Banking'!N12,"")</f>
        <v/>
      </c>
      <c r="P12" s="921" t="str">
        <f>IF(Guarantees="Yes",IF(ISNUMBER('Input 3 - Debt and Banking'!O12),'Input 3 - Debt and Banking'!O12,O12),"")</f>
        <v/>
      </c>
      <c r="Q12" s="922" t="str">
        <f>$P$12</f>
        <v/>
      </c>
      <c r="R12" s="922" t="str">
        <f>$P$12</f>
        <v/>
      </c>
      <c r="S12" s="922" t="str">
        <f>$P$12</f>
        <v/>
      </c>
      <c r="T12" s="922" t="str">
        <f>$P$12</f>
        <v/>
      </c>
      <c r="U12" s="923" t="str">
        <f>$P$12</f>
        <v/>
      </c>
    </row>
    <row r="13" spans="2:21">
      <c r="B13" s="18" t="s">
        <v>63</v>
      </c>
      <c r="C13" s="424" t="str">
        <f t="shared" si="3"/>
        <v>Millions LCU</v>
      </c>
      <c r="D13" s="60">
        <f>'Input 3 - Debt and Banking'!C13</f>
        <v>48.276805482040515</v>
      </c>
      <c r="E13" s="60">
        <f>'Input 3 - Debt and Banking'!D13</f>
        <v>39.666921360720771</v>
      </c>
      <c r="F13" s="60">
        <f>'Input 3 - Debt and Banking'!E13</f>
        <v>624.05877029726639</v>
      </c>
      <c r="G13" s="60">
        <f>'Input 3 - Debt and Banking'!F13</f>
        <v>844.73961652181833</v>
      </c>
      <c r="H13" s="60">
        <f>'Input 3 - Debt and Banking'!G13</f>
        <v>1168.3103847445375</v>
      </c>
      <c r="I13" s="60">
        <f>'Input 3 - Debt and Banking'!H13</f>
        <v>1470.4378276162342</v>
      </c>
      <c r="J13" s="60">
        <f>'Input 3 - Debt and Banking'!I13</f>
        <v>2070.7380606826368</v>
      </c>
      <c r="K13" s="60">
        <f>'Input 3 - Debt and Banking'!J13</f>
        <v>2083.2231091456511</v>
      </c>
      <c r="L13" s="60">
        <f>'Input 3 - Debt and Banking'!K13</f>
        <v>2046.0304241167942</v>
      </c>
      <c r="M13" s="60">
        <f>'Input 3 - Debt and Banking'!L13</f>
        <v>1572.963</v>
      </c>
      <c r="N13" s="60">
        <f>'Input 3 - Debt and Banking'!M13</f>
        <v>30.171000000000276</v>
      </c>
      <c r="O13" s="60">
        <f>'Input 3 - Debt and Banking'!N13</f>
        <v>10.770699999999124</v>
      </c>
      <c r="P13" s="921">
        <f>((O13/O73)-('Input 4 - Forecast'!C28/P72))*P73</f>
        <v>7.1503844632814992</v>
      </c>
      <c r="Q13" s="922">
        <f>((P13/P73)-('Input 4 - Forecast'!D28/Q72))*Q73</f>
        <v>6.481860862754961</v>
      </c>
      <c r="R13" s="922">
        <f>((Q13/Q73)-('Input 4 - Forecast'!E28/R72))*R73</f>
        <v>-606.98458594820488</v>
      </c>
      <c r="S13" s="922">
        <f>((R13/R73)-('Input 4 - Forecast'!F28/S72))*S73</f>
        <v>-959.954432986185</v>
      </c>
      <c r="T13" s="922">
        <f>((S13/S73)-('Input 4 - Forecast'!G28/T72))*T73</f>
        <v>-960.29542384418096</v>
      </c>
      <c r="U13" s="923">
        <f>((T13/T73)-('Input 4 - Forecast'!H28/U72))*U73</f>
        <v>-960.29542384418096</v>
      </c>
    </row>
    <row r="14" spans="2:21" s="284" customFormat="1">
      <c r="B14" s="228" t="s">
        <v>1026</v>
      </c>
      <c r="C14" s="424" t="str">
        <f t="shared" si="3"/>
        <v>Millions LCU</v>
      </c>
      <c r="D14" s="60" t="str">
        <f>IF(Guarantees="Yes",'Input 3 - Debt and Banking'!C14,"")</f>
        <v/>
      </c>
      <c r="E14" s="60" t="str">
        <f>IF(Guarantees="Yes",'Input 3 - Debt and Banking'!D14,"")</f>
        <v/>
      </c>
      <c r="F14" s="60" t="str">
        <f>IF(Guarantees="Yes",'Input 3 - Debt and Banking'!E14,"")</f>
        <v/>
      </c>
      <c r="G14" s="60" t="str">
        <f>IF(Guarantees="Yes",'Input 3 - Debt and Banking'!F14,"")</f>
        <v/>
      </c>
      <c r="H14" s="60" t="str">
        <f>IF(Guarantees="Yes",'Input 3 - Debt and Banking'!G14,"")</f>
        <v/>
      </c>
      <c r="I14" s="60" t="str">
        <f>IF(Guarantees="Yes",'Input 3 - Debt and Banking'!H14,"")</f>
        <v/>
      </c>
      <c r="J14" s="60" t="str">
        <f>IF(Guarantees="Yes",'Input 3 - Debt and Banking'!I14,"")</f>
        <v/>
      </c>
      <c r="K14" s="60" t="str">
        <f>IF(Guarantees="Yes",'Input 3 - Debt and Banking'!J14,"")</f>
        <v/>
      </c>
      <c r="L14" s="60" t="str">
        <f>IF(Guarantees="Yes",'Input 3 - Debt and Banking'!K14,"")</f>
        <v/>
      </c>
      <c r="M14" s="60" t="str">
        <f>IF(Guarantees="Yes",'Input 3 - Debt and Banking'!L14,"")</f>
        <v/>
      </c>
      <c r="N14" s="60" t="str">
        <f>IF(Guarantees="Yes",'Input 3 - Debt and Banking'!M14,"")</f>
        <v/>
      </c>
      <c r="O14" s="60" t="str">
        <f>IF(Guarantees="Yes",'Input 3 - Debt and Banking'!N14,"")</f>
        <v/>
      </c>
      <c r="P14" s="921" t="str">
        <f>IF(Guarantees="Yes",IF(ISNUMBER('Input 3 - Debt and Banking'!O14),'Input 3 - Debt and Banking'!O14,O14),"")</f>
        <v/>
      </c>
      <c r="Q14" s="922" t="str">
        <f>$P$14</f>
        <v/>
      </c>
      <c r="R14" s="922" t="str">
        <f>$P$14</f>
        <v/>
      </c>
      <c r="S14" s="922" t="str">
        <f>$P$14</f>
        <v/>
      </c>
      <c r="T14" s="922" t="str">
        <f>$P$14</f>
        <v/>
      </c>
      <c r="U14" s="923" t="str">
        <f>$P$14</f>
        <v/>
      </c>
    </row>
    <row r="15" spans="2:21">
      <c r="B15" s="61" t="s">
        <v>60</v>
      </c>
      <c r="C15" s="424" t="str">
        <f t="shared" si="3"/>
        <v>Millions LCU</v>
      </c>
      <c r="D15" s="60">
        <f>'Input 3 - Debt and Banking'!C8</f>
        <v>111.55799999999999</v>
      </c>
      <c r="E15" s="60">
        <f>'Input 3 - Debt and Banking'!D8</f>
        <v>145.13299999999998</v>
      </c>
      <c r="F15" s="60">
        <f>'Input 3 - Debt and Banking'!E8</f>
        <v>1626.5609999999999</v>
      </c>
      <c r="G15" s="60">
        <f>'Input 3 - Debt and Banking'!F8</f>
        <v>1002.93</v>
      </c>
      <c r="H15" s="60">
        <f>'Input 3 - Debt and Banking'!G8</f>
        <v>880.52499999999998</v>
      </c>
      <c r="I15" s="60">
        <f>'Input 3 - Debt and Banking'!H8</f>
        <v>805.98399999999992</v>
      </c>
      <c r="J15" s="60">
        <f>'Input 3 - Debt and Banking'!I8</f>
        <v>550.85199999999998</v>
      </c>
      <c r="K15" s="60">
        <f>'Input 3 - Debt and Banking'!J8</f>
        <v>458.42400000000004</v>
      </c>
      <c r="L15" s="60">
        <f>'Input 3 - Debt and Banking'!K8</f>
        <v>512.33000000000004</v>
      </c>
      <c r="M15" s="60">
        <f>'Input 3 - Debt and Banking'!L8</f>
        <v>426.07299999999998</v>
      </c>
      <c r="N15" s="60">
        <f>'Input 3 - Debt and Banking'!M8</f>
        <v>410.79</v>
      </c>
      <c r="O15" s="60">
        <f>'Input 3 - Debt and Banking'!N8</f>
        <v>921.55500000000006</v>
      </c>
      <c r="P15" s="921">
        <v>0</v>
      </c>
      <c r="Q15" s="922">
        <v>0</v>
      </c>
      <c r="R15" s="922">
        <v>0</v>
      </c>
      <c r="S15" s="922">
        <v>0</v>
      </c>
      <c r="T15" s="922">
        <v>0</v>
      </c>
      <c r="U15" s="923">
        <v>0</v>
      </c>
    </row>
    <row r="16" spans="2:21">
      <c r="B16" s="61" t="s">
        <v>73</v>
      </c>
      <c r="C16" s="424" t="str">
        <f t="shared" si="3"/>
        <v>Millions LCU</v>
      </c>
      <c r="D16" s="60">
        <f>'Input 3 - Debt and Banking'!C9</f>
        <v>1522.9690000000001</v>
      </c>
      <c r="E16" s="60">
        <f>'Input 3 - Debt and Banking'!D9</f>
        <v>1672.748</v>
      </c>
      <c r="F16" s="60">
        <f>'Input 3 - Debt and Banking'!E9</f>
        <v>2800.2080000000005</v>
      </c>
      <c r="G16" s="60">
        <f>'Input 3 - Debt and Banking'!F9</f>
        <v>5735.7719999999999</v>
      </c>
      <c r="H16" s="60">
        <f>'Input 3 - Debt and Banking'!G9</f>
        <v>7521.01</v>
      </c>
      <c r="I16" s="60">
        <f>'Input 3 - Debt and Banking'!H9</f>
        <v>7856.7880000000005</v>
      </c>
      <c r="J16" s="60">
        <f>'Input 3 - Debt and Banking'!I9</f>
        <v>8469.1939999999995</v>
      </c>
      <c r="K16" s="60">
        <f>'Input 3 - Debt and Banking'!J9</f>
        <v>8434.2909999999993</v>
      </c>
      <c r="L16" s="60">
        <f>'Input 3 - Debt and Banking'!K9</f>
        <v>9156.2170000000006</v>
      </c>
      <c r="M16" s="60">
        <f>'Input 3 - Debt and Banking'!L9</f>
        <v>8527.271999999999</v>
      </c>
      <c r="N16" s="60">
        <f>'Input 3 - Debt and Banking'!M9</f>
        <v>9680.8319999999985</v>
      </c>
      <c r="O16" s="60">
        <f>'Input 3 - Debt and Banking'!N9</f>
        <v>9885.2510000000002</v>
      </c>
      <c r="P16" s="921">
        <f t="shared" ref="P16:U16" si="5">P11+P13</f>
        <v>9886.2521736994167</v>
      </c>
      <c r="Q16" s="922">
        <f t="shared" si="5"/>
        <v>8910.6988594887644</v>
      </c>
      <c r="R16" s="922">
        <f t="shared" si="5"/>
        <v>7603.6701863278031</v>
      </c>
      <c r="S16" s="922">
        <f t="shared" si="5"/>
        <v>6150.6557892545252</v>
      </c>
      <c r="T16" s="922">
        <f t="shared" si="5"/>
        <v>5844.6400886862239</v>
      </c>
      <c r="U16" s="923">
        <f t="shared" si="5"/>
        <v>5585.3532924462243</v>
      </c>
    </row>
    <row r="17" spans="2:22" ht="6.75" customHeight="1">
      <c r="D17" s="60"/>
      <c r="E17" s="60"/>
      <c r="F17" s="60"/>
      <c r="N17" s="60"/>
      <c r="O17" s="60"/>
      <c r="P17" s="921"/>
      <c r="Q17" s="922"/>
      <c r="R17" s="922"/>
      <c r="S17" s="922"/>
      <c r="T17" s="922"/>
      <c r="U17" s="923"/>
    </row>
    <row r="18" spans="2:22">
      <c r="B18" s="64" t="s">
        <v>71</v>
      </c>
      <c r="C18" s="424" t="str">
        <f>Scale&amp;" LCU"</f>
        <v>Millions LCU</v>
      </c>
      <c r="D18" s="60">
        <v>0</v>
      </c>
      <c r="E18" s="60">
        <v>0</v>
      </c>
      <c r="F18" s="60">
        <v>0</v>
      </c>
      <c r="G18" s="60">
        <v>0</v>
      </c>
      <c r="H18" s="60">
        <v>0</v>
      </c>
      <c r="I18" s="60">
        <v>0</v>
      </c>
      <c r="J18" s="60">
        <v>0</v>
      </c>
      <c r="K18" s="60">
        <v>0</v>
      </c>
      <c r="L18" s="60">
        <v>0</v>
      </c>
      <c r="M18" s="60">
        <v>0</v>
      </c>
      <c r="N18" s="60">
        <v>0</v>
      </c>
      <c r="O18" s="60">
        <v>0</v>
      </c>
      <c r="P18" s="921">
        <f t="shared" ref="P18:U18" si="6">P19+P20</f>
        <v>1062.4043938558498</v>
      </c>
      <c r="Q18" s="922">
        <f t="shared" si="6"/>
        <v>2189.3558494443769</v>
      </c>
      <c r="R18" s="922">
        <f t="shared" si="6"/>
        <v>3546.686131659244</v>
      </c>
      <c r="S18" s="922">
        <f t="shared" si="6"/>
        <v>5090.9613621628341</v>
      </c>
      <c r="T18" s="922">
        <f t="shared" si="6"/>
        <v>5220.2797537981478</v>
      </c>
      <c r="U18" s="923">
        <f t="shared" si="6"/>
        <v>5287.9626568973472</v>
      </c>
    </row>
    <row r="19" spans="2:22">
      <c r="B19" s="18" t="s">
        <v>436</v>
      </c>
      <c r="C19" s="424" t="str">
        <f>Scale&amp;" LCU"</f>
        <v>Millions LCU</v>
      </c>
      <c r="D19" s="60">
        <v>0</v>
      </c>
      <c r="E19" s="60">
        <v>0</v>
      </c>
      <c r="F19" s="60">
        <v>0</v>
      </c>
      <c r="G19" s="60">
        <v>0</v>
      </c>
      <c r="H19" s="60">
        <v>0</v>
      </c>
      <c r="I19" s="60">
        <v>0</v>
      </c>
      <c r="J19" s="60">
        <v>0</v>
      </c>
      <c r="K19" s="60">
        <v>0</v>
      </c>
      <c r="L19" s="60">
        <v>0</v>
      </c>
      <c r="M19" s="60">
        <v>0</v>
      </c>
      <c r="N19" s="60">
        <v>0</v>
      </c>
      <c r="O19" s="60">
        <v>0</v>
      </c>
      <c r="P19" s="921">
        <f>SUM(Baseline!H85:H90,Baseline!H104:H137,Baseline!H180:H185,Baseline!H199:H232,Baseline!H273:H278)</f>
        <v>1062.4043938558498</v>
      </c>
      <c r="Q19" s="922">
        <f>SUM(Baseline!I85:I90,Baseline!I104:I137,Baseline!I180:I185,Baseline!I199:I232,Baseline!I273:I278)</f>
        <v>2189.3558494443769</v>
      </c>
      <c r="R19" s="922">
        <f>SUM(Baseline!J85:J90,Baseline!J104:J137,Baseline!J180:J185,Baseline!J199:J232,Baseline!J273:J278)</f>
        <v>3546.686131659244</v>
      </c>
      <c r="S19" s="922">
        <f>SUM(Baseline!K85:K90,Baseline!K104:K137,Baseline!K180:K185,Baseline!K199:K232,Baseline!K273:K278)</f>
        <v>5090.9613621628341</v>
      </c>
      <c r="T19" s="922">
        <f>SUM(Baseline!L85:L90,Baseline!L104:L137,Baseline!L180:L185,Baseline!L199:L232,Baseline!L273:L278)</f>
        <v>5220.2797537981478</v>
      </c>
      <c r="U19" s="923">
        <f>SUM(Baseline!M85:M90,Baseline!M104:M137,Baseline!M180:M185,Baseline!M199:M232,Baseline!M273:M278)</f>
        <v>5287.9626568973472</v>
      </c>
    </row>
    <row r="20" spans="2:22">
      <c r="B20" s="18" t="s">
        <v>63</v>
      </c>
      <c r="C20" s="424" t="str">
        <f>Scale&amp;" LCU"</f>
        <v>Millions LCU</v>
      </c>
      <c r="D20" s="60">
        <v>0</v>
      </c>
      <c r="E20" s="60">
        <v>0</v>
      </c>
      <c r="F20" s="60">
        <v>0</v>
      </c>
      <c r="G20" s="60">
        <v>0</v>
      </c>
      <c r="H20" s="60">
        <v>0</v>
      </c>
      <c r="I20" s="60">
        <v>0</v>
      </c>
      <c r="J20" s="60">
        <v>0</v>
      </c>
      <c r="K20" s="60">
        <v>0</v>
      </c>
      <c r="L20" s="60">
        <v>0</v>
      </c>
      <c r="M20" s="60">
        <v>0</v>
      </c>
      <c r="N20" s="60">
        <v>0</v>
      </c>
      <c r="O20" s="60">
        <v>0</v>
      </c>
      <c r="P20" s="921">
        <f>SUM(Baseline!H94:H99,Baseline!H141:H174,Baseline!H189:H194,Baseline!H236:H269)*'Input 4 - Forecast'!C18</f>
        <v>0</v>
      </c>
      <c r="Q20" s="922">
        <f>SUM(Baseline!I94:I99,Baseline!I141:I174,Baseline!I189:I194,Baseline!I236:I269)*'Input 4 - Forecast'!D18</f>
        <v>0</v>
      </c>
      <c r="R20" s="922">
        <f>SUM(Baseline!J94:J99,Baseline!J141:J174,Baseline!J189:J194,Baseline!J236:J269)*'Input 4 - Forecast'!E18</f>
        <v>0</v>
      </c>
      <c r="S20" s="922">
        <f>SUM(Baseline!K94:K99,Baseline!K141:K174,Baseline!K189:K194,Baseline!K236:K269)*'Input 4 - Forecast'!F18</f>
        <v>0</v>
      </c>
      <c r="T20" s="922">
        <f>SUM(Baseline!L94:L99,Baseline!L141:L174,Baseline!L189:L194,Baseline!L236:L269)*'Input 4 - Forecast'!G18</f>
        <v>0</v>
      </c>
      <c r="U20" s="923">
        <f>SUM(Baseline!M94:M99,Baseline!M141:M174,Baseline!M189:M194,Baseline!M236:M269)*'Input 4 - Forecast'!H18</f>
        <v>0</v>
      </c>
    </row>
    <row r="21" spans="2:22">
      <c r="B21" s="61" t="s">
        <v>60</v>
      </c>
      <c r="C21" s="424" t="str">
        <f>Scale&amp;" LCU"</f>
        <v>Millions LCU</v>
      </c>
      <c r="D21" s="60">
        <v>0</v>
      </c>
      <c r="E21" s="60">
        <v>0</v>
      </c>
      <c r="F21" s="60">
        <v>0</v>
      </c>
      <c r="G21" s="60">
        <v>0</v>
      </c>
      <c r="H21" s="60">
        <v>0</v>
      </c>
      <c r="I21" s="60">
        <v>0</v>
      </c>
      <c r="J21" s="60">
        <v>0</v>
      </c>
      <c r="K21" s="60">
        <v>0</v>
      </c>
      <c r="L21" s="60">
        <v>0</v>
      </c>
      <c r="M21" s="60">
        <v>0</v>
      </c>
      <c r="N21" s="60">
        <v>0</v>
      </c>
      <c r="O21" s="60">
        <v>0</v>
      </c>
      <c r="P21" s="921">
        <f>SUM(Baseline!H85:H90,Baseline!H180:H185,Baseline!H273:H278)+SUM(Baseline!H94:H99,Baseline!H189:H194)*'Input 4 - Forecast'!C18</f>
        <v>-267.59560614415022</v>
      </c>
      <c r="Q21" s="922">
        <f>SUM(Baseline!I85:I90,Baseline!I180:I185,Baseline!I273:I278)+SUM(Baseline!I94:I99,Baseline!I189:I194)*'Input 4 - Forecast'!D18</f>
        <v>-560.64415055562313</v>
      </c>
      <c r="R21" s="922">
        <f>SUM(Baseline!J85:J90,Baseline!J180:J185,Baseline!J273:J278)+SUM(Baseline!J94:J99,Baseline!J189:J194)*'Input 4 - Forecast'!E18</f>
        <v>-1123.313868340756</v>
      </c>
      <c r="S21" s="922">
        <f>SUM(Baseline!K85:K90,Baseline!K180:K185,Baseline!K273:K278)+SUM(Baseline!K94:K99,Baseline!K189:K194)*'Input 4 - Forecast'!F18</f>
        <v>-679.03863783716588</v>
      </c>
      <c r="T21" s="922">
        <f>SUM(Baseline!L85:L90,Baseline!L180:L185,Baseline!L273:L278)+SUM(Baseline!L94:L99,Baseline!L189:L194)*'Input 4 - Forecast'!G18</f>
        <v>-1274.7202462018522</v>
      </c>
      <c r="U21" s="923">
        <f>SUM(Baseline!M85:M90,Baseline!M180:M185,Baseline!M273:M278)+SUM(Baseline!M94:M99,Baseline!M189:M194)*'Input 4 - Forecast'!H18</f>
        <v>-1627.0373431026528</v>
      </c>
    </row>
    <row r="22" spans="2:22">
      <c r="B22" s="61" t="s">
        <v>73</v>
      </c>
      <c r="C22" s="424" t="str">
        <f>Scale&amp;" LCU"</f>
        <v>Millions LCU</v>
      </c>
      <c r="D22" s="60">
        <v>0</v>
      </c>
      <c r="E22" s="60">
        <v>0</v>
      </c>
      <c r="F22" s="60">
        <v>0</v>
      </c>
      <c r="G22" s="60">
        <v>0</v>
      </c>
      <c r="H22" s="60">
        <v>0</v>
      </c>
      <c r="I22" s="60">
        <v>0</v>
      </c>
      <c r="J22" s="60">
        <v>0</v>
      </c>
      <c r="K22" s="60">
        <v>0</v>
      </c>
      <c r="L22" s="60">
        <v>0</v>
      </c>
      <c r="M22" s="60">
        <v>0</v>
      </c>
      <c r="N22" s="60">
        <v>0</v>
      </c>
      <c r="O22" s="60">
        <v>0</v>
      </c>
      <c r="P22" s="921">
        <f t="shared" ref="P22:U22" si="7">P19+P20-P21</f>
        <v>1330</v>
      </c>
      <c r="Q22" s="922">
        <f t="shared" si="7"/>
        <v>2750</v>
      </c>
      <c r="R22" s="922">
        <f t="shared" si="7"/>
        <v>4670</v>
      </c>
      <c r="S22" s="922">
        <f t="shared" si="7"/>
        <v>5770</v>
      </c>
      <c r="T22" s="922">
        <f t="shared" si="7"/>
        <v>6495</v>
      </c>
      <c r="U22" s="923">
        <f t="shared" si="7"/>
        <v>6915</v>
      </c>
    </row>
    <row r="23" spans="2:22" s="284" customFormat="1" ht="6.75" customHeight="1">
      <c r="D23" s="60"/>
      <c r="E23" s="60"/>
      <c r="F23" s="60"/>
      <c r="G23" s="60"/>
      <c r="H23" s="60"/>
      <c r="I23" s="60"/>
      <c r="J23" s="60"/>
      <c r="K23" s="60"/>
      <c r="L23" s="60"/>
      <c r="M23" s="60"/>
      <c r="N23" s="60"/>
      <c r="O23" s="60"/>
      <c r="P23" s="921"/>
      <c r="Q23" s="922"/>
      <c r="R23" s="922"/>
      <c r="S23" s="922"/>
      <c r="T23" s="922"/>
      <c r="U23" s="923"/>
    </row>
    <row r="24" spans="2:22" s="284" customFormat="1">
      <c r="B24" s="63" t="s">
        <v>496</v>
      </c>
      <c r="C24" s="424" t="str">
        <f>Scale&amp;" LCU"</f>
        <v>Millions LCU</v>
      </c>
      <c r="D24" s="9">
        <f>D7-'Input 2 - Data'!E33</f>
        <v>1698.6910000000003</v>
      </c>
      <c r="E24" s="9">
        <f>E7-'Input 2 - Data'!F33</f>
        <v>1904.5160000000001</v>
      </c>
      <c r="F24" s="9">
        <f>F7-'Input 2 - Data'!G33</f>
        <v>4545.8819999999996</v>
      </c>
      <c r="G24" s="9">
        <f>G7-'Input 2 - Data'!H33</f>
        <v>6887.857</v>
      </c>
      <c r="H24" s="9">
        <f>H7-'Input 2 - Data'!I33</f>
        <v>8508.4940000000006</v>
      </c>
      <c r="I24" s="9">
        <f>I7-'Input 2 - Data'!J33</f>
        <v>8666.9719999999998</v>
      </c>
      <c r="J24" s="9">
        <f>J7-'Input 2 - Data'!K33</f>
        <v>9020.0460000000003</v>
      </c>
      <c r="K24" s="9">
        <f>K7-'Input 2 - Data'!L33</f>
        <v>8892.7170000000006</v>
      </c>
      <c r="L24" s="9">
        <f>L7-'Input 2 - Data'!M33</f>
        <v>9660.0619999999999</v>
      </c>
      <c r="M24" s="9">
        <f>M7-'Input 2 - Data'!N33</f>
        <v>8898.7849999999999</v>
      </c>
      <c r="N24" s="9">
        <f>N7-'Input 2 - Data'!O33</f>
        <v>10057</v>
      </c>
      <c r="O24" s="9">
        <f>O7-'Input 2 - Data'!P33</f>
        <v>10770.7</v>
      </c>
      <c r="P24" s="921">
        <f>P7-'Input 2 - Data'!Q33</f>
        <v>10948.656567555267</v>
      </c>
      <c r="Q24" s="922">
        <f>Q7-'Input 2 - Data'!R33</f>
        <v>11100.054708933141</v>
      </c>
      <c r="R24" s="922">
        <f>R7-'Input 2 - Data'!S33</f>
        <v>11150.356317987047</v>
      </c>
      <c r="S24" s="922">
        <f>S7-'Input 2 - Data'!T33</f>
        <v>11241.617151417358</v>
      </c>
      <c r="T24" s="922">
        <f>T7-'Input 2 - Data'!U33</f>
        <v>11064.919842484371</v>
      </c>
      <c r="U24" s="923">
        <f>U7-'Input 2 - Data'!V33</f>
        <v>10873.315949343571</v>
      </c>
      <c r="V24" s="17"/>
    </row>
    <row r="25" spans="2:22" s="284" customFormat="1">
      <c r="B25" s="63"/>
      <c r="C25" s="424"/>
      <c r="D25" s="9"/>
      <c r="E25" s="9"/>
      <c r="F25" s="9"/>
      <c r="G25" s="9"/>
      <c r="H25" s="9"/>
      <c r="I25" s="9"/>
      <c r="J25" s="9"/>
      <c r="K25" s="9"/>
      <c r="L25" s="9"/>
      <c r="M25" s="9"/>
      <c r="N25" s="9"/>
      <c r="O25" s="9"/>
      <c r="P25" s="921"/>
      <c r="Q25" s="922"/>
      <c r="R25" s="922"/>
      <c r="S25" s="922"/>
      <c r="T25" s="922"/>
      <c r="U25" s="923"/>
      <c r="V25" s="17"/>
    </row>
    <row r="26" spans="2:22" s="284" customFormat="1" ht="21.75" thickBot="1">
      <c r="B26" s="910" t="s">
        <v>547</v>
      </c>
      <c r="C26" s="911"/>
      <c r="D26" s="912"/>
      <c r="E26" s="912"/>
      <c r="F26" s="912"/>
      <c r="G26" s="912"/>
      <c r="H26" s="912"/>
      <c r="I26" s="912"/>
      <c r="J26" s="912"/>
      <c r="K26" s="912"/>
      <c r="L26" s="912"/>
      <c r="M26" s="912"/>
      <c r="N26" s="912"/>
      <c r="O26" s="912"/>
      <c r="P26" s="913"/>
      <c r="Q26" s="912"/>
      <c r="R26" s="912"/>
      <c r="S26" s="912"/>
      <c r="T26" s="912"/>
      <c r="U26" s="914"/>
    </row>
    <row r="27" spans="2:22" ht="6.75" customHeight="1">
      <c r="D27" s="60"/>
      <c r="E27" s="60"/>
      <c r="F27" s="60"/>
      <c r="N27" s="60"/>
      <c r="O27" s="60"/>
      <c r="P27" s="921"/>
      <c r="Q27" s="922"/>
      <c r="R27" s="922"/>
      <c r="S27" s="922"/>
      <c r="T27" s="922"/>
      <c r="U27" s="923"/>
    </row>
    <row r="28" spans="2:22">
      <c r="B28" s="65" t="s">
        <v>74</v>
      </c>
      <c r="C28" s="424" t="str">
        <f t="shared" ref="C28:C34" si="8">Scale&amp;" LCU"</f>
        <v>Millions LCU</v>
      </c>
      <c r="D28" s="1381">
        <f>IF(ISNUMBER(D29-D30+D34+D31),D29-D30+D34+D31,"")</f>
        <v>158.57400000000001</v>
      </c>
      <c r="E28" s="1381">
        <f>IF(ISNUMBER(E29-E30+E34+E31),E29-E30+E34+E31,"")</f>
        <v>197.19599999999929</v>
      </c>
      <c r="F28" s="1381">
        <f t="shared" ref="F28:N28" si="9">IF(ISNUMBER(F29-F30+F34+F31),F29-F30+F34+F31,"")</f>
        <v>1160.5819999999994</v>
      </c>
      <c r="G28" s="60">
        <f t="shared" si="9"/>
        <v>2008.2879999999991</v>
      </c>
      <c r="H28" s="60">
        <f t="shared" si="9"/>
        <v>1874.8120000000004</v>
      </c>
      <c r="I28" s="60">
        <f t="shared" si="9"/>
        <v>1241.1940000000013</v>
      </c>
      <c r="J28" s="60">
        <f t="shared" si="9"/>
        <v>636.50599999999963</v>
      </c>
      <c r="K28" s="60">
        <f t="shared" si="9"/>
        <v>609.47200000000043</v>
      </c>
      <c r="L28" s="60">
        <f t="shared" si="9"/>
        <v>697.16200000000185</v>
      </c>
      <c r="M28" s="60">
        <f t="shared" si="9"/>
        <v>662.69399999999928</v>
      </c>
      <c r="N28" s="60">
        <f t="shared" si="9"/>
        <v>244.40999999999855</v>
      </c>
      <c r="O28" s="60">
        <f>IF(ISNUMBER(O29-O30+O34+O31),O29-O30+O34+O31,"")</f>
        <v>411.00400000000184</v>
      </c>
      <c r="P28" s="921">
        <f>IF(ISNUMBER('Input 4 - Forecast'!C37),'Input 4 - Forecast'!C37,"")</f>
        <v>1062.4043938558498</v>
      </c>
      <c r="Q28" s="922">
        <f>IF(ISNUMBER('Input 4 - Forecast'!D37),'Input 4 - Forecast'!D37,"")</f>
        <v>859.35584944437687</v>
      </c>
      <c r="R28" s="922">
        <f>IF(ISNUMBER('Input 4 - Forecast'!E37),'Input 4 - Forecast'!E37,"")</f>
        <v>796.68613165924398</v>
      </c>
      <c r="S28" s="922">
        <f>IF(ISNUMBER('Input 4 - Forecast'!F37),'Input 4 - Forecast'!F37,"")</f>
        <v>420.96136216283412</v>
      </c>
      <c r="T28" s="922">
        <f>IF(ISNUMBER('Input 4 - Forecast'!G37),'Input 4 - Forecast'!G37,"")</f>
        <v>-549.72024620185221</v>
      </c>
      <c r="U28" s="923">
        <f>IF(ISNUMBER('Input 4 - Forecast'!H37),'Input 4 - Forecast'!H37,"")</f>
        <v>-877.03734310265281</v>
      </c>
    </row>
    <row r="29" spans="2:22">
      <c r="B29" s="61" t="s">
        <v>55</v>
      </c>
      <c r="C29" s="424" t="str">
        <f t="shared" si="8"/>
        <v>Millions LCU</v>
      </c>
      <c r="D29" s="60">
        <f>IF(ISNUMBER(D48-D47),D48-D47,"")</f>
        <v>102.5</v>
      </c>
      <c r="E29" s="60">
        <f t="shared" ref="E29:O29" si="10">IF(ISNUMBER(E48-E47),E48-E47,"")</f>
        <v>148.79999999999927</v>
      </c>
      <c r="F29" s="60">
        <f t="shared" si="10"/>
        <v>1098.3999999999996</v>
      </c>
      <c r="G29" s="60">
        <f t="shared" si="10"/>
        <v>1823.9999999999991</v>
      </c>
      <c r="H29" s="60">
        <f t="shared" si="10"/>
        <v>1640.8000000000002</v>
      </c>
      <c r="I29" s="60">
        <f t="shared" si="10"/>
        <v>967.10000000000127</v>
      </c>
      <c r="J29" s="60">
        <f t="shared" si="10"/>
        <v>329.89999999999964</v>
      </c>
      <c r="K29" s="60">
        <f t="shared" si="10"/>
        <v>334.10000000000036</v>
      </c>
      <c r="L29" s="60">
        <f t="shared" si="10"/>
        <v>430.00000000000182</v>
      </c>
      <c r="M29" s="60">
        <f t="shared" si="10"/>
        <v>396.29999999999927</v>
      </c>
      <c r="N29" s="60">
        <f t="shared" si="10"/>
        <v>32.599999999998545</v>
      </c>
      <c r="O29" s="60">
        <f t="shared" si="10"/>
        <v>200.00000000000182</v>
      </c>
      <c r="P29" s="921">
        <f>IF(ISNUMBER('Input 4 - Forecast'!C22-'Input 4 - Forecast'!C20),'Input 4 - Forecast'!C22-'Input 4 - Forecast'!C20,"")</f>
        <v>15.441429449219868</v>
      </c>
      <c r="Q29" s="922">
        <f>IF(ISNUMBER('Input 4 - Forecast'!D22-'Input 4 - Forecast'!D20),'Input 4 - Forecast'!D22-'Input 4 - Forecast'!D20,"")</f>
        <v>-14.631300736517005</v>
      </c>
      <c r="R29" s="922">
        <f>IF(ISNUMBER('Input 4 - Forecast'!E22-'Input 4 - Forecast'!E20),'Input 4 - Forecast'!E22-'Input 4 - Forecast'!E20,"")</f>
        <v>-102.67147072095395</v>
      </c>
      <c r="S29" s="922">
        <f>IF(ISNUMBER('Input 4 - Forecast'!F22-'Input 4 - Forecast'!F20),'Input 4 - Forecast'!F22-'Input 4 - Forecast'!F20,"")</f>
        <v>-77.668760231394117</v>
      </c>
      <c r="T29" s="922">
        <f>IF(ISNUMBER('Input 4 - Forecast'!G22-'Input 4 - Forecast'!G20),'Input 4 - Forecast'!G22-'Input 4 - Forecast'!G20,"")</f>
        <v>-322.89861909849969</v>
      </c>
      <c r="U29" s="923">
        <f>IF(ISNUMBER('Input 4 - Forecast'!H22-'Input 4 - Forecast'!H20),'Input 4 - Forecast'!H22-'Input 4 - Forecast'!H20,"")</f>
        <v>-340.19627030856645</v>
      </c>
    </row>
    <row r="30" spans="2:22" s="284" customFormat="1">
      <c r="B30" s="61" t="s">
        <v>829</v>
      </c>
      <c r="C30" s="424" t="str">
        <f t="shared" si="8"/>
        <v>Millions LCU</v>
      </c>
      <c r="D30" s="60">
        <f>IF(ISNUMBER('Input 2 - Data'!E17),'Input 2 - Data'!E17,"")</f>
        <v>19.100000000000001</v>
      </c>
      <c r="E30" s="60">
        <f>IF(ISNUMBER('Input 2 - Data'!F17),'Input 2 - Data'!F17,"")</f>
        <v>33</v>
      </c>
      <c r="F30" s="60">
        <f>IF(ISNUMBER('Input 2 - Data'!G17),'Input 2 - Data'!G17,"")</f>
        <v>74.599999999999994</v>
      </c>
      <c r="G30" s="60">
        <f>IF(ISNUMBER('Input 2 - Data'!H17),'Input 2 - Data'!H17,"")</f>
        <v>105.8</v>
      </c>
      <c r="H30" s="60">
        <f>IF(ISNUMBER('Input 2 - Data'!I17),'Input 2 - Data'!I17,"")</f>
        <v>82.8</v>
      </c>
      <c r="I30" s="60">
        <f>IF(ISNUMBER('Input 2 - Data'!J17),'Input 2 - Data'!J17,"")</f>
        <v>92.8</v>
      </c>
      <c r="J30" s="60">
        <f>IF(ISNUMBER('Input 2 - Data'!K17),'Input 2 - Data'!K17,"")</f>
        <v>66</v>
      </c>
      <c r="K30" s="60">
        <f>IF(ISNUMBER('Input 2 - Data'!L17),'Input 2 - Data'!L17,"")</f>
        <v>70</v>
      </c>
      <c r="L30" s="60">
        <f>IF(ISNUMBER('Input 2 - Data'!M17),'Input 2 - Data'!M17,"")</f>
        <v>77.7</v>
      </c>
      <c r="M30" s="60">
        <f>IF(ISNUMBER('Input 2 - Data'!N17),'Input 2 - Data'!N17,"")</f>
        <v>64.8</v>
      </c>
      <c r="N30" s="60">
        <f>IF(ISNUMBER('Input 2 - Data'!O17),'Input 2 - Data'!O17,"")</f>
        <v>48.8</v>
      </c>
      <c r="O30" s="60">
        <f>IF(ISNUMBER('Input 2 - Data'!P17),'Input 2 - Data'!P17,"")</f>
        <v>44.2</v>
      </c>
      <c r="P30" s="921">
        <f>IF(ISNUMBER('Input 4 - Forecast'!C21),'Input 4 - Forecast'!C21,"")</f>
        <v>48.271190640000007</v>
      </c>
      <c r="Q30" s="922">
        <f>IF(ISNUMBER('Input 4 - Forecast'!D21),'Input 4 - Forecast'!D21,"")</f>
        <v>51.337460912386192</v>
      </c>
      <c r="R30" s="922">
        <f>IF(ISNUMBER('Input 4 - Forecast'!E21),'Input 4 - Forecast'!E21,"")</f>
        <v>54.35210618984911</v>
      </c>
      <c r="S30" s="922">
        <f>IF(ISNUMBER('Input 4 - Forecast'!F21),'Input 4 - Forecast'!F21,"")</f>
        <v>57.337010005215234</v>
      </c>
      <c r="T30" s="922">
        <f>IF(ISNUMBER('Input 4 - Forecast'!G21),'Input 4 - Forecast'!G21,"")</f>
        <v>60.473394442922938</v>
      </c>
      <c r="U30" s="923">
        <f>IF(ISNUMBER('Input 4 - Forecast'!H21),'Input 4 - Forecast'!H21,"")</f>
        <v>63.71294897394791</v>
      </c>
    </row>
    <row r="31" spans="2:22">
      <c r="B31" s="61" t="s">
        <v>42</v>
      </c>
      <c r="C31" s="424" t="str">
        <f t="shared" si="8"/>
        <v>Millions LCU</v>
      </c>
      <c r="D31" s="60">
        <f>IF(ISNUMBER('Input 2 - Data'!E20),'Input 2 - Data'!E20,"")</f>
        <v>73.7</v>
      </c>
      <c r="E31" s="60">
        <f>IF(ISNUMBER('Input 2 - Data'!F20),'Input 2 - Data'!F20,"")</f>
        <v>79.8</v>
      </c>
      <c r="F31" s="60">
        <f>IF(ISNUMBER('Input 2 - Data'!G20),'Input 2 - Data'!G20,"")</f>
        <v>134.1</v>
      </c>
      <c r="G31" s="60">
        <f>IF(ISNUMBER('Input 2 - Data'!H20),'Input 2 - Data'!H20,"")</f>
        <v>284.39999999999998</v>
      </c>
      <c r="H31" s="60">
        <f>IF(ISNUMBER('Input 2 - Data'!I20),'Input 2 - Data'!I20,"")</f>
        <v>310.60000000000002</v>
      </c>
      <c r="I31" s="60">
        <f>IF(ISNUMBER('Input 2 - Data'!J20),'Input 2 - Data'!J20,"")</f>
        <v>359.7</v>
      </c>
      <c r="J31" s="60">
        <f>IF(ISNUMBER('Input 2 - Data'!K20),'Input 2 - Data'!K20,"")</f>
        <v>365.3</v>
      </c>
      <c r="K31" s="60">
        <f>IF(ISNUMBER('Input 2 - Data'!L20),'Input 2 - Data'!L20,"")</f>
        <v>338.6</v>
      </c>
      <c r="L31" s="60">
        <f>IF(ISNUMBER('Input 2 - Data'!M20),'Input 2 - Data'!M20,"")</f>
        <v>338.1</v>
      </c>
      <c r="M31" s="60">
        <f>IF(ISNUMBER('Input 2 - Data'!N20),'Input 2 - Data'!N20,"")</f>
        <v>324.7</v>
      </c>
      <c r="N31" s="60">
        <f>IF(ISNUMBER('Input 2 - Data'!O20),'Input 2 - Data'!O20,"")</f>
        <v>255.5</v>
      </c>
      <c r="O31" s="60">
        <f>IF(ISNUMBER('Input 2 - Data'!P20),'Input 2 - Data'!P20,"")</f>
        <v>250.2</v>
      </c>
      <c r="P31" s="921">
        <f>IF(ISNUMBER(SUM('Input 4 - Forecast'!C24:C25,'Input 4 - Forecast'!C32:C33)),SUM('Input 4 - Forecast'!C24:C25,'Input 4 - Forecast'!C32:C33),"")</f>
        <v>210.95965861346764</v>
      </c>
      <c r="Q31" s="922">
        <f>IF(ISNUMBER(SUM('Input 4 - Forecast'!D24:D25,'Input 4 - Forecast'!D32:D33)),SUM('Input 4 - Forecast'!D24:D25,'Input 4 - Forecast'!D32:D33),"")</f>
        <v>217.60928894078506</v>
      </c>
      <c r="R31" s="922">
        <f>IF(ISNUMBER(SUM('Input 4 - Forecast'!E24:E25,'Input 4 - Forecast'!E32:E33)),SUM('Input 4 - Forecast'!E24:E25,'Input 4 - Forecast'!E32:E33),"")</f>
        <v>207.32518596471152</v>
      </c>
      <c r="S31" s="922">
        <f>IF(ISNUMBER(SUM('Input 4 - Forecast'!F24:F25,'Input 4 - Forecast'!F32:F33)),SUM('Input 4 - Forecast'!F24:F25,'Input 4 - Forecast'!F32:F33),"")</f>
        <v>226.26660366692153</v>
      </c>
      <c r="T31" s="922">
        <f>IF(ISNUMBER(SUM('Input 4 - Forecast'!G24:G25,'Input 4 - Forecast'!G32:G33)),SUM('Input 4 - Forecast'!G24:G25,'Input 4 - Forecast'!G32:G33),"")</f>
        <v>206.67470460843603</v>
      </c>
      <c r="U31" s="923">
        <f>IF(ISNUMBER(SUM('Input 4 - Forecast'!H24:H25,'Input 4 - Forecast'!H32:H33)),SUM('Input 4 - Forecast'!H24:H25,'Input 4 - Forecast'!H32:H33),"")</f>
        <v>212.30532614171349</v>
      </c>
    </row>
    <row r="32" spans="2:22">
      <c r="B32" s="116" t="s">
        <v>72</v>
      </c>
      <c r="C32" s="424" t="str">
        <f t="shared" si="8"/>
        <v>Millions LCU</v>
      </c>
      <c r="D32" s="60">
        <f>IF(ISNUMBER('Input 2 - Data'!E21),'Input 2 - Data'!E21,"")</f>
        <v>73.7</v>
      </c>
      <c r="E32" s="60">
        <f>IF(ISNUMBER('Input 2 - Data'!F21),'Input 2 - Data'!F21,"")</f>
        <v>79.8</v>
      </c>
      <c r="F32" s="60">
        <f>IF(ISNUMBER('Input 2 - Data'!G21),'Input 2 - Data'!G21,"")</f>
        <v>134.1</v>
      </c>
      <c r="G32" s="60">
        <f>IF(ISNUMBER('Input 2 - Data'!H21),'Input 2 - Data'!H21,"")</f>
        <v>284.39999999999998</v>
      </c>
      <c r="H32" s="60">
        <f>IF(ISNUMBER('Input 2 - Data'!I21),'Input 2 - Data'!I21,"")</f>
        <v>310.60000000000002</v>
      </c>
      <c r="I32" s="60">
        <f>IF(ISNUMBER('Input 2 - Data'!J21),'Input 2 - Data'!J21,"")</f>
        <v>359.7</v>
      </c>
      <c r="J32" s="60">
        <f>IF(ISNUMBER('Input 2 - Data'!K21),'Input 2 - Data'!K21,"")</f>
        <v>365.3</v>
      </c>
      <c r="K32" s="60">
        <f>IF(ISNUMBER('Input 2 - Data'!L21),'Input 2 - Data'!L21,"")</f>
        <v>338.6</v>
      </c>
      <c r="L32" s="60">
        <f>IF(ISNUMBER('Input 2 - Data'!M21),'Input 2 - Data'!M21,"")</f>
        <v>338.1</v>
      </c>
      <c r="M32" s="60">
        <f>IF(ISNUMBER('Input 2 - Data'!N21),'Input 2 - Data'!N21,"")</f>
        <v>324.7</v>
      </c>
      <c r="N32" s="60">
        <f>IF(ISNUMBER('Input 2 - Data'!O21),'Input 2 - Data'!O21,"")</f>
        <v>255.5</v>
      </c>
      <c r="O32" s="60">
        <f>IF(ISNUMBER('Input 2 - Data'!P21),'Input 2 - Data'!P21,"")</f>
        <v>250.2</v>
      </c>
      <c r="P32" s="921">
        <f>IF(ISNUMBER('Input 4 - Forecast'!C24+'Input 4 - Forecast'!C32),'Input 4 - Forecast'!C24+'Input 4 - Forecast'!C32,"")</f>
        <v>174.85657659911266</v>
      </c>
      <c r="Q32" s="922">
        <f>IF(ISNUMBER('Input 4 - Forecast'!D24+'Input 4 - Forecast'!D32),'Input 4 - Forecast'!D24+'Input 4 - Forecast'!D32,"")</f>
        <v>180.81582986591306</v>
      </c>
      <c r="R32" s="922">
        <f>IF(ISNUMBER('Input 4 - Forecast'!E24+'Input 4 - Forecast'!E32),'Input 4 - Forecast'!E24+'Input 4 - Forecast'!E32,"")</f>
        <v>178.97281983027952</v>
      </c>
      <c r="S32" s="922">
        <f>IF(ISNUMBER('Input 4 - Forecast'!F24+'Input 4 - Forecast'!F32),'Input 4 - Forecast'!F24+'Input 4 - Forecast'!F32,"")</f>
        <v>215.57750794027953</v>
      </c>
      <c r="T32" s="922">
        <f>IF(ISNUMBER('Input 4 - Forecast'!G24+'Input 4 - Forecast'!G32),'Input 4 - Forecast'!G24+'Input 4 - Forecast'!G32,"")</f>
        <v>206.44169278984103</v>
      </c>
      <c r="U32" s="923">
        <f>IF(ISNUMBER('Input 4 - Forecast'!H24+'Input 4 - Forecast'!H32),'Input 4 - Forecast'!H24+'Input 4 - Forecast'!H32,"")</f>
        <v>212.08254405000002</v>
      </c>
    </row>
    <row r="33" spans="2:21">
      <c r="B33" s="116" t="s">
        <v>63</v>
      </c>
      <c r="C33" s="424" t="str">
        <f t="shared" si="8"/>
        <v>Millions LCU</v>
      </c>
      <c r="D33" s="60">
        <f>IF(ISNUMBER('Input 2 - Data'!E22),'Input 2 - Data'!E22,"")</f>
        <v>0</v>
      </c>
      <c r="E33" s="60">
        <f>IF(ISNUMBER('Input 2 - Data'!F22),'Input 2 - Data'!F22,"")</f>
        <v>0</v>
      </c>
      <c r="F33" s="60">
        <f>IF(ISNUMBER('Input 2 - Data'!G22),'Input 2 - Data'!G22,"")</f>
        <v>0</v>
      </c>
      <c r="G33" s="60">
        <f>IF(ISNUMBER('Input 2 - Data'!H22),'Input 2 - Data'!H22,"")</f>
        <v>0</v>
      </c>
      <c r="H33" s="60">
        <f>IF(ISNUMBER('Input 2 - Data'!I22),'Input 2 - Data'!I22,"")</f>
        <v>0</v>
      </c>
      <c r="I33" s="60">
        <f>IF(ISNUMBER('Input 2 - Data'!J22),'Input 2 - Data'!J22,"")</f>
        <v>0</v>
      </c>
      <c r="J33" s="60">
        <f>IF(ISNUMBER('Input 2 - Data'!K22),'Input 2 - Data'!K22,"")</f>
        <v>0</v>
      </c>
      <c r="K33" s="60">
        <f>IF(ISNUMBER('Input 2 - Data'!L22),'Input 2 - Data'!L22,"")</f>
        <v>0</v>
      </c>
      <c r="L33" s="60">
        <f>IF(ISNUMBER('Input 2 - Data'!M22),'Input 2 - Data'!M22,"")</f>
        <v>0</v>
      </c>
      <c r="M33" s="60">
        <f>IF(ISNUMBER('Input 2 - Data'!N22),'Input 2 - Data'!N22,"")</f>
        <v>0</v>
      </c>
      <c r="N33" s="60">
        <f>IF(ISNUMBER('Input 2 - Data'!O22),'Input 2 - Data'!O22,"")</f>
        <v>0</v>
      </c>
      <c r="O33" s="60">
        <f>IF(ISNUMBER('Input 2 - Data'!P22),'Input 2 - Data'!P22,"")</f>
        <v>0</v>
      </c>
      <c r="P33" s="921">
        <f>IF(ISNUMBER('Input 4 - Forecast'!C25+'Input 4 - Forecast'!C33),'Input 4 - Forecast'!C25+'Input 4 - Forecast'!C33,"")</f>
        <v>36.103082014354982</v>
      </c>
      <c r="Q33" s="922">
        <f>IF(ISNUMBER('Input 4 - Forecast'!D25+'Input 4 - Forecast'!D33),'Input 4 - Forecast'!D25+'Input 4 - Forecast'!D33,"")</f>
        <v>36.793459074872004</v>
      </c>
      <c r="R33" s="922">
        <f>IF(ISNUMBER('Input 4 - Forecast'!E25+'Input 4 - Forecast'!E33),'Input 4 - Forecast'!E25+'Input 4 - Forecast'!E33,"")</f>
        <v>28.352366134432003</v>
      </c>
      <c r="S33" s="922">
        <f>IF(ISNUMBER('Input 4 - Forecast'!F25+'Input 4 - Forecast'!F33),'Input 4 - Forecast'!F25+'Input 4 - Forecast'!F33,"")</f>
        <v>10.689095726641995</v>
      </c>
      <c r="T33" s="922">
        <f>IF(ISNUMBER('Input 4 - Forecast'!G25+'Input 4 - Forecast'!G33),'Input 4 - Forecast'!G25+'Input 4 - Forecast'!G33,"")</f>
        <v>0.23301181859500275</v>
      </c>
      <c r="U33" s="923">
        <f>IF(ISNUMBER('Input 4 - Forecast'!H25+'Input 4 - Forecast'!H33),'Input 4 - Forecast'!H25+'Input 4 - Forecast'!H33,"")</f>
        <v>0.22278209171348351</v>
      </c>
    </row>
    <row r="34" spans="2:21">
      <c r="B34" s="61" t="s">
        <v>75</v>
      </c>
      <c r="C34" s="424" t="str">
        <f t="shared" si="8"/>
        <v>Millions LCU</v>
      </c>
      <c r="D34" s="60">
        <f>IF(ISNUMBER('Input 2 - Data'!E23),'Input 2 - Data'!E23,"")</f>
        <v>1.474</v>
      </c>
      <c r="E34" s="60">
        <f>IF(ISNUMBER('Input 2 - Data'!F23),'Input 2 - Data'!F23,"")</f>
        <v>1.5959999999999999</v>
      </c>
      <c r="F34" s="60">
        <f>IF(ISNUMBER('Input 2 - Data'!G23),'Input 2 - Data'!G23,"")</f>
        <v>2.6819999999999999</v>
      </c>
      <c r="G34" s="60">
        <f>IF(ISNUMBER('Input 2 - Data'!H23),'Input 2 - Data'!H23,"")</f>
        <v>5.6879999999999997</v>
      </c>
      <c r="H34" s="60">
        <f>IF(ISNUMBER('Input 2 - Data'!I23),'Input 2 - Data'!I23,"")</f>
        <v>6.2120000000000006</v>
      </c>
      <c r="I34" s="60">
        <f>IF(ISNUMBER('Input 2 - Data'!J23),'Input 2 - Data'!J23,"")</f>
        <v>7.194</v>
      </c>
      <c r="J34" s="60">
        <f>IF(ISNUMBER('Input 2 - Data'!K23),'Input 2 - Data'!K23,"")</f>
        <v>7.306</v>
      </c>
      <c r="K34" s="60">
        <f>IF(ISNUMBER('Input 2 - Data'!L23),'Input 2 - Data'!L23,"")</f>
        <v>6.7720000000000002</v>
      </c>
      <c r="L34" s="60">
        <f>IF(ISNUMBER('Input 2 - Data'!M23),'Input 2 - Data'!M23,"")</f>
        <v>6.7620000000000005</v>
      </c>
      <c r="M34" s="60">
        <f>IF(ISNUMBER('Input 2 - Data'!N23),'Input 2 - Data'!N23,"")</f>
        <v>6.4939999999999998</v>
      </c>
      <c r="N34" s="60">
        <f>IF(ISNUMBER('Input 2 - Data'!O23),'Input 2 - Data'!O23,"")</f>
        <v>5.1100000000000003</v>
      </c>
      <c r="O34" s="60">
        <f>IF(ISNUMBER('Input 2 - Data'!P23),'Input 2 - Data'!P23,"")</f>
        <v>5.0039999999999996</v>
      </c>
      <c r="P34" s="921">
        <f>IF(ISNUMBER(SUM('Input 4 - Forecast'!C27:C28,'Input 4 - Forecast'!C34:C35)),SUM('Input 4 - Forecast'!C27:C28,'Input 4 - Forecast'!C34:C35),"")</f>
        <v>884.2744964331614</v>
      </c>
      <c r="Q34" s="922">
        <f>IF(ISNUMBER(SUM('Input 4 - Forecast'!D27:D28,'Input 4 - Forecast'!D34:D35)),SUM('Input 4 - Forecast'!D27:D28,'Input 4 - Forecast'!D34:D35),"")</f>
        <v>707.7153221524934</v>
      </c>
      <c r="R34" s="922">
        <f>IF(ISNUMBER(SUM('Input 4 - Forecast'!E27:E28,'Input 4 - Forecast'!E34:E35)),SUM('Input 4 - Forecast'!E27:E28,'Input 4 - Forecast'!E34:E35),"")</f>
        <v>746.38452260533677</v>
      </c>
      <c r="S34" s="922">
        <f>IF(ISNUMBER(SUM('Input 4 - Forecast'!F27:F28,'Input 4 - Forecast'!F34:F35)),SUM('Input 4 - Forecast'!F27:F28,'Input 4 - Forecast'!F34:F35),"")</f>
        <v>329.70052873252166</v>
      </c>
      <c r="T34" s="922">
        <f>IF(ISNUMBER(SUM('Input 4 - Forecast'!G27:G28,'Input 4 - Forecast'!G34:G35)),SUM('Input 4 - Forecast'!G27:G28,'Input 4 - Forecast'!G34:G35),"")</f>
        <v>-373.02293726886444</v>
      </c>
      <c r="U34" s="923">
        <f>IF(ISNUMBER(SUM('Input 4 - Forecast'!H27:H28,'Input 4 - Forecast'!H34:H35)),SUM('Input 4 - Forecast'!H27:H28,'Input 4 - Forecast'!H34:H35),"")</f>
        <v>-685.43344996185215</v>
      </c>
    </row>
    <row r="35" spans="2:21" s="284" customFormat="1" ht="15" customHeight="1">
      <c r="D35" s="60"/>
      <c r="E35" s="60"/>
      <c r="F35" s="60"/>
      <c r="G35" s="60"/>
      <c r="H35" s="60"/>
      <c r="I35" s="60"/>
      <c r="J35" s="60"/>
      <c r="K35" s="60"/>
      <c r="L35" s="60"/>
      <c r="M35" s="60"/>
      <c r="N35" s="60"/>
      <c r="O35" s="60"/>
      <c r="P35" s="921"/>
      <c r="Q35" s="922"/>
      <c r="R35" s="922"/>
      <c r="S35" s="922"/>
      <c r="T35" s="922"/>
      <c r="U35" s="923"/>
    </row>
    <row r="36" spans="2:21" s="284" customFormat="1" ht="21.75" thickBot="1">
      <c r="B36" s="910" t="s">
        <v>548</v>
      </c>
      <c r="C36" s="911"/>
      <c r="D36" s="912"/>
      <c r="E36" s="912"/>
      <c r="F36" s="912"/>
      <c r="G36" s="912"/>
      <c r="H36" s="912"/>
      <c r="I36" s="912"/>
      <c r="J36" s="912"/>
      <c r="K36" s="912"/>
      <c r="L36" s="912"/>
      <c r="M36" s="912"/>
      <c r="N36" s="912"/>
      <c r="O36" s="912"/>
      <c r="P36" s="913"/>
      <c r="Q36" s="912"/>
      <c r="R36" s="912"/>
      <c r="S36" s="912"/>
      <c r="T36" s="912"/>
      <c r="U36" s="914"/>
    </row>
    <row r="37" spans="2:21" s="284" customFormat="1" ht="6.75" customHeight="1">
      <c r="D37" s="60"/>
      <c r="E37" s="60"/>
      <c r="F37" s="60"/>
      <c r="G37" s="60"/>
      <c r="H37" s="60"/>
      <c r="I37" s="60"/>
      <c r="J37" s="60"/>
      <c r="K37" s="60"/>
      <c r="L37" s="60"/>
      <c r="M37" s="60"/>
      <c r="N37" s="60"/>
      <c r="O37" s="60"/>
      <c r="P37" s="921"/>
      <c r="Q37" s="922"/>
      <c r="R37" s="922"/>
      <c r="S37" s="922"/>
      <c r="T37" s="922"/>
      <c r="U37" s="923"/>
    </row>
    <row r="38" spans="2:21">
      <c r="B38" s="65" t="s">
        <v>758</v>
      </c>
      <c r="C38" s="424" t="str">
        <f>Scale&amp;" LCU"</f>
        <v>Millions LCU</v>
      </c>
      <c r="D38" s="60">
        <f>'Input 2 - Data'!E7</f>
        <v>17101.855</v>
      </c>
      <c r="E38" s="60">
        <f>'Input 2 - Data'!F7</f>
        <v>22592.012999999999</v>
      </c>
      <c r="F38" s="60">
        <f>'Input 2 - Data'!G7</f>
        <v>24351.235000000001</v>
      </c>
      <c r="G38" s="60">
        <f>'Input 2 - Data'!H7</f>
        <v>18826.593000000001</v>
      </c>
      <c r="H38" s="60">
        <f>'Input 2 - Data'!I7</f>
        <v>17937.881000000001</v>
      </c>
      <c r="I38" s="60">
        <f>'Input 2 - Data'!J7</f>
        <v>20302.760999999999</v>
      </c>
      <c r="J38" s="60">
        <f>'Input 2 - Data'!K7</f>
        <v>21885.613000000001</v>
      </c>
      <c r="K38" s="60">
        <f>'Input 2 - Data'!L7</f>
        <v>22786.588</v>
      </c>
      <c r="L38" s="60">
        <f>'Input 2 - Data'!M7</f>
        <v>23618.163</v>
      </c>
      <c r="M38" s="60">
        <f>'Input 2 - Data'!N7</f>
        <v>24320.324000000001</v>
      </c>
      <c r="N38" s="60">
        <f>'Input 2 - Data'!O7</f>
        <v>25037.682000000001</v>
      </c>
      <c r="O38" s="60">
        <f>'Input 2 - Data'!P7</f>
        <v>27033.056</v>
      </c>
      <c r="P38" s="921">
        <f>'Input 2 - Data'!Q7</f>
        <v>29523.664000000001</v>
      </c>
      <c r="Q38" s="922">
        <f>'Input 2 - Data'!R7</f>
        <v>31399.058662009902</v>
      </c>
      <c r="R38" s="922">
        <f>'Input 2 - Data'!S7</f>
        <v>33242.878403577437</v>
      </c>
      <c r="S38" s="922">
        <f>'Input 2 - Data'!T7</f>
        <v>35068.507648449682</v>
      </c>
      <c r="T38" s="922">
        <f>'Input 2 - Data'!U7</f>
        <v>36986.785592001797</v>
      </c>
      <c r="U38" s="923">
        <f>'Input 2 - Data'!V7</f>
        <v>38968.164510059883</v>
      </c>
    </row>
    <row r="39" spans="2:21" s="284" customFormat="1">
      <c r="B39" s="65" t="s">
        <v>759</v>
      </c>
      <c r="C39" s="424" t="str">
        <f>Scale&amp;" LCU"</f>
        <v>Millions LCU</v>
      </c>
      <c r="D39" s="60">
        <f>'Input 2 - Data'!E5</f>
        <v>20565.664000000001</v>
      </c>
      <c r="E39" s="60">
        <f>'Input 2 - Data'!F5</f>
        <v>22617.967000000001</v>
      </c>
      <c r="F39" s="60">
        <f>'Input 2 - Data'!G5</f>
        <v>21815.562000000002</v>
      </c>
      <c r="G39" s="60">
        <f>'Input 2 - Data'!H5</f>
        <v>18673.752</v>
      </c>
      <c r="H39" s="60">
        <f>'Input 2 - Data'!I5</f>
        <v>17937.881000000001</v>
      </c>
      <c r="I39" s="60">
        <f>'Input 2 - Data'!J5</f>
        <v>19082.501</v>
      </c>
      <c r="J39" s="60">
        <f>'Input 2 - Data'!K5</f>
        <v>19852.409</v>
      </c>
      <c r="K39" s="60">
        <f>'Input 2 - Data'!L5</f>
        <v>20334.793000000001</v>
      </c>
      <c r="L39" s="60">
        <f>'Input 2 - Data'!M5</f>
        <v>20712.663</v>
      </c>
      <c r="M39" s="60">
        <f>'Input 2 - Data'!N5</f>
        <v>21328.182000000001</v>
      </c>
      <c r="N39" s="60">
        <f>'Input 2 - Data'!O5</f>
        <v>21768.476999999999</v>
      </c>
      <c r="O39" s="60">
        <f>'Input 2 - Data'!P5</f>
        <v>22777.768</v>
      </c>
      <c r="P39" s="921">
        <f>'Input 2 - Data'!Q5</f>
        <v>23864.203000000001</v>
      </c>
      <c r="Q39" s="922">
        <f>'Input 2 - Data'!R5</f>
        <v>24620.374507041077</v>
      </c>
      <c r="R39" s="922">
        <f>'Input 2 - Data'!S5</f>
        <v>25357.683384633368</v>
      </c>
      <c r="S39" s="922">
        <f>'Input 2 - Data'!T5</f>
        <v>26089.796284769458</v>
      </c>
      <c r="T39" s="922">
        <f>'Input 2 - Data'!U5</f>
        <v>26855.016191702667</v>
      </c>
      <c r="U39" s="923">
        <f>'Input 2 - Data'!V5</f>
        <v>27606.956645070342</v>
      </c>
    </row>
    <row r="40" spans="2:21" s="284" customFormat="1">
      <c r="B40" s="65" t="s">
        <v>760</v>
      </c>
      <c r="C40" s="424" t="str">
        <f>Scale&amp;" LCU"</f>
        <v>Millions LCU</v>
      </c>
      <c r="D40" s="60">
        <f>'Input 2 - Data'!E8</f>
        <v>0</v>
      </c>
      <c r="E40" s="60">
        <f>'Input 2 - Data'!F8</f>
        <v>0</v>
      </c>
      <c r="F40" s="60">
        <f>'Input 2 - Data'!G8</f>
        <v>0</v>
      </c>
      <c r="G40" s="60">
        <f>'Input 2 - Data'!H8</f>
        <v>0</v>
      </c>
      <c r="H40" s="60">
        <f>'Input 2 - Data'!I8</f>
        <v>0</v>
      </c>
      <c r="I40" s="60">
        <f>'Input 2 - Data'!J8</f>
        <v>0</v>
      </c>
      <c r="J40" s="60">
        <f>'Input 2 - Data'!K8</f>
        <v>0</v>
      </c>
      <c r="K40" s="60">
        <f>'Input 2 - Data'!L8</f>
        <v>0</v>
      </c>
      <c r="L40" s="60">
        <f>'Input 2 - Data'!M8</f>
        <v>0</v>
      </c>
      <c r="M40" s="60">
        <f>'Input 2 - Data'!N8</f>
        <v>0</v>
      </c>
      <c r="N40" s="60">
        <f>'Input 2 - Data'!O8</f>
        <v>0</v>
      </c>
      <c r="O40" s="60">
        <f>'Input 2 - Data'!P8</f>
        <v>0</v>
      </c>
      <c r="P40" s="921">
        <f>'Input 2 - Data'!Q8</f>
        <v>0</v>
      </c>
      <c r="Q40" s="922">
        <f>'Input 2 - Data'!R8</f>
        <v>0</v>
      </c>
      <c r="R40" s="922">
        <f>'Input 2 - Data'!S8</f>
        <v>0</v>
      </c>
      <c r="S40" s="922">
        <f>'Input 2 - Data'!T8</f>
        <v>0</v>
      </c>
      <c r="T40" s="922">
        <f>'Input 2 - Data'!U8</f>
        <v>0</v>
      </c>
      <c r="U40" s="923">
        <f>'Input 2 - Data'!V8</f>
        <v>0</v>
      </c>
    </row>
    <row r="41" spans="2:21" s="284" customFormat="1">
      <c r="B41" s="65" t="s">
        <v>761</v>
      </c>
      <c r="C41" s="424" t="str">
        <f>Scale&amp;" LCU"</f>
        <v>Millions LCU</v>
      </c>
      <c r="D41" s="60">
        <f>D40/'Input 2 - Data'!E6*100</f>
        <v>0</v>
      </c>
      <c r="E41" s="60">
        <f>E40/'Input 2 - Data'!F6*100</f>
        <v>0</v>
      </c>
      <c r="F41" s="60">
        <f>F40/'Input 2 - Data'!G6*100</f>
        <v>0</v>
      </c>
      <c r="G41" s="60">
        <f>G40/'Input 2 - Data'!H6*100</f>
        <v>0</v>
      </c>
      <c r="H41" s="60">
        <f>H40/'Input 2 - Data'!I6*100</f>
        <v>0</v>
      </c>
      <c r="I41" s="60">
        <f>I40/'Input 2 - Data'!J6*100</f>
        <v>0</v>
      </c>
      <c r="J41" s="60">
        <f>J40/'Input 2 - Data'!K6*100</f>
        <v>0</v>
      </c>
      <c r="K41" s="60">
        <f>K40/'Input 2 - Data'!L6*100</f>
        <v>0</v>
      </c>
      <c r="L41" s="60">
        <f>L40/'Input 2 - Data'!M6*100</f>
        <v>0</v>
      </c>
      <c r="M41" s="60">
        <f>M40/'Input 2 - Data'!N6*100</f>
        <v>0</v>
      </c>
      <c r="N41" s="60">
        <f>N40/'Input 2 - Data'!O6*100</f>
        <v>0</v>
      </c>
      <c r="O41" s="60">
        <f>O40/'Input 2 - Data'!P6*100</f>
        <v>0</v>
      </c>
      <c r="P41" s="921">
        <f>P40/'Input 2 - Data'!Q6*100</f>
        <v>0</v>
      </c>
      <c r="Q41" s="922">
        <f>Q40/'Input 2 - Data'!R6*100</f>
        <v>0</v>
      </c>
      <c r="R41" s="922">
        <f>R40/'Input 2 - Data'!S6*100</f>
        <v>0</v>
      </c>
      <c r="S41" s="922">
        <f>S40/'Input 2 - Data'!T6*100</f>
        <v>0</v>
      </c>
      <c r="T41" s="922">
        <f>T40/'Input 2 - Data'!U6*100</f>
        <v>0</v>
      </c>
      <c r="U41" s="923">
        <f>U40/'Input 2 - Data'!V6*100</f>
        <v>0</v>
      </c>
    </row>
    <row r="42" spans="2:21" s="284" customFormat="1">
      <c r="B42" s="65" t="s">
        <v>696</v>
      </c>
      <c r="C42" s="864" t="s">
        <v>286</v>
      </c>
      <c r="D42" s="883" t="e">
        <f>(D39-D41)/D41</f>
        <v>#DIV/0!</v>
      </c>
      <c r="E42" s="883" t="e">
        <f t="shared" ref="E42:T42" si="11">(E39-E41)/E41</f>
        <v>#DIV/0!</v>
      </c>
      <c r="F42" s="883" t="e">
        <f t="shared" si="11"/>
        <v>#DIV/0!</v>
      </c>
      <c r="G42" s="883" t="e">
        <f t="shared" si="11"/>
        <v>#DIV/0!</v>
      </c>
      <c r="H42" s="883" t="e">
        <f t="shared" si="11"/>
        <v>#DIV/0!</v>
      </c>
      <c r="I42" s="883" t="e">
        <f t="shared" si="11"/>
        <v>#DIV/0!</v>
      </c>
      <c r="J42" s="883" t="e">
        <f t="shared" si="11"/>
        <v>#DIV/0!</v>
      </c>
      <c r="K42" s="883" t="e">
        <f t="shared" si="11"/>
        <v>#DIV/0!</v>
      </c>
      <c r="L42" s="883" t="e">
        <f t="shared" si="11"/>
        <v>#DIV/0!</v>
      </c>
      <c r="M42" s="883" t="e">
        <f t="shared" si="11"/>
        <v>#DIV/0!</v>
      </c>
      <c r="N42" s="883" t="e">
        <f t="shared" si="11"/>
        <v>#DIV/0!</v>
      </c>
      <c r="O42" s="883" t="e">
        <f t="shared" si="11"/>
        <v>#DIV/0!</v>
      </c>
      <c r="P42" s="1156" t="e">
        <f t="shared" si="11"/>
        <v>#DIV/0!</v>
      </c>
      <c r="Q42" s="1157" t="e">
        <f t="shared" si="11"/>
        <v>#DIV/0!</v>
      </c>
      <c r="R42" s="1157" t="e">
        <f t="shared" si="11"/>
        <v>#DIV/0!</v>
      </c>
      <c r="S42" s="1157" t="e">
        <f t="shared" si="11"/>
        <v>#DIV/0!</v>
      </c>
      <c r="T42" s="1157" t="e">
        <f t="shared" si="11"/>
        <v>#DIV/0!</v>
      </c>
      <c r="U42" s="1158" t="e">
        <f>(U39-U41)/U41</f>
        <v>#DIV/0!</v>
      </c>
    </row>
    <row r="43" spans="2:21" s="284" customFormat="1" ht="6" customHeight="1">
      <c r="B43" s="65"/>
      <c r="C43" s="65"/>
      <c r="D43" s="60"/>
      <c r="E43" s="60"/>
      <c r="F43" s="60"/>
      <c r="G43" s="60"/>
      <c r="H43" s="60"/>
      <c r="I43" s="60"/>
      <c r="J43" s="60"/>
      <c r="K43" s="60"/>
      <c r="L43" s="60"/>
      <c r="M43" s="60"/>
      <c r="N43" s="60"/>
      <c r="O43" s="60"/>
      <c r="P43" s="921"/>
      <c r="Q43" s="922"/>
      <c r="R43" s="922"/>
      <c r="S43" s="922"/>
      <c r="T43" s="922"/>
      <c r="U43" s="923"/>
    </row>
    <row r="44" spans="2:21">
      <c r="B44" s="65" t="s">
        <v>3</v>
      </c>
      <c r="C44" s="424" t="str">
        <f>Scale&amp;" LCU"</f>
        <v>Millions LCU</v>
      </c>
      <c r="D44" s="60">
        <f>'Input 2 - Data'!E15</f>
        <v>6079.6</v>
      </c>
      <c r="E44" s="60">
        <f>'Input 2 - Data'!F15</f>
        <v>7563.1</v>
      </c>
      <c r="F44" s="60">
        <f>'Input 2 - Data'!G15</f>
        <v>8143.5</v>
      </c>
      <c r="G44" s="60">
        <f>'Input 2 - Data'!H15</f>
        <v>6598.1</v>
      </c>
      <c r="H44" s="60">
        <f>'Input 2 - Data'!I15</f>
        <v>6604.3</v>
      </c>
      <c r="I44" s="60">
        <f>'Input 2 - Data'!J15</f>
        <v>7342.4</v>
      </c>
      <c r="J44" s="60">
        <f>'Input 2 - Data'!K15</f>
        <v>8045.4</v>
      </c>
      <c r="K44" s="60">
        <f>'Input 2 - Data'!L15</f>
        <v>8332.4</v>
      </c>
      <c r="L44" s="60">
        <f>'Input 2 - Data'!M15</f>
        <v>8648.9</v>
      </c>
      <c r="M44" s="60">
        <f>'Input 2 - Data'!N15</f>
        <v>8964.7000000000007</v>
      </c>
      <c r="N44" s="60">
        <f>'Input 2 - Data'!O15</f>
        <v>9275</v>
      </c>
      <c r="O44" s="60">
        <f>'Input 2 - Data'!P15</f>
        <v>10064.299999999999</v>
      </c>
      <c r="P44" s="921">
        <f>'Input 2 - Data'!Q15</f>
        <v>10907.615969967483</v>
      </c>
      <c r="Q44" s="922">
        <f>'Input 2 - Data'!R15</f>
        <v>11323.50803948622</v>
      </c>
      <c r="R44" s="922">
        <f>'Input 2 - Data'!S15</f>
        <v>11909.832649556003</v>
      </c>
      <c r="S44" s="922">
        <f>'Input 2 - Data'!T15</f>
        <v>12370.288148845884</v>
      </c>
      <c r="T44" s="922">
        <f>'Input 2 - Data'!U15</f>
        <v>12852.588152351136</v>
      </c>
      <c r="U44" s="923">
        <f>'Input 2 - Data'!V15</f>
        <v>13541.100192528495</v>
      </c>
    </row>
    <row r="45" spans="2:21">
      <c r="B45" s="65" t="s">
        <v>102</v>
      </c>
      <c r="C45" s="424" t="str">
        <f>Scale&amp;" LCU"</f>
        <v>Millions LCU</v>
      </c>
      <c r="D45" s="60">
        <f t="shared" ref="D45:U45" si="12">D31+D34</f>
        <v>75.174000000000007</v>
      </c>
      <c r="E45" s="60">
        <f t="shared" si="12"/>
        <v>81.396000000000001</v>
      </c>
      <c r="F45" s="60">
        <f t="shared" si="12"/>
        <v>136.78199999999998</v>
      </c>
      <c r="G45" s="60">
        <f>G31+G34</f>
        <v>290.08799999999997</v>
      </c>
      <c r="H45" s="60">
        <f t="shared" si="12"/>
        <v>316.81200000000001</v>
      </c>
      <c r="I45" s="60">
        <f t="shared" si="12"/>
        <v>366.89400000000001</v>
      </c>
      <c r="J45" s="60">
        <f t="shared" si="12"/>
        <v>372.60599999999999</v>
      </c>
      <c r="K45" s="60">
        <f t="shared" si="12"/>
        <v>345.37200000000001</v>
      </c>
      <c r="L45" s="60">
        <f t="shared" si="12"/>
        <v>344.86200000000002</v>
      </c>
      <c r="M45" s="60">
        <f t="shared" si="12"/>
        <v>331.19399999999996</v>
      </c>
      <c r="N45" s="60">
        <f t="shared" si="12"/>
        <v>260.61</v>
      </c>
      <c r="O45" s="60">
        <f>O31+O34</f>
        <v>255.20399999999998</v>
      </c>
      <c r="P45" s="921">
        <f t="shared" si="12"/>
        <v>1095.234155046629</v>
      </c>
      <c r="Q45" s="922">
        <f t="shared" si="12"/>
        <v>925.32461109327846</v>
      </c>
      <c r="R45" s="922">
        <f t="shared" si="12"/>
        <v>953.70970857004829</v>
      </c>
      <c r="S45" s="922">
        <f t="shared" si="12"/>
        <v>555.96713239944324</v>
      </c>
      <c r="T45" s="922">
        <f t="shared" si="12"/>
        <v>-166.34823266042841</v>
      </c>
      <c r="U45" s="923">
        <f t="shared" si="12"/>
        <v>-473.12812382013863</v>
      </c>
    </row>
    <row r="46" spans="2:21" ht="6" customHeight="1">
      <c r="B46" s="65"/>
      <c r="C46" s="65"/>
      <c r="D46" s="60"/>
      <c r="E46" s="60"/>
      <c r="F46" s="60"/>
      <c r="N46" s="60"/>
      <c r="O46" s="60"/>
      <c r="P46" s="921"/>
      <c r="Q46" s="922"/>
      <c r="R46" s="922"/>
      <c r="S46" s="922"/>
      <c r="T46" s="922"/>
      <c r="U46" s="923"/>
    </row>
    <row r="47" spans="2:21" s="284" customFormat="1">
      <c r="B47" s="65" t="s">
        <v>825</v>
      </c>
      <c r="C47" s="424" t="str">
        <f>Scale&amp;" LCU"</f>
        <v>Millions LCU</v>
      </c>
      <c r="D47" s="60">
        <f>'Input 2 - Data'!E16</f>
        <v>6060.5</v>
      </c>
      <c r="E47" s="60">
        <f>'Input 2 - Data'!F16</f>
        <v>7530.1</v>
      </c>
      <c r="F47" s="60">
        <f>'Input 2 - Data'!G16</f>
        <v>8068.9</v>
      </c>
      <c r="G47" s="60">
        <f>'Input 2 - Data'!H16</f>
        <v>6492.3</v>
      </c>
      <c r="H47" s="60">
        <f>'Input 2 - Data'!I16</f>
        <v>6521.5</v>
      </c>
      <c r="I47" s="60">
        <f>'Input 2 - Data'!J16</f>
        <v>7249.5999999999995</v>
      </c>
      <c r="J47" s="60">
        <f>'Input 2 - Data'!K16</f>
        <v>7979.4</v>
      </c>
      <c r="K47" s="60">
        <f>'Input 2 - Data'!L16</f>
        <v>8262.4</v>
      </c>
      <c r="L47" s="60">
        <f>'Input 2 - Data'!M16</f>
        <v>8571.1999999999989</v>
      </c>
      <c r="M47" s="60">
        <f>'Input 2 - Data'!N16</f>
        <v>8899.9000000000015</v>
      </c>
      <c r="N47" s="60">
        <f>'Input 2 - Data'!O16</f>
        <v>9226.2000000000007</v>
      </c>
      <c r="O47" s="60">
        <f>'Input 2 - Data'!P16</f>
        <v>10020.099999999999</v>
      </c>
      <c r="P47" s="921">
        <f>'Input 2 - Data'!Q16</f>
        <v>10859.344779327483</v>
      </c>
      <c r="Q47" s="922">
        <f>'Input 2 - Data'!R16</f>
        <v>11272.170578573834</v>
      </c>
      <c r="R47" s="922">
        <f>'Input 2 - Data'!S16</f>
        <v>11855.480543366153</v>
      </c>
      <c r="S47" s="922">
        <f>'Input 2 - Data'!T16</f>
        <v>12312.951138840668</v>
      </c>
      <c r="T47" s="922">
        <f>'Input 2 - Data'!U16</f>
        <v>12792.114757908214</v>
      </c>
      <c r="U47" s="923">
        <f>'Input 2 - Data'!V16</f>
        <v>13477.387243554547</v>
      </c>
    </row>
    <row r="48" spans="2:21" s="284" customFormat="1">
      <c r="B48" s="65" t="s">
        <v>826</v>
      </c>
      <c r="C48" s="424" t="str">
        <f>Scale&amp;" LCU"</f>
        <v>Millions LCU</v>
      </c>
      <c r="D48" s="60">
        <f>'Input 2 - Data'!E19</f>
        <v>6163</v>
      </c>
      <c r="E48" s="60">
        <f>'Input 2 - Data'!F19</f>
        <v>7678.9</v>
      </c>
      <c r="F48" s="60">
        <f>'Input 2 - Data'!G19</f>
        <v>9167.2999999999993</v>
      </c>
      <c r="G48" s="60">
        <f>'Input 2 - Data'!H19</f>
        <v>8316.2999999999993</v>
      </c>
      <c r="H48" s="60">
        <f>'Input 2 - Data'!I19</f>
        <v>8162.3</v>
      </c>
      <c r="I48" s="60">
        <f>'Input 2 - Data'!J19</f>
        <v>8216.7000000000007</v>
      </c>
      <c r="J48" s="60">
        <f>'Input 2 - Data'!K19</f>
        <v>8309.2999999999993</v>
      </c>
      <c r="K48" s="60">
        <f>'Input 2 - Data'!L19</f>
        <v>8596.5</v>
      </c>
      <c r="L48" s="60">
        <f>'Input 2 - Data'!M19</f>
        <v>9001.2000000000007</v>
      </c>
      <c r="M48" s="60">
        <f>'Input 2 - Data'!N19</f>
        <v>9296.2000000000007</v>
      </c>
      <c r="N48" s="60">
        <f>'Input 2 - Data'!O19</f>
        <v>9258.7999999999993</v>
      </c>
      <c r="O48" s="60">
        <f>'Input 2 - Data'!P19</f>
        <v>10220.1</v>
      </c>
      <c r="P48" s="921">
        <f>'Input 2 - Data'!Q19</f>
        <v>10874.786208776703</v>
      </c>
      <c r="Q48" s="922">
        <f>'Input 2 - Data'!R19</f>
        <v>11257.539277837317</v>
      </c>
      <c r="R48" s="922">
        <f>'Input 2 - Data'!S19</f>
        <v>11752.809072645199</v>
      </c>
      <c r="S48" s="922">
        <f>'Input 2 - Data'!T19</f>
        <v>12235.282378609274</v>
      </c>
      <c r="T48" s="922">
        <f>'Input 2 - Data'!U19</f>
        <v>12469.216138809714</v>
      </c>
      <c r="U48" s="923">
        <f>'Input 2 - Data'!V19</f>
        <v>13137.190973245981</v>
      </c>
    </row>
    <row r="49" spans="2:22" s="284" customFormat="1">
      <c r="B49" s="65" t="s">
        <v>147</v>
      </c>
      <c r="C49" s="424" t="str">
        <f>Scale&amp;" LCU"</f>
        <v>Millions LCU</v>
      </c>
      <c r="D49" s="60">
        <f>IF(ISNUMBER(D47-D48),D47-D48,"")</f>
        <v>-102.5</v>
      </c>
      <c r="E49" s="60">
        <f t="shared" ref="E49:O49" si="13">IF(ISNUMBER(E47-E48),E47-E48,"")</f>
        <v>-148.79999999999927</v>
      </c>
      <c r="F49" s="60">
        <f t="shared" si="13"/>
        <v>-1098.3999999999996</v>
      </c>
      <c r="G49" s="60">
        <f t="shared" si="13"/>
        <v>-1823.9999999999991</v>
      </c>
      <c r="H49" s="60">
        <f t="shared" si="13"/>
        <v>-1640.8000000000002</v>
      </c>
      <c r="I49" s="60">
        <f t="shared" si="13"/>
        <v>-967.10000000000127</v>
      </c>
      <c r="J49" s="60">
        <f t="shared" si="13"/>
        <v>-329.89999999999964</v>
      </c>
      <c r="K49" s="60">
        <f t="shared" si="13"/>
        <v>-334.10000000000036</v>
      </c>
      <c r="L49" s="60">
        <f t="shared" si="13"/>
        <v>-430.00000000000182</v>
      </c>
      <c r="M49" s="60">
        <f t="shared" si="13"/>
        <v>-396.29999999999927</v>
      </c>
      <c r="N49" s="60">
        <f t="shared" si="13"/>
        <v>-32.599999999998545</v>
      </c>
      <c r="O49" s="60">
        <f t="shared" si="13"/>
        <v>-200.00000000000182</v>
      </c>
      <c r="P49" s="921">
        <f t="shared" ref="P49:U49" si="14">IF(ISNUMBER(P47-P48),P47-P48,"")</f>
        <v>-15.441429449219868</v>
      </c>
      <c r="Q49" s="922">
        <f t="shared" si="14"/>
        <v>14.631300736517005</v>
      </c>
      <c r="R49" s="922">
        <f t="shared" si="14"/>
        <v>102.67147072095395</v>
      </c>
      <c r="S49" s="922">
        <f t="shared" si="14"/>
        <v>77.668760231394117</v>
      </c>
      <c r="T49" s="922">
        <f t="shared" si="14"/>
        <v>322.89861909849969</v>
      </c>
      <c r="U49" s="923">
        <f t="shared" si="14"/>
        <v>340.19627030856645</v>
      </c>
    </row>
    <row r="50" spans="2:22" s="284" customFormat="1" ht="6" customHeight="1">
      <c r="B50" s="65"/>
      <c r="C50" s="65"/>
      <c r="D50" s="60"/>
      <c r="E50" s="60"/>
      <c r="F50" s="60"/>
      <c r="G50" s="60"/>
      <c r="H50" s="60"/>
      <c r="I50" s="60"/>
      <c r="J50" s="60"/>
      <c r="K50" s="60"/>
      <c r="L50" s="60"/>
      <c r="M50" s="60"/>
      <c r="N50" s="60"/>
      <c r="O50" s="60"/>
      <c r="P50" s="921"/>
      <c r="Q50" s="922"/>
      <c r="R50" s="922"/>
      <c r="S50" s="922"/>
      <c r="T50" s="922"/>
      <c r="U50" s="923"/>
    </row>
    <row r="51" spans="2:22">
      <c r="B51" s="65" t="s">
        <v>92</v>
      </c>
      <c r="C51" s="519" t="s">
        <v>1169</v>
      </c>
      <c r="E51" s="86">
        <f>IF(ISNUMBER(E38/D38-1),E38/D38-1,"")</f>
        <v>0.32102704648121505</v>
      </c>
      <c r="F51" s="86">
        <f t="shared" ref="F51:U51" si="15">IF(ISNUMBER(F38/E38-1),F38/E38-1,"")</f>
        <v>7.7869200942828787E-2</v>
      </c>
      <c r="G51" s="86">
        <f t="shared" si="15"/>
        <v>-0.2268731750155587</v>
      </c>
      <c r="H51" s="86">
        <f t="shared" si="15"/>
        <v>-4.7205142215588358E-2</v>
      </c>
      <c r="I51" s="86">
        <f t="shared" si="15"/>
        <v>0.13183719972275409</v>
      </c>
      <c r="J51" s="86">
        <f t="shared" si="15"/>
        <v>7.7962401271433057E-2</v>
      </c>
      <c r="K51" s="86">
        <f t="shared" si="15"/>
        <v>4.1167455533459352E-2</v>
      </c>
      <c r="L51" s="86">
        <f t="shared" si="15"/>
        <v>3.6494055187200614E-2</v>
      </c>
      <c r="M51" s="86">
        <f t="shared" si="15"/>
        <v>2.9729704211119312E-2</v>
      </c>
      <c r="N51" s="86">
        <f t="shared" si="15"/>
        <v>2.9496235329759646E-2</v>
      </c>
      <c r="O51" s="86">
        <f t="shared" si="15"/>
        <v>7.9694837565234655E-2</v>
      </c>
      <c r="P51" s="924">
        <f t="shared" si="15"/>
        <v>9.2131943943000838E-2</v>
      </c>
      <c r="Q51" s="925">
        <f t="shared" si="15"/>
        <v>6.3521745201066571E-2</v>
      </c>
      <c r="R51" s="925">
        <f t="shared" si="15"/>
        <v>5.872213436125695E-2</v>
      </c>
      <c r="S51" s="925">
        <f t="shared" si="15"/>
        <v>5.4917905203894168E-2</v>
      </c>
      <c r="T51" s="925">
        <f t="shared" si="15"/>
        <v>5.4700871870061452E-2</v>
      </c>
      <c r="U51" s="926">
        <f t="shared" si="15"/>
        <v>5.3569913858276808E-2</v>
      </c>
    </row>
    <row r="52" spans="2:22">
      <c r="B52" s="65" t="s">
        <v>77</v>
      </c>
      <c r="C52" s="864" t="s">
        <v>1169</v>
      </c>
      <c r="E52" s="86">
        <f>IF(ISNUMBER(E39/D39-1),E39/D39-1,"")</f>
        <v>9.9792693296943957E-2</v>
      </c>
      <c r="F52" s="86">
        <f t="shared" ref="F52:U52" si="16">IF(ISNUMBER(F39/E39-1),F39/E39-1,"")</f>
        <v>-3.5476442246113349E-2</v>
      </c>
      <c r="G52" s="86">
        <f t="shared" si="16"/>
        <v>-0.14401691783140869</v>
      </c>
      <c r="H52" s="86">
        <f t="shared" si="16"/>
        <v>-3.9406703055711478E-2</v>
      </c>
      <c r="I52" s="86">
        <f t="shared" si="16"/>
        <v>6.3810212588655268E-2</v>
      </c>
      <c r="J52" s="86">
        <f t="shared" si="16"/>
        <v>4.0346283749703504E-2</v>
      </c>
      <c r="K52" s="86">
        <f t="shared" si="16"/>
        <v>2.4298512084855783E-2</v>
      </c>
      <c r="L52" s="86">
        <f t="shared" si="16"/>
        <v>1.8582436516565437E-2</v>
      </c>
      <c r="M52" s="86">
        <f t="shared" si="16"/>
        <v>2.9717038316125821E-2</v>
      </c>
      <c r="N52" s="86">
        <f t="shared" si="16"/>
        <v>2.0643812960710717E-2</v>
      </c>
      <c r="O52" s="86">
        <f t="shared" si="16"/>
        <v>4.6364796214269033E-2</v>
      </c>
      <c r="P52" s="924">
        <f t="shared" si="16"/>
        <v>4.7697166816344838E-2</v>
      </c>
      <c r="Q52" s="925">
        <f t="shared" si="16"/>
        <v>3.1686434574876632E-2</v>
      </c>
      <c r="R52" s="925">
        <f t="shared" si="16"/>
        <v>2.9947102444823903E-2</v>
      </c>
      <c r="S52" s="925">
        <f t="shared" si="16"/>
        <v>2.8871442593204177E-2</v>
      </c>
      <c r="T52" s="925">
        <f t="shared" si="16"/>
        <v>2.933023694707515E-2</v>
      </c>
      <c r="U52" s="926">
        <f t="shared" si="16"/>
        <v>2.8000000000000025E-2</v>
      </c>
      <c r="V52" s="1261"/>
    </row>
    <row r="53" spans="2:22" s="284" customFormat="1">
      <c r="B53" s="65" t="s">
        <v>762</v>
      </c>
      <c r="C53" s="864" t="s">
        <v>1169</v>
      </c>
      <c r="D53" s="1"/>
      <c r="E53" s="86" t="str">
        <f>IF(ISNUMBER(E41/D41-1),E41/D41-1,"")</f>
        <v/>
      </c>
      <c r="F53" s="86" t="str">
        <f t="shared" ref="F53:U53" si="17">IF(ISNUMBER(F41/E41-1),F41/E41-1,"")</f>
        <v/>
      </c>
      <c r="G53" s="86" t="str">
        <f t="shared" si="17"/>
        <v/>
      </c>
      <c r="H53" s="86" t="str">
        <f t="shared" si="17"/>
        <v/>
      </c>
      <c r="I53" s="86" t="str">
        <f t="shared" si="17"/>
        <v/>
      </c>
      <c r="J53" s="86" t="str">
        <f t="shared" si="17"/>
        <v/>
      </c>
      <c r="K53" s="86" t="str">
        <f t="shared" si="17"/>
        <v/>
      </c>
      <c r="L53" s="86" t="str">
        <f t="shared" si="17"/>
        <v/>
      </c>
      <c r="M53" s="86" t="str">
        <f t="shared" si="17"/>
        <v/>
      </c>
      <c r="N53" s="86" t="str">
        <f t="shared" si="17"/>
        <v/>
      </c>
      <c r="O53" s="86" t="str">
        <f t="shared" si="17"/>
        <v/>
      </c>
      <c r="P53" s="924" t="str">
        <f t="shared" si="17"/>
        <v/>
      </c>
      <c r="Q53" s="925" t="str">
        <f t="shared" si="17"/>
        <v/>
      </c>
      <c r="R53" s="925" t="str">
        <f t="shared" si="17"/>
        <v/>
      </c>
      <c r="S53" s="925" t="str">
        <f t="shared" si="17"/>
        <v/>
      </c>
      <c r="T53" s="925" t="str">
        <f t="shared" si="17"/>
        <v/>
      </c>
      <c r="U53" s="926" t="str">
        <f t="shared" si="17"/>
        <v/>
      </c>
    </row>
    <row r="54" spans="2:22">
      <c r="B54" s="65" t="s">
        <v>78</v>
      </c>
      <c r="C54" s="864" t="s">
        <v>1169</v>
      </c>
      <c r="E54" s="86">
        <f>IF(ISNUMBER('Input 2 - Data'!F6/'Input 2 - Data'!E6-1),'Input 2 - Data'!F6/'Input 2 - Data'!E6-1,"")</f>
        <v>0.20072115384615397</v>
      </c>
      <c r="F54" s="86">
        <f>IF(ISNUMBER('Input 2 - Data'!G6/'Input 2 - Data'!F6-1),'Input 2 - Data'!G6/'Input 2 - Data'!F6-1,"")</f>
        <v>0.11711711711711703</v>
      </c>
      <c r="G54" s="86">
        <f>IF(ISNUMBER('Input 2 - Data'!H6/'Input 2 - Data'!G6-1),'Input 2 - Data'!H6/'Input 2 - Data'!G6-1,"")</f>
        <v>-9.6774193548387233E-2</v>
      </c>
      <c r="H54" s="86">
        <f>IF(ISNUMBER('Input 2 - Data'!I6/'Input 2 - Data'!H6-1),'Input 2 - Data'!I6/'Input 2 - Data'!H6-1,"")</f>
        <v>-7.9365079365079083E-3</v>
      </c>
      <c r="I54" s="86">
        <f>IF(ISNUMBER('Input 2 - Data'!J6/'Input 2 - Data'!I6-1),'Input 2 - Data'!J6/'Input 2 - Data'!I6-1,"")</f>
        <v>6.4000000000000057E-2</v>
      </c>
      <c r="J54" s="86">
        <f>IF(ISNUMBER('Input 2 - Data'!K6/'Input 2 - Data'!J6-1),'Input 2 - Data'!K6/'Input 2 - Data'!J6-1,"")</f>
        <v>3.5714285714285587E-2</v>
      </c>
      <c r="K54" s="86">
        <f>IF(ISNUMBER('Input 2 - Data'!L6/'Input 2 - Data'!K6-1),'Input 2 - Data'!L6/'Input 2 - Data'!K6-1,"")</f>
        <v>1.7241379310344751E-2</v>
      </c>
      <c r="L54" s="86">
        <f>IF(ISNUMBER('Input 2 - Data'!M6/'Input 2 - Data'!L6-1),'Input 2 - Data'!M6/'Input 2 - Data'!L6-1,"")</f>
        <v>1.6949152542372836E-2</v>
      </c>
      <c r="M54" s="86">
        <f>IF(ISNUMBER('Input 2 - Data'!N6/'Input 2 - Data'!M6-1),'Input 2 - Data'!N6/'Input 2 - Data'!M6-1,"")</f>
        <v>0</v>
      </c>
      <c r="N54" s="86">
        <f>IF(ISNUMBER('Input 2 - Data'!O6/'Input 2 - Data'!N6-1),'Input 2 - Data'!O6/'Input 2 - Data'!N6-1,"")</f>
        <v>8.7719298245614308E-3</v>
      </c>
      <c r="O54" s="86">
        <f>IF(ISNUMBER('Input 2 - Data'!P6/'Input 2 - Data'!O6-1),'Input 2 - Data'!P6/'Input 2 - Data'!O6-1,"")</f>
        <v>3.2173913043478386E-2</v>
      </c>
      <c r="P54" s="924">
        <f>IF(ISNUMBER('Input 2 - Data'!Q6/'Input 2 - Data'!P6-1),'Input 2 - Data'!Q6/'Input 2 - Data'!P6-1,"")</f>
        <v>4.2122999157540031E-2</v>
      </c>
      <c r="Q54" s="925">
        <f>IF(ISNUMBER('Input 2 - Data'!R6/'Input 2 - Data'!Q6-1),'Input 2 - Data'!R6/'Input 2 - Data'!Q6-1,"")</f>
        <v>3.085754504401117E-2</v>
      </c>
      <c r="R54" s="925">
        <f>IF(ISNUMBER('Input 2 - Data'!S6/'Input 2 - Data'!R6-1),'Input 2 - Data'!S6/'Input 2 - Data'!R6-1,"")</f>
        <v>2.7938359016816516E-2</v>
      </c>
      <c r="S54" s="925">
        <f>IF(ISNUMBER('Input 2 - Data'!T6/'Input 2 - Data'!S6-1),'Input 2 - Data'!T6/'Input 2 - Data'!S6-1,"")</f>
        <v>2.5315565708619037E-2</v>
      </c>
      <c r="T54" s="925">
        <f>IF(ISNUMBER('Input 2 - Data'!U6/'Input 2 - Data'!T6-1),'Input 2 - Data'!U6/'Input 2 - Data'!T6-1,"")</f>
        <v>2.4647711698661201E-2</v>
      </c>
      <c r="U54" s="926">
        <f>IF(ISNUMBER('Input 2 - Data'!V6/'Input 2 - Data'!U6-1),'Input 2 - Data'!V6/'Input 2 - Data'!U6-1,"")</f>
        <v>2.5000000000000133E-2</v>
      </c>
      <c r="V54" s="1261"/>
    </row>
    <row r="55" spans="2:22" s="284" customFormat="1" ht="6.75" customHeight="1">
      <c r="D55" s="60"/>
      <c r="E55" s="60"/>
      <c r="F55" s="60"/>
      <c r="G55" s="60"/>
      <c r="H55" s="60"/>
      <c r="I55" s="60"/>
      <c r="J55" s="60"/>
      <c r="K55" s="60"/>
      <c r="L55" s="60"/>
      <c r="M55" s="60"/>
      <c r="N55" s="60"/>
      <c r="O55" s="60"/>
      <c r="P55" s="921"/>
      <c r="Q55" s="922"/>
      <c r="R55" s="922"/>
      <c r="S55" s="922"/>
      <c r="T55" s="922"/>
      <c r="U55" s="923"/>
    </row>
    <row r="56" spans="2:22">
      <c r="B56" s="65" t="s">
        <v>828</v>
      </c>
      <c r="C56" s="864" t="s">
        <v>539</v>
      </c>
      <c r="D56" s="86">
        <f>IF(ISNUMBER(D47/D38),D47/D38,"")</f>
        <v>0.35437676205300539</v>
      </c>
      <c r="E56" s="86">
        <f t="shared" ref="E56:U56" si="18">IF(ISNUMBER(E47/E38),E47/E38,"")</f>
        <v>0.33330805891444915</v>
      </c>
      <c r="F56" s="86">
        <f t="shared" si="18"/>
        <v>0.33135485736144388</v>
      </c>
      <c r="G56" s="86">
        <f t="shared" si="18"/>
        <v>0.34484731252223916</v>
      </c>
      <c r="H56" s="86">
        <f t="shared" si="18"/>
        <v>0.36356022207974281</v>
      </c>
      <c r="I56" s="86">
        <f t="shared" si="18"/>
        <v>0.35707458704754491</v>
      </c>
      <c r="J56" s="86">
        <f t="shared" si="18"/>
        <v>0.36459568210403792</v>
      </c>
      <c r="K56" s="86">
        <f t="shared" si="18"/>
        <v>0.36259926233800338</v>
      </c>
      <c r="L56" s="86">
        <f t="shared" si="18"/>
        <v>0.36290714057651302</v>
      </c>
      <c r="M56" s="86">
        <f t="shared" si="18"/>
        <v>0.36594496027273327</v>
      </c>
      <c r="N56" s="86">
        <f t="shared" si="18"/>
        <v>0.3684925785062691</v>
      </c>
      <c r="O56" s="86">
        <f t="shared" si="18"/>
        <v>0.37066101590585981</v>
      </c>
      <c r="P56" s="924">
        <f t="shared" si="18"/>
        <v>0.36781832970756889</v>
      </c>
      <c r="Q56" s="925">
        <f t="shared" si="18"/>
        <v>0.35899708650221951</v>
      </c>
      <c r="R56" s="925">
        <f t="shared" si="18"/>
        <v>0.35663219049317713</v>
      </c>
      <c r="S56" s="925">
        <f t="shared" si="18"/>
        <v>0.35111135216456818</v>
      </c>
      <c r="T56" s="925">
        <f t="shared" si="18"/>
        <v>0.34585635256377734</v>
      </c>
      <c r="U56" s="926">
        <f t="shared" si="18"/>
        <v>0.34585635256377734</v>
      </c>
    </row>
    <row r="57" spans="2:22">
      <c r="B57" s="65" t="s">
        <v>80</v>
      </c>
      <c r="C57" s="864" t="s">
        <v>539</v>
      </c>
      <c r="D57" s="86">
        <f>IF(ISNUMBER(D48/D38),D48/D38,"")</f>
        <v>0.36037026392750965</v>
      </c>
      <c r="E57" s="87">
        <f t="shared" ref="E57:U57" si="19">IF(ISNUMBER(E48/E38),E48/E38,"")</f>
        <v>0.33989445739076019</v>
      </c>
      <c r="F57" s="87">
        <f t="shared" si="19"/>
        <v>0.37646139918570859</v>
      </c>
      <c r="G57" s="87">
        <f t="shared" si="19"/>
        <v>0.44173154431075229</v>
      </c>
      <c r="H57" s="87">
        <f t="shared" si="19"/>
        <v>0.45503144992432493</v>
      </c>
      <c r="I57" s="87">
        <f t="shared" si="19"/>
        <v>0.40470850245441992</v>
      </c>
      <c r="J57" s="87">
        <f t="shared" si="19"/>
        <v>0.37966951165589918</v>
      </c>
      <c r="K57" s="87">
        <f t="shared" si="19"/>
        <v>0.37726139604577924</v>
      </c>
      <c r="L57" s="87">
        <f t="shared" si="19"/>
        <v>0.38111346763082299</v>
      </c>
      <c r="M57" s="87">
        <f t="shared" si="19"/>
        <v>0.3822399734477222</v>
      </c>
      <c r="N57" s="87">
        <f t="shared" si="19"/>
        <v>0.3697946159712388</v>
      </c>
      <c r="O57" s="87">
        <f t="shared" si="19"/>
        <v>0.37805936554121</v>
      </c>
      <c r="P57" s="924">
        <f t="shared" si="19"/>
        <v>0.36834134844430905</v>
      </c>
      <c r="Q57" s="925">
        <f t="shared" si="19"/>
        <v>0.35853110754106615</v>
      </c>
      <c r="R57" s="925">
        <f t="shared" si="19"/>
        <v>0.35354366520139902</v>
      </c>
      <c r="S57" s="925">
        <f t="shared" si="19"/>
        <v>0.34889657983921007</v>
      </c>
      <c r="T57" s="925">
        <f t="shared" si="19"/>
        <v>0.33712624493397764</v>
      </c>
      <c r="U57" s="926">
        <f t="shared" si="19"/>
        <v>0.33712624493397758</v>
      </c>
    </row>
    <row r="58" spans="2:22">
      <c r="B58" s="65" t="s">
        <v>81</v>
      </c>
      <c r="C58" s="864" t="s">
        <v>539</v>
      </c>
      <c r="D58" s="87">
        <f>IF(ISNUMBER(D56-D57),D56-D57,"")</f>
        <v>-5.993501874504259E-3</v>
      </c>
      <c r="E58" s="87">
        <f>IF(ISNUMBER(E56-E57),E56-E57,"")</f>
        <v>-6.5863984763110395E-3</v>
      </c>
      <c r="F58" s="87">
        <f>IF(ISNUMBER(F56-F57),F56-F57,"")</f>
        <v>-4.5106541824264712E-2</v>
      </c>
      <c r="G58" s="87">
        <f t="shared" ref="G58:U58" si="20">IF(ISNUMBER(G56-G57),G56-G57,"")</f>
        <v>-9.6884231788513131E-2</v>
      </c>
      <c r="H58" s="87">
        <f t="shared" si="20"/>
        <v>-9.1471227844582115E-2</v>
      </c>
      <c r="I58" s="87">
        <f t="shared" si="20"/>
        <v>-4.7633915406875005E-2</v>
      </c>
      <c r="J58" s="87">
        <f t="shared" si="20"/>
        <v>-1.5073829551861262E-2</v>
      </c>
      <c r="K58" s="87">
        <f t="shared" si="20"/>
        <v>-1.466213370777586E-2</v>
      </c>
      <c r="L58" s="87">
        <f t="shared" si="20"/>
        <v>-1.8206327054309968E-2</v>
      </c>
      <c r="M58" s="87">
        <f>IF(ISNUMBER(M56-M57),M56-M57,"")</f>
        <v>-1.6295013174988937E-2</v>
      </c>
      <c r="N58" s="87">
        <f t="shared" si="20"/>
        <v>-1.3020374649697075E-3</v>
      </c>
      <c r="O58" s="87">
        <f t="shared" si="20"/>
        <v>-7.3983496353501876E-3</v>
      </c>
      <c r="P58" s="924">
        <f t="shared" si="20"/>
        <v>-5.2301873674015509E-4</v>
      </c>
      <c r="Q58" s="927">
        <f>IF(ISNUMBER(Q56-Q57),Q56-Q57,"")</f>
        <v>4.6597896115335713E-4</v>
      </c>
      <c r="R58" s="927">
        <f t="shared" si="20"/>
        <v>3.0885252917781103E-3</v>
      </c>
      <c r="S58" s="927">
        <f t="shared" si="20"/>
        <v>2.2147723253581053E-3</v>
      </c>
      <c r="T58" s="927">
        <f t="shared" si="20"/>
        <v>8.7301076297996993E-3</v>
      </c>
      <c r="U58" s="928">
        <f t="shared" si="20"/>
        <v>8.7301076297997549E-3</v>
      </c>
    </row>
    <row r="59" spans="2:22" s="284" customFormat="1" ht="6.75" customHeight="1">
      <c r="D59" s="1"/>
      <c r="E59" s="1"/>
      <c r="F59" s="1"/>
      <c r="G59" s="60"/>
      <c r="H59" s="60"/>
      <c r="I59" s="60"/>
      <c r="J59" s="60"/>
      <c r="K59" s="60"/>
      <c r="L59" s="60"/>
      <c r="M59" s="60"/>
      <c r="N59" s="1"/>
      <c r="O59" s="1"/>
      <c r="P59" s="918"/>
      <c r="Q59" s="919"/>
      <c r="R59" s="919"/>
      <c r="S59" s="919"/>
      <c r="T59" s="919"/>
      <c r="U59" s="920"/>
    </row>
    <row r="60" spans="2:22" s="6" customFormat="1" ht="15" customHeight="1">
      <c r="B60" s="59" t="s">
        <v>113</v>
      </c>
      <c r="C60" s="516" t="s">
        <v>539</v>
      </c>
      <c r="D60" s="164">
        <f>IF(ISNUMBER('Input 2 - Data'!E31/D38),'Input 2 - Data'!E31/D38,"")</f>
        <v>0</v>
      </c>
      <c r="E60" s="164">
        <f>IF(ISNUMBER('Input 2 - Data'!F31/E38),'Input 2 - Data'!F31/E38,"")</f>
        <v>0</v>
      </c>
      <c r="F60" s="164">
        <f>IF(ISNUMBER('Input 2 - Data'!G31/F38),'Input 2 - Data'!G31/F38,"")</f>
        <v>0</v>
      </c>
      <c r="G60" s="164">
        <f>IF(ISNUMBER('Input 2 - Data'!H31/G38),'Input 2 - Data'!H31/G38,"")</f>
        <v>0</v>
      </c>
      <c r="H60" s="164">
        <f>IF(ISNUMBER('Input 2 - Data'!I31/H38),'Input 2 - Data'!I31/H38,"")</f>
        <v>0</v>
      </c>
      <c r="I60" s="164">
        <f>IF(ISNUMBER('Input 2 - Data'!J31/I38),'Input 2 - Data'!J31/I38,"")</f>
        <v>0</v>
      </c>
      <c r="J60" s="164">
        <f>IF(ISNUMBER('Input 2 - Data'!K31/J38),'Input 2 - Data'!K31/J38,"")</f>
        <v>0</v>
      </c>
      <c r="K60" s="164">
        <f>IF(ISNUMBER('Input 2 - Data'!L31/K38),'Input 2 - Data'!L31/K38,"")</f>
        <v>0</v>
      </c>
      <c r="L60" s="164">
        <f>IF(ISNUMBER('Input 2 - Data'!M31/L38),'Input 2 - Data'!M31/L38,"")</f>
        <v>0</v>
      </c>
      <c r="M60" s="164">
        <f>IF(ISNUMBER('Input 2 - Data'!N31/M38),'Input 2 - Data'!N31/M38,"")</f>
        <v>0</v>
      </c>
      <c r="N60" s="164">
        <f>IF(ISNUMBER('Input 2 - Data'!O31/N38),'Input 2 - Data'!O31/N38,"")</f>
        <v>0</v>
      </c>
      <c r="O60" s="164">
        <f>IF(ISNUMBER('Input 2 - Data'!P31/O38),'Input 2 - Data'!P31/O38,"")</f>
        <v>0</v>
      </c>
      <c r="P60" s="929">
        <f>IF(ISNUMBER('Input 2 - Data'!Q31/P38),'Input 2 - Data'!Q31/P38,"")</f>
        <v>0</v>
      </c>
      <c r="Q60" s="927">
        <f>IF(ISNUMBER('Input 2 - Data'!R31/Q38),'Input 2 - Data'!R31/Q38,"")</f>
        <v>0</v>
      </c>
      <c r="R60" s="927">
        <f>IF(ISNUMBER('Input 2 - Data'!S31/R38),'Input 2 - Data'!S31/R38,"")</f>
        <v>0</v>
      </c>
      <c r="S60" s="927">
        <f>IF(ISNUMBER('Input 2 - Data'!T31/S38),'Input 2 - Data'!T31/S38,"")</f>
        <v>0</v>
      </c>
      <c r="T60" s="927">
        <f>IF(ISNUMBER('Input 2 - Data'!U31/T38),'Input 2 - Data'!U31/T38,"")</f>
        <v>0</v>
      </c>
      <c r="U60" s="928">
        <f>IF(ISNUMBER('Input 2 - Data'!V31/U38),'Input 2 - Data'!V31/U38,"")</f>
        <v>0</v>
      </c>
    </row>
    <row r="61" spans="2:22" s="6" customFormat="1" ht="15" customHeight="1">
      <c r="B61" s="59" t="s">
        <v>114</v>
      </c>
      <c r="C61" s="516" t="s">
        <v>539</v>
      </c>
      <c r="D61" s="164">
        <f>IF(ISNUMBER('Input 2 - Data'!E26/D38),'Input 2 - Data'!E26/D38,"")</f>
        <v>0</v>
      </c>
      <c r="E61" s="164">
        <f>IF(ISNUMBER('Input 2 - Data'!F26/E38),'Input 2 - Data'!F26/E38,"")</f>
        <v>0</v>
      </c>
      <c r="F61" s="164">
        <f>IF(ISNUMBER('Input 2 - Data'!G26/F38),'Input 2 - Data'!G26/F38,"")</f>
        <v>0</v>
      </c>
      <c r="G61" s="164">
        <f>IF(ISNUMBER('Input 2 - Data'!H26/G38),'Input 2 - Data'!H26/G38,"")</f>
        <v>0</v>
      </c>
      <c r="H61" s="164">
        <f>IF(ISNUMBER('Input 2 - Data'!I26/H38),'Input 2 - Data'!I26/H38,"")</f>
        <v>0</v>
      </c>
      <c r="I61" s="164">
        <f>IF(ISNUMBER('Input 2 - Data'!J26/I38),'Input 2 - Data'!J26/I38,"")</f>
        <v>0</v>
      </c>
      <c r="J61" s="164">
        <f>IF(ISNUMBER('Input 2 - Data'!K26/J38),'Input 2 - Data'!K26/J38,"")</f>
        <v>0</v>
      </c>
      <c r="K61" s="164">
        <f>IF(ISNUMBER('Input 2 - Data'!L26/K38),'Input 2 - Data'!L26/K38,"")</f>
        <v>0</v>
      </c>
      <c r="L61" s="164">
        <f>IF(ISNUMBER('Input 2 - Data'!M26/L38),'Input 2 - Data'!M26/L38,"")</f>
        <v>0</v>
      </c>
      <c r="M61" s="164">
        <f>IF(ISNUMBER('Input 2 - Data'!N26/M38),'Input 2 - Data'!N26/M38,"")</f>
        <v>0</v>
      </c>
      <c r="N61" s="164">
        <f>IF(ISNUMBER('Input 2 - Data'!O26/N38),'Input 2 - Data'!O26/N38,"")</f>
        <v>0</v>
      </c>
      <c r="O61" s="164">
        <f>IF(ISNUMBER('Input 2 - Data'!P26/O38),'Input 2 - Data'!P26/O38,"")</f>
        <v>0</v>
      </c>
      <c r="P61" s="929">
        <f>IF(ISNUMBER('Input 2 - Data'!Q26/P38),'Input 2 - Data'!Q26/P38,"")</f>
        <v>0</v>
      </c>
      <c r="Q61" s="927">
        <f>IF(ISNUMBER('Input 2 - Data'!R26/Q38),'Input 2 - Data'!R26/Q38,"")</f>
        <v>0</v>
      </c>
      <c r="R61" s="927">
        <f>IF(ISNUMBER('Input 2 - Data'!S26/R38),'Input 2 - Data'!S26/R38,"")</f>
        <v>0</v>
      </c>
      <c r="S61" s="927">
        <f>IF(ISNUMBER('Input 2 - Data'!T26/S38),'Input 2 - Data'!T26/S38,"")</f>
        <v>0</v>
      </c>
      <c r="T61" s="927">
        <f>IF(ISNUMBER('Input 2 - Data'!U26/T38),'Input 2 - Data'!U26/T38,"")</f>
        <v>0</v>
      </c>
      <c r="U61" s="928">
        <f>IF(ISNUMBER('Input 2 - Data'!V26/U38),'Input 2 - Data'!V26/U38,"")</f>
        <v>0</v>
      </c>
    </row>
    <row r="62" spans="2:22" s="281" customFormat="1" ht="15" customHeight="1">
      <c r="B62" s="59" t="str">
        <f>'Input 2 - Data'!D32&amp;"-to-GDP"</f>
        <v>Please specify (2) (e.g., other debt flows) (+ increases financing needs)-to-GDP</v>
      </c>
      <c r="C62" s="516" t="s">
        <v>539</v>
      </c>
      <c r="D62" s="164"/>
      <c r="E62" s="164">
        <f>IF(ISNUMBER('Input 2 - Data'!F32/E38),'Input 2 - Data'!F32/E38,"")</f>
        <v>0</v>
      </c>
      <c r="F62" s="164">
        <f>IF(ISNUMBER('Input 2 - Data'!G32/F38),'Input 2 - Data'!G32/F38,"")</f>
        <v>0</v>
      </c>
      <c r="G62" s="164">
        <f>IF(ISNUMBER('Input 2 - Data'!H32/G38),'Input 2 - Data'!H32/G38,"")</f>
        <v>0</v>
      </c>
      <c r="H62" s="164">
        <f>IF(ISNUMBER('Input 2 - Data'!I32/H38),'Input 2 - Data'!I32/H38,"")</f>
        <v>0</v>
      </c>
      <c r="I62" s="164">
        <f>IF(ISNUMBER('Input 2 - Data'!J32/I38),'Input 2 - Data'!J32/I38,"")</f>
        <v>0</v>
      </c>
      <c r="J62" s="164">
        <f>IF(ISNUMBER('Input 2 - Data'!K32/J38),'Input 2 - Data'!K32/J38,"")</f>
        <v>0</v>
      </c>
      <c r="K62" s="164">
        <f>IF(ISNUMBER('Input 2 - Data'!L32/K38),'Input 2 - Data'!L32/K38,"")</f>
        <v>0</v>
      </c>
      <c r="L62" s="164">
        <f>IF(ISNUMBER('Input 2 - Data'!M32/L38),'Input 2 - Data'!M32/L38,"")</f>
        <v>0</v>
      </c>
      <c r="M62" s="164">
        <f>IF(ISNUMBER('Input 2 - Data'!N32/M38),'Input 2 - Data'!N32/M38,"")</f>
        <v>0</v>
      </c>
      <c r="N62" s="164">
        <f>IF(ISNUMBER('Input 2 - Data'!O32/N38),'Input 2 - Data'!O32/N38,"")</f>
        <v>0</v>
      </c>
      <c r="O62" s="164">
        <f>IF(ISNUMBER('Input 2 - Data'!P32/O38),'Input 2 - Data'!P32/O38,"")</f>
        <v>0</v>
      </c>
      <c r="P62" s="929">
        <f>IF(ISNUMBER('Input 2 - Data'!Q32/P38),'Input 2 - Data'!Q32/P38,"")</f>
        <v>0</v>
      </c>
      <c r="Q62" s="927">
        <f>IF(ISNUMBER('Input 2 - Data'!R32/Q38),'Input 2 - Data'!R32/Q38,"")</f>
        <v>0</v>
      </c>
      <c r="R62" s="927">
        <f>IF(ISNUMBER('Input 2 - Data'!S32/R38),'Input 2 - Data'!S32/R38,"")</f>
        <v>0</v>
      </c>
      <c r="S62" s="927">
        <f>IF(ISNUMBER('Input 2 - Data'!T32/S38),'Input 2 - Data'!T32/S38,"")</f>
        <v>0</v>
      </c>
      <c r="T62" s="927">
        <f>IF(ISNUMBER('Input 2 - Data'!U32/T38),'Input 2 - Data'!U32/T38,"")</f>
        <v>0</v>
      </c>
      <c r="U62" s="928">
        <f>IF(ISNUMBER('Input 2 - Data'!V32/U38),'Input 2 - Data'!V32/U38,"")</f>
        <v>0</v>
      </c>
    </row>
    <row r="63" spans="2:22" s="284" customFormat="1" ht="6.75" customHeight="1">
      <c r="D63" s="60"/>
      <c r="E63" s="60"/>
      <c r="F63" s="60"/>
      <c r="G63" s="60"/>
      <c r="H63" s="60"/>
      <c r="I63" s="60"/>
      <c r="J63" s="60"/>
      <c r="K63" s="60"/>
      <c r="L63" s="60"/>
      <c r="M63" s="60"/>
      <c r="N63" s="60"/>
      <c r="O63" s="60"/>
      <c r="P63" s="921"/>
      <c r="Q63" s="922"/>
      <c r="R63" s="922"/>
      <c r="S63" s="922"/>
      <c r="T63" s="922"/>
      <c r="U63" s="923"/>
    </row>
    <row r="64" spans="2:22">
      <c r="B64" s="124" t="s">
        <v>304</v>
      </c>
      <c r="C64" s="1815" t="s">
        <v>1168</v>
      </c>
      <c r="D64" s="86"/>
      <c r="E64" s="86">
        <f t="shared" ref="E64:U64" si="21">IF(Guarantees="Yes",IF(ISNUMBER(E31/(D7-D8)),E31/(D7-D8),""),IF(ISNUMBER(E31/(D7)),E31/(D7),""))</f>
        <v>4.6977349029340816E-2</v>
      </c>
      <c r="F64" s="86">
        <f t="shared" si="21"/>
        <v>7.0411590136286589E-2</v>
      </c>
      <c r="G64" s="86">
        <f t="shared" si="21"/>
        <v>6.2562116658549424E-2</v>
      </c>
      <c r="H64" s="86">
        <f t="shared" si="21"/>
        <v>4.5093851396740672E-2</v>
      </c>
      <c r="I64" s="86">
        <f t="shared" si="21"/>
        <v>4.2275401498784622E-2</v>
      </c>
      <c r="J64" s="86">
        <f t="shared" si="21"/>
        <v>4.2148515075391961E-2</v>
      </c>
      <c r="K64" s="86">
        <f t="shared" si="21"/>
        <v>3.7538611222160068E-2</v>
      </c>
      <c r="L64" s="86">
        <f t="shared" si="21"/>
        <v>3.8019876265038006E-2</v>
      </c>
      <c r="M64" s="86">
        <f t="shared" si="21"/>
        <v>3.3612620705747019E-2</v>
      </c>
      <c r="N64" s="86">
        <f t="shared" si="21"/>
        <v>2.8711784811072522E-2</v>
      </c>
      <c r="O64" s="86">
        <f t="shared" si="21"/>
        <v>2.4878194292532563E-2</v>
      </c>
      <c r="P64" s="924">
        <f>IF(Guarantees="Yes",IF(ISNUMBER(P31/(O7-O8)),P31/(O7-O8),""),IF(ISNUMBER(P31/(O7)),P31/(O7),""))</f>
        <v>1.9586439007071743E-2</v>
      </c>
      <c r="Q64" s="925">
        <f t="shared" si="21"/>
        <v>1.9875432898830547E-2</v>
      </c>
      <c r="R64" s="925">
        <f t="shared" si="21"/>
        <v>1.8677852623362263E-2</v>
      </c>
      <c r="S64" s="925">
        <f t="shared" si="21"/>
        <v>2.0292320461716779E-2</v>
      </c>
      <c r="T64" s="925">
        <f t="shared" si="21"/>
        <v>1.8384784130669154E-2</v>
      </c>
      <c r="U64" s="926">
        <f t="shared" si="21"/>
        <v>1.9187244839005111E-2</v>
      </c>
    </row>
    <row r="65" spans="2:22">
      <c r="B65" s="18" t="s">
        <v>0</v>
      </c>
      <c r="C65" s="1815" t="s">
        <v>1168</v>
      </c>
      <c r="D65" s="86"/>
      <c r="E65" s="86">
        <f t="shared" ref="E65:O65" si="22">IF(Guarantees="Yes",IF(ISNUMBER(E32/(D11-D12)),E32/(D11-D12),""),IF(ISNUMBER(E32/(D11)),E32/(D11),""))</f>
        <v>4.8351498832877746E-2</v>
      </c>
      <c r="F65" s="86">
        <f t="shared" si="22"/>
        <v>7.1909304370007504E-2</v>
      </c>
      <c r="G65" s="86">
        <f t="shared" si="22"/>
        <v>7.2517291918217569E-2</v>
      </c>
      <c r="H65" s="86">
        <f t="shared" si="22"/>
        <v>5.1397313719104165E-2</v>
      </c>
      <c r="I65" s="86">
        <f t="shared" si="22"/>
        <v>4.9004223716204845E-2</v>
      </c>
      <c r="J65" s="86">
        <f t="shared" si="22"/>
        <v>5.0760545458370103E-2</v>
      </c>
      <c r="K65" s="86">
        <f t="shared" si="22"/>
        <v>4.8724276281425082E-2</v>
      </c>
      <c r="L65" s="86">
        <f t="shared" si="22"/>
        <v>4.9651267101376378E-2</v>
      </c>
      <c r="M65" s="86">
        <f t="shared" si="22"/>
        <v>4.2644950544788847E-2</v>
      </c>
      <c r="N65" s="86">
        <f t="shared" si="22"/>
        <v>3.4876632274166638E-2</v>
      </c>
      <c r="O65" s="86">
        <f t="shared" si="22"/>
        <v>2.4953053452891238E-2</v>
      </c>
      <c r="P65" s="924">
        <f t="shared" ref="P65:U65" si="23">IF(Guarantees="Yes",IF(ISNUMBER(P32/(O11-O12+O19)),P32/(O11-O12+O19),""),IF(ISNUMBER(P32/(O11+O19)),P32/(O11+O19),""))</f>
        <v>1.6250717985583106E-2</v>
      </c>
      <c r="Q65" s="925">
        <f t="shared" si="23"/>
        <v>1.652567999690294E-2</v>
      </c>
      <c r="R65" s="925">
        <f t="shared" si="23"/>
        <v>1.6133018846260158E-2</v>
      </c>
      <c r="S65" s="925">
        <f t="shared" si="23"/>
        <v>1.8335566664408314E-2</v>
      </c>
      <c r="T65" s="925">
        <f t="shared" si="23"/>
        <v>1.6919270715398799E-2</v>
      </c>
      <c r="U65" s="926">
        <f t="shared" si="23"/>
        <v>1.7636486279280675E-2</v>
      </c>
    </row>
    <row r="66" spans="2:22">
      <c r="B66" s="18" t="s">
        <v>1</v>
      </c>
      <c r="C66" s="1815" t="s">
        <v>1168</v>
      </c>
      <c r="D66" s="86"/>
      <c r="E66" s="14">
        <f>IF(Guarantees="Yes",IF(ISNUMBER(E33/(D13-D14)),E33/(D13-D14),""),IF(ISNUMBER(E33/(D13)),E33/(D13),""))</f>
        <v>0</v>
      </c>
      <c r="F66" s="14">
        <f t="shared" ref="F66:O66" si="24">IF(Guarantees="Yes",IF(ISNUMBER(F33/(E13-E14)),F33/(E13-E14),""),IF(ISNUMBER(F33/(E13)),F33/(E13),""))</f>
        <v>0</v>
      </c>
      <c r="G66" s="14">
        <f t="shared" si="24"/>
        <v>0</v>
      </c>
      <c r="H66" s="14">
        <f t="shared" si="24"/>
        <v>0</v>
      </c>
      <c r="I66" s="14">
        <f t="shared" si="24"/>
        <v>0</v>
      </c>
      <c r="J66" s="14">
        <f t="shared" si="24"/>
        <v>0</v>
      </c>
      <c r="K66" s="14">
        <f t="shared" si="24"/>
        <v>0</v>
      </c>
      <c r="L66" s="14">
        <f t="shared" si="24"/>
        <v>0</v>
      </c>
      <c r="M66" s="14">
        <f t="shared" si="24"/>
        <v>0</v>
      </c>
      <c r="N66" s="14">
        <f t="shared" si="24"/>
        <v>0</v>
      </c>
      <c r="O66" s="14">
        <f t="shared" si="24"/>
        <v>0</v>
      </c>
      <c r="P66" s="924">
        <f t="shared" ref="P66:U66" si="25">IF(Guarantees="Yes",IF(ISNUMBER(P33/(O13-O14+O20)),P33/(O13-O14+O20),""),IF(ISNUMBER(P33/(O13+O20)),P33/(O13+O20),""))</f>
        <v>3.3519717394744926</v>
      </c>
      <c r="Q66" s="925">
        <f t="shared" si="25"/>
        <v>5.1456616443231811</v>
      </c>
      <c r="R66" s="925">
        <f t="shared" si="25"/>
        <v>4.3741090305325532</v>
      </c>
      <c r="S66" s="925">
        <f t="shared" si="25"/>
        <v>-1.7610160083297594E-2</v>
      </c>
      <c r="T66" s="925">
        <f t="shared" si="25"/>
        <v>-2.4273216580724525E-4</v>
      </c>
      <c r="U66" s="926">
        <f t="shared" si="25"/>
        <v>-2.3199328683839743E-4</v>
      </c>
    </row>
    <row r="67" spans="2:22">
      <c r="B67" s="16" t="s">
        <v>1025</v>
      </c>
      <c r="C67" s="1815" t="s">
        <v>1168</v>
      </c>
      <c r="E67" s="87">
        <f t="shared" ref="E67:U67" si="26">IF(ISNUMBER(((1+E64)/(1+E$54)-1)),((1+E64)/(1+E$54)-1),"")</f>
        <v>-0.12804288849608458</v>
      </c>
      <c r="F67" s="87">
        <f t="shared" si="26"/>
        <v>-4.1808979797356316E-2</v>
      </c>
      <c r="G67" s="87">
        <f t="shared" si="26"/>
        <v>0.1764080577291085</v>
      </c>
      <c r="H67" s="87">
        <f t="shared" si="26"/>
        <v>5.3454602207914537E-2</v>
      </c>
      <c r="I67" s="87">
        <f t="shared" si="26"/>
        <v>-2.0417855734224943E-2</v>
      </c>
      <c r="J67" s="87">
        <f t="shared" si="26"/>
        <v>6.2123593831371338E-3</v>
      </c>
      <c r="K67" s="87">
        <f t="shared" si="26"/>
        <v>1.9953211031954021E-2</v>
      </c>
      <c r="L67" s="87">
        <f t="shared" si="26"/>
        <v>2.071954499395412E-2</v>
      </c>
      <c r="M67" s="87">
        <f t="shared" si="26"/>
        <v>3.3612620705746998E-2</v>
      </c>
      <c r="N67" s="87">
        <f t="shared" si="26"/>
        <v>1.9766464943150153E-2</v>
      </c>
      <c r="O67" s="87">
        <f t="shared" si="26"/>
        <v>-7.0683037603941345E-3</v>
      </c>
      <c r="P67" s="929">
        <f t="shared" si="26"/>
        <v>-2.1625624008573929E-2</v>
      </c>
      <c r="Q67" s="927">
        <f t="shared" si="26"/>
        <v>-1.0653375141869481E-2</v>
      </c>
      <c r="R67" s="927">
        <f t="shared" si="26"/>
        <v>-9.0088148887756958E-3</v>
      </c>
      <c r="S67" s="927">
        <f t="shared" si="26"/>
        <v>-4.8992187526487596E-3</v>
      </c>
      <c r="T67" s="927">
        <f t="shared" si="26"/>
        <v>-6.1122740006018805E-3</v>
      </c>
      <c r="U67" s="928">
        <f t="shared" si="26"/>
        <v>-5.670980644873147E-3</v>
      </c>
    </row>
    <row r="68" spans="2:22">
      <c r="B68" s="18" t="s">
        <v>0</v>
      </c>
      <c r="C68" s="1815" t="s">
        <v>1168</v>
      </c>
      <c r="D68" s="86"/>
      <c r="E68" s="87">
        <f>IF(ISNUMBER(((1+E65)/(1+E$54)-1)),((1+E65)/(1+E$54)-1),"")</f>
        <v>-0.12689845142246825</v>
      </c>
      <c r="F68" s="87">
        <f t="shared" ref="F68:U68" si="27">IF(ISNUMBER(((1+F65)/(1+F$54)-1)),((1+F65)/(1+F$54)-1),"")</f>
        <v>-4.0468283991364262E-2</v>
      </c>
      <c r="G68" s="87">
        <f t="shared" si="27"/>
        <v>0.1874298589094554</v>
      </c>
      <c r="H68" s="87">
        <f t="shared" si="27"/>
        <v>5.9808492228856869E-2</v>
      </c>
      <c r="I68" s="87">
        <f t="shared" si="27"/>
        <v>-1.4093774702814921E-2</v>
      </c>
      <c r="J68" s="87">
        <f t="shared" si="27"/>
        <v>1.4527423201185163E-2</v>
      </c>
      <c r="K68" s="87">
        <f t="shared" si="27"/>
        <v>3.0949288547841736E-2</v>
      </c>
      <c r="L68" s="87">
        <f t="shared" si="27"/>
        <v>3.2157079316353476E-2</v>
      </c>
      <c r="M68" s="87">
        <f t="shared" si="27"/>
        <v>4.2644950544788784E-2</v>
      </c>
      <c r="N68" s="87">
        <f t="shared" si="27"/>
        <v>2.5877705037000043E-2</v>
      </c>
      <c r="O68" s="87">
        <f t="shared" si="27"/>
        <v>-6.9957780363734123E-3</v>
      </c>
      <c r="P68" s="929">
        <f t="shared" si="27"/>
        <v>-2.4826513945927942E-2</v>
      </c>
      <c r="Q68" s="925">
        <f t="shared" si="27"/>
        <v>-1.3902857010661296E-2</v>
      </c>
      <c r="R68" s="925">
        <f t="shared" si="27"/>
        <v>-1.1484482573301147E-2</v>
      </c>
      <c r="S68" s="925">
        <f t="shared" si="27"/>
        <v>-6.8076592979320338E-3</v>
      </c>
      <c r="T68" s="925">
        <f t="shared" si="27"/>
        <v>-7.5425347609960891E-3</v>
      </c>
      <c r="U68" s="926">
        <f t="shared" si="27"/>
        <v>-7.1839158250922575E-3</v>
      </c>
    </row>
    <row r="69" spans="2:22">
      <c r="B69" s="18" t="s">
        <v>1</v>
      </c>
      <c r="C69" s="1815" t="s">
        <v>1168</v>
      </c>
      <c r="D69" s="86"/>
      <c r="E69" s="87">
        <f>IF(ISNUMBER(((1+E66)/(1+E$54)-1)),((1+E66)/(1+E$54)-1),"")</f>
        <v>-0.16716716716716729</v>
      </c>
      <c r="F69" s="87">
        <f t="shared" ref="F69:U69" si="28">IF(ISNUMBER(((1+F66)/(1+F$54)-1)),((1+F66)/(1+F$54)-1),"")</f>
        <v>-0.10483870967741926</v>
      </c>
      <c r="G69" s="87">
        <f t="shared" si="28"/>
        <v>0.10714285714285721</v>
      </c>
      <c r="H69" s="87">
        <f t="shared" si="28"/>
        <v>8.0000000000000071E-3</v>
      </c>
      <c r="I69" s="87">
        <f t="shared" si="28"/>
        <v>-6.0150375939849621E-2</v>
      </c>
      <c r="J69" s="87">
        <f t="shared" si="28"/>
        <v>-3.4482758620689502E-2</v>
      </c>
      <c r="K69" s="87">
        <f t="shared" si="28"/>
        <v>-1.6949152542372836E-2</v>
      </c>
      <c r="L69" s="87">
        <f t="shared" si="28"/>
        <v>-1.6666666666666607E-2</v>
      </c>
      <c r="M69" s="87">
        <f t="shared" si="28"/>
        <v>0</v>
      </c>
      <c r="N69" s="87">
        <f t="shared" si="28"/>
        <v>-8.6956521739131043E-3</v>
      </c>
      <c r="O69" s="87">
        <f t="shared" si="28"/>
        <v>-3.1171019376579734E-2</v>
      </c>
      <c r="P69" s="929">
        <f t="shared" si="28"/>
        <v>3.1760634234084257</v>
      </c>
      <c r="Q69" s="925">
        <f t="shared" si="28"/>
        <v>4.9616982713754112</v>
      </c>
      <c r="R69" s="925">
        <f t="shared" si="28"/>
        <v>4.2280460043077692</v>
      </c>
      <c r="S69" s="925">
        <f t="shared" si="28"/>
        <v>-4.1865867668018586E-2</v>
      </c>
      <c r="T69" s="925">
        <f t="shared" si="28"/>
        <v>-2.4291708828593439E-2</v>
      </c>
      <c r="U69" s="926">
        <f t="shared" si="28"/>
        <v>-2.461657881642787E-2</v>
      </c>
    </row>
    <row r="70" spans="2:22">
      <c r="B70" s="20" t="s">
        <v>116</v>
      </c>
      <c r="C70" s="1815" t="s">
        <v>1168</v>
      </c>
      <c r="D70" s="86"/>
      <c r="E70" s="86">
        <f t="shared" ref="E70:U70" si="29">IF(Guarantees="Yes",IF(ISNUMBER(((D13-D14+D20)/(D7-D8))*E66+((D11-D12+D19)/(D7-D8))*E65),((D13-D14+D20)/(D7-D8)*E66+((D11-D12+D19)/(D7-D8))*E65),IF(ISNUMBER(E64),E64,"")),IF(ISNUMBER(((D13+D20)/D7)*E66+((D11+D19)/D7)*E65),((D13+D20)/D7)*E66+((D11+D19)/D7)*E65,IF(ISNUMBER(E64),E64,"")))</f>
        <v>4.6977349029340816E-2</v>
      </c>
      <c r="F70" s="86">
        <f t="shared" si="29"/>
        <v>7.0411590136286589E-2</v>
      </c>
      <c r="G70" s="86">
        <f t="shared" si="29"/>
        <v>6.2562116658549424E-2</v>
      </c>
      <c r="H70" s="86">
        <f t="shared" si="29"/>
        <v>4.5093851396740672E-2</v>
      </c>
      <c r="I70" s="86">
        <f t="shared" si="29"/>
        <v>4.2275401498784622E-2</v>
      </c>
      <c r="J70" s="86">
        <f t="shared" si="29"/>
        <v>4.2148515075391961E-2</v>
      </c>
      <c r="K70" s="86">
        <f t="shared" si="29"/>
        <v>3.7538611222160068E-2</v>
      </c>
      <c r="L70" s="86">
        <f t="shared" si="29"/>
        <v>3.8019876265038013E-2</v>
      </c>
      <c r="M70" s="86">
        <f t="shared" si="29"/>
        <v>3.3612620705747026E-2</v>
      </c>
      <c r="N70" s="86">
        <f t="shared" si="29"/>
        <v>2.8711784811072522E-2</v>
      </c>
      <c r="O70" s="86">
        <f t="shared" si="29"/>
        <v>2.4878194292532563E-2</v>
      </c>
      <c r="P70" s="924">
        <f t="shared" si="29"/>
        <v>1.9586439007071747E-2</v>
      </c>
      <c r="Q70" s="925">
        <f t="shared" si="29"/>
        <v>1.9875432898830547E-2</v>
      </c>
      <c r="R70" s="925">
        <f t="shared" si="29"/>
        <v>1.8677852623362259E-2</v>
      </c>
      <c r="S70" s="925">
        <f t="shared" si="29"/>
        <v>2.0292320461716779E-2</v>
      </c>
      <c r="T70" s="925">
        <f t="shared" si="29"/>
        <v>1.8384784130669154E-2</v>
      </c>
      <c r="U70" s="926">
        <f t="shared" si="29"/>
        <v>1.9187244839005115E-2</v>
      </c>
      <c r="V70" s="1261"/>
    </row>
    <row r="71" spans="2:22" s="284" customFormat="1" ht="6.75" customHeight="1">
      <c r="D71" s="60"/>
      <c r="E71" s="60"/>
      <c r="F71" s="60"/>
      <c r="G71" s="60"/>
      <c r="H71" s="60"/>
      <c r="I71" s="60"/>
      <c r="J71" s="60"/>
      <c r="K71" s="60"/>
      <c r="L71" s="60"/>
      <c r="M71" s="60"/>
      <c r="N71" s="60"/>
      <c r="O71" s="60"/>
      <c r="P71" s="921"/>
      <c r="Q71" s="922"/>
      <c r="R71" s="922"/>
      <c r="S71" s="922"/>
      <c r="T71" s="922"/>
      <c r="U71" s="923"/>
    </row>
    <row r="72" spans="2:22">
      <c r="B72" s="65" t="s">
        <v>11</v>
      </c>
      <c r="C72" s="864" t="s">
        <v>542</v>
      </c>
      <c r="D72" s="60">
        <f>IF(ISNUMBER('Input 2 - Data'!E11),'Input 2 - Data'!E11,"")</f>
        <v>1.2556</v>
      </c>
      <c r="E72" s="60">
        <f>IF(ISNUMBER('Input 2 - Data'!F11),'Input 2 - Data'!F11,"")</f>
        <v>1.3705000000000001</v>
      </c>
      <c r="F72" s="60">
        <f>IF(ISNUMBER('Input 2 - Data'!G11),'Input 2 - Data'!G11,"")</f>
        <v>1.4708000000000001</v>
      </c>
      <c r="G72" s="60">
        <f>IF(ISNUMBER('Input 2 - Data'!H11),'Input 2 - Data'!H11,"")</f>
        <v>1.3948</v>
      </c>
      <c r="H72" s="60">
        <f>IF(ISNUMBER('Input 2 - Data'!I11),'Input 2 - Data'!I11,"")</f>
        <v>1.3257000000000001</v>
      </c>
      <c r="I72" s="60">
        <f>IF(ISNUMBER('Input 2 - Data'!J11),'Input 2 - Data'!J11,"")</f>
        <v>1.3919999999999999</v>
      </c>
      <c r="J72" s="60">
        <f>IF(ISNUMBER('Input 2 - Data'!K11),'Input 2 - Data'!K11,"")</f>
        <v>1.2847999999999999</v>
      </c>
      <c r="K72" s="60">
        <f>IF(ISNUMBER('Input 2 - Data'!L11),'Input 2 - Data'!L11,"")</f>
        <v>1.3281000000000001</v>
      </c>
      <c r="L72" s="60">
        <f>IF(ISNUMBER('Input 2 - Data'!M11),'Input 2 - Data'!M11,"")</f>
        <v>1.3285</v>
      </c>
      <c r="M72" s="60">
        <f>IF(ISNUMBER('Input 2 - Data'!N11),'Input 2 - Data'!N11,"")</f>
        <v>1.1094999999999999</v>
      </c>
      <c r="N72" s="60">
        <f>IF(ISNUMBER('Input 2 - Data'!O11),'Input 2 - Data'!O11,"")</f>
        <v>1.1069</v>
      </c>
      <c r="O72" s="60">
        <f>IF(ISNUMBER('Input 2 - Data'!P11),'Input 2 - Data'!P11,"")</f>
        <v>1.1296999999999999</v>
      </c>
      <c r="P72" s="930">
        <f>IF(ISNUMBER('Input 2 - Data'!Q11),'Input 2 - Data'!Q11,"")</f>
        <v>1.18</v>
      </c>
      <c r="Q72" s="931">
        <f>IF(ISNUMBER('Input 2 - Data'!R11),'Input 2 - Data'!R11,"")</f>
        <v>1.1399999999999999</v>
      </c>
      <c r="R72" s="931">
        <f>IF(ISNUMBER('Input 2 - Data'!S11),'Input 2 - Data'!S11,"")</f>
        <v>1.1399999999999999</v>
      </c>
      <c r="S72" s="931">
        <f>IF(ISNUMBER('Input 2 - Data'!T11),'Input 2 - Data'!T11,"")</f>
        <v>1.1399999999999999</v>
      </c>
      <c r="T72" s="931">
        <f>IF(ISNUMBER('Input 2 - Data'!U11),'Input 2 - Data'!U11,"")</f>
        <v>1.1399999999999999</v>
      </c>
      <c r="U72" s="932">
        <f>IF(ISNUMBER('Input 2 - Data'!V11),'Input 2 - Data'!V11,"")</f>
        <v>1.1399999999999999</v>
      </c>
    </row>
    <row r="73" spans="2:22">
      <c r="B73" s="65" t="s">
        <v>12</v>
      </c>
      <c r="C73" s="864" t="s">
        <v>542</v>
      </c>
      <c r="D73" s="60">
        <f>IF(ISNUMBER('Input 2 - Data'!E12),'Input 2 - Data'!E12,"")</f>
        <v>1.3169999999999999</v>
      </c>
      <c r="E73" s="60">
        <f>IF(ISNUMBER('Input 2 - Data'!F12),'Input 2 - Data'!F12,"")</f>
        <v>1.4721</v>
      </c>
      <c r="F73" s="60">
        <f>IF(ISNUMBER('Input 2 - Data'!G12),'Input 2 - Data'!G12,"")</f>
        <v>1.3916999999999999</v>
      </c>
      <c r="G73" s="60">
        <f>IF(ISNUMBER('Input 2 - Data'!H12),'Input 2 - Data'!H12,"")</f>
        <v>1.4406000000000001</v>
      </c>
      <c r="H73" s="60">
        <f>IF(ISNUMBER('Input 2 - Data'!I12),'Input 2 - Data'!I12,"")</f>
        <v>1.3362000000000001</v>
      </c>
      <c r="I73" s="60">
        <f>IF(ISNUMBER('Input 2 - Data'!J12),'Input 2 - Data'!J12,"")</f>
        <v>1.2939000000000001</v>
      </c>
      <c r="J73" s="60">
        <f>IF(ISNUMBER('Input 2 - Data'!K12),'Input 2 - Data'!K12,"")</f>
        <v>1.3193999999999999</v>
      </c>
      <c r="K73" s="60">
        <f>IF(ISNUMBER('Input 2 - Data'!L12),'Input 2 - Data'!L12,"")</f>
        <v>1.3791</v>
      </c>
      <c r="L73" s="60">
        <f>IF(ISNUMBER('Input 2 - Data'!M12),'Input 2 - Data'!M12,"")</f>
        <v>1.2141</v>
      </c>
      <c r="M73" s="60">
        <f>IF(ISNUMBER('Input 2 - Data'!N12),'Input 2 - Data'!N12,"")</f>
        <v>1.0887</v>
      </c>
      <c r="N73" s="60">
        <f>IF(ISNUMBER('Input 2 - Data'!O12),'Input 2 - Data'!O12,"")</f>
        <v>1.0541</v>
      </c>
      <c r="O73" s="60">
        <f>IF(ISNUMBER('Input 2 - Data'!P12),'Input 2 - Data'!P12,"")</f>
        <v>1.1993</v>
      </c>
      <c r="P73" s="930">
        <f>IF(ISNUMBER('Input 2 - Data'!Q12),'Input 2 - Data'!Q12,"")</f>
        <v>1.18</v>
      </c>
      <c r="Q73" s="931">
        <f>IF(ISNUMBER('Input 2 - Data'!R12),'Input 2 - Data'!R12,"")</f>
        <v>1.1399999999999999</v>
      </c>
      <c r="R73" s="931">
        <f>IF(ISNUMBER('Input 2 - Data'!S12),'Input 2 - Data'!S12,"")</f>
        <v>1.1399999999999999</v>
      </c>
      <c r="S73" s="931">
        <f>IF(ISNUMBER('Input 2 - Data'!T12),'Input 2 - Data'!T12,"")</f>
        <v>1.1399999999999999</v>
      </c>
      <c r="T73" s="931">
        <f>IF(ISNUMBER('Input 2 - Data'!U12),'Input 2 - Data'!U12,"")</f>
        <v>1.1399999999999999</v>
      </c>
      <c r="U73" s="932">
        <f>IF(ISNUMBER('Input 2 - Data'!V12),'Input 2 - Data'!V12,"")</f>
        <v>1.1399999999999999</v>
      </c>
    </row>
    <row r="74" spans="2:22" s="284" customFormat="1" ht="6.75" customHeight="1">
      <c r="D74" s="1"/>
      <c r="E74" s="1"/>
      <c r="F74" s="1"/>
      <c r="G74" s="60"/>
      <c r="H74" s="60"/>
      <c r="I74" s="60"/>
      <c r="J74" s="60"/>
      <c r="K74" s="60"/>
      <c r="L74" s="60"/>
      <c r="M74" s="60"/>
      <c r="N74" s="1"/>
      <c r="O74" s="1"/>
      <c r="P74" s="918"/>
      <c r="Q74" s="919"/>
      <c r="R74" s="919"/>
      <c r="S74" s="919"/>
      <c r="T74" s="919"/>
      <c r="U74" s="920"/>
    </row>
    <row r="75" spans="2:22" s="6" customFormat="1" ht="15" customHeight="1">
      <c r="B75" s="59" t="s">
        <v>112</v>
      </c>
      <c r="C75" s="864" t="s">
        <v>1169</v>
      </c>
      <c r="D75" s="7"/>
      <c r="E75" s="164">
        <f t="shared" ref="E75:U75" si="30">IF(ISNUMBER(E73/D73-1),E73/D73-1,"")</f>
        <v>0.11776765375854215</v>
      </c>
      <c r="F75" s="164">
        <f t="shared" si="30"/>
        <v>-5.4615854901161609E-2</v>
      </c>
      <c r="G75" s="164">
        <f t="shared" si="30"/>
        <v>3.5136882948911596E-2</v>
      </c>
      <c r="H75" s="164">
        <f t="shared" si="30"/>
        <v>-7.2469804248229908E-2</v>
      </c>
      <c r="I75" s="164">
        <f t="shared" si="30"/>
        <v>-3.1656937584193967E-2</v>
      </c>
      <c r="J75" s="164">
        <f t="shared" si="30"/>
        <v>1.9707859958265628E-2</v>
      </c>
      <c r="K75" s="164">
        <f t="shared" si="30"/>
        <v>4.5247839927239797E-2</v>
      </c>
      <c r="L75" s="164">
        <f t="shared" si="30"/>
        <v>-0.11964324559495321</v>
      </c>
      <c r="M75" s="164">
        <f t="shared" si="30"/>
        <v>-0.10328638497652576</v>
      </c>
      <c r="N75" s="164">
        <f t="shared" si="30"/>
        <v>-3.1781023238725004E-2</v>
      </c>
      <c r="O75" s="164">
        <f t="shared" si="30"/>
        <v>0.13774784176074384</v>
      </c>
      <c r="P75" s="929">
        <f t="shared" si="30"/>
        <v>-1.6092720753773104E-2</v>
      </c>
      <c r="Q75" s="927">
        <f t="shared" si="30"/>
        <v>-3.3898305084745783E-2</v>
      </c>
      <c r="R75" s="927">
        <f t="shared" si="30"/>
        <v>0</v>
      </c>
      <c r="S75" s="927">
        <f t="shared" si="30"/>
        <v>0</v>
      </c>
      <c r="T75" s="927">
        <f t="shared" si="30"/>
        <v>0</v>
      </c>
      <c r="U75" s="928">
        <f t="shared" si="30"/>
        <v>0</v>
      </c>
    </row>
    <row r="76" spans="2:22" s="6" customFormat="1" ht="15" customHeight="1">
      <c r="B76" s="59" t="s">
        <v>144</v>
      </c>
      <c r="C76" s="516" t="s">
        <v>543</v>
      </c>
      <c r="D76" s="89">
        <f>IF(ISNUMBER('Input 2 - Data'!E6),'Input 2 - Data'!E6,"")</f>
        <v>83.2</v>
      </c>
      <c r="E76" s="89">
        <f>IF(ISNUMBER('Input 2 - Data'!F6),'Input 2 - Data'!F6,"")</f>
        <v>99.9</v>
      </c>
      <c r="F76" s="89">
        <f>IF(ISNUMBER('Input 2 - Data'!G6),'Input 2 - Data'!G6,"")</f>
        <v>111.60000000000001</v>
      </c>
      <c r="G76" s="89">
        <f>IF(ISNUMBER('Input 2 - Data'!H6),'Input 2 - Data'!H6,"")</f>
        <v>100.8</v>
      </c>
      <c r="H76" s="89">
        <f>IF(ISNUMBER('Input 2 - Data'!I6),'Input 2 - Data'!I6,"")</f>
        <v>100</v>
      </c>
      <c r="I76" s="89">
        <f>IF(ISNUMBER('Input 2 - Data'!J6),'Input 2 - Data'!J6,"")</f>
        <v>106.4</v>
      </c>
      <c r="J76" s="89">
        <f>IF(ISNUMBER('Input 2 - Data'!K6),'Input 2 - Data'!K6,"")</f>
        <v>110.2</v>
      </c>
      <c r="K76" s="89">
        <f>IF(ISNUMBER('Input 2 - Data'!L6),'Input 2 - Data'!L6,"")</f>
        <v>112.1</v>
      </c>
      <c r="L76" s="89">
        <f>IF(ISNUMBER('Input 2 - Data'!M6),'Input 2 - Data'!M6,"")</f>
        <v>113.99999999999999</v>
      </c>
      <c r="M76" s="89">
        <f>IF(ISNUMBER('Input 2 - Data'!N6),'Input 2 - Data'!N6,"")</f>
        <v>113.99999999999999</v>
      </c>
      <c r="N76" s="89">
        <f>IF(ISNUMBER('Input 2 - Data'!O6),'Input 2 - Data'!O6,"")</f>
        <v>114.99999999999999</v>
      </c>
      <c r="O76" s="89">
        <f>IF(ISNUMBER('Input 2 - Data'!P6),'Input 2 - Data'!P6,"")</f>
        <v>118.7</v>
      </c>
      <c r="P76" s="930">
        <f>IF(ISNUMBER('Input 2 - Data'!Q6),'Input 2 - Data'!Q6,"")</f>
        <v>123.70000000000002</v>
      </c>
      <c r="Q76" s="931">
        <f>IF(ISNUMBER('Input 2 - Data'!R6),'Input 2 - Data'!R6,"")</f>
        <v>127.51707832194421</v>
      </c>
      <c r="R76" s="931">
        <f>IF(ISNUMBER('Input 2 - Data'!S6),'Input 2 - Data'!S6,"")</f>
        <v>131.07969623687819</v>
      </c>
      <c r="S76" s="931">
        <f>IF(ISNUMBER('Input 2 - Data'!T6),'Input 2 - Data'!T6,"")</f>
        <v>134.39805290002872</v>
      </c>
      <c r="T76" s="931">
        <f>IF(ISNUMBER('Input 2 - Data'!U6),'Input 2 - Data'!U6,"")</f>
        <v>137.71065736077003</v>
      </c>
      <c r="U76" s="932">
        <f>IF(ISNUMBER('Input 2 - Data'!V6),'Input 2 - Data'!V6,"")</f>
        <v>141.15342379478929</v>
      </c>
    </row>
    <row r="77" spans="2:22" s="6" customFormat="1" ht="15" customHeight="1">
      <c r="B77" s="59" t="s">
        <v>538</v>
      </c>
      <c r="C77" s="864" t="s">
        <v>1169</v>
      </c>
      <c r="D77" s="89"/>
      <c r="E77" s="14">
        <f>IF(ISNUMBER(E76/D76-1),E76/D76-1,"")</f>
        <v>0.20072115384615397</v>
      </c>
      <c r="F77" s="14">
        <f t="shared" ref="F77:U77" si="31">IF(ISNUMBER(F76/E76-1),F76/E76-1,"")</f>
        <v>0.11711711711711703</v>
      </c>
      <c r="G77" s="14">
        <f t="shared" si="31"/>
        <v>-9.6774193548387233E-2</v>
      </c>
      <c r="H77" s="14">
        <f t="shared" si="31"/>
        <v>-7.9365079365079083E-3</v>
      </c>
      <c r="I77" s="14">
        <f t="shared" si="31"/>
        <v>6.4000000000000057E-2</v>
      </c>
      <c r="J77" s="14">
        <f t="shared" si="31"/>
        <v>3.5714285714285587E-2</v>
      </c>
      <c r="K77" s="14">
        <f t="shared" si="31"/>
        <v>1.7241379310344751E-2</v>
      </c>
      <c r="L77" s="14">
        <f t="shared" si="31"/>
        <v>1.6949152542372836E-2</v>
      </c>
      <c r="M77" s="14">
        <f t="shared" si="31"/>
        <v>0</v>
      </c>
      <c r="N77" s="14">
        <f t="shared" si="31"/>
        <v>8.7719298245614308E-3</v>
      </c>
      <c r="O77" s="14">
        <f t="shared" si="31"/>
        <v>3.2173913043478386E-2</v>
      </c>
      <c r="P77" s="924">
        <f t="shared" si="31"/>
        <v>4.2122999157540031E-2</v>
      </c>
      <c r="Q77" s="925">
        <f t="shared" si="31"/>
        <v>3.085754504401117E-2</v>
      </c>
      <c r="R77" s="925">
        <f t="shared" si="31"/>
        <v>2.7938359016816516E-2</v>
      </c>
      <c r="S77" s="925">
        <f t="shared" si="31"/>
        <v>2.5315565708619037E-2</v>
      </c>
      <c r="T77" s="925">
        <f t="shared" si="31"/>
        <v>2.4647711698661201E-2</v>
      </c>
      <c r="U77" s="926">
        <f t="shared" si="31"/>
        <v>2.5000000000000133E-2</v>
      </c>
    </row>
    <row r="78" spans="2:22" s="6" customFormat="1" ht="15" customHeight="1">
      <c r="B78" s="59" t="s">
        <v>143</v>
      </c>
      <c r="C78" s="516" t="s">
        <v>543</v>
      </c>
      <c r="D78" s="89">
        <f>IF(ISNUMBER(D76/D73),D76/D73,"")</f>
        <v>63.173880030372061</v>
      </c>
      <c r="E78" s="89">
        <f>IF(ISNUMBER(E76/E73),E76/E73,"")</f>
        <v>67.862237619726926</v>
      </c>
      <c r="F78" s="89">
        <f t="shared" ref="F78:U78" si="32">IF(ISNUMBER(F76/F73),F76/F73,"")</f>
        <v>80.189696055184314</v>
      </c>
      <c r="G78" s="89">
        <f t="shared" si="32"/>
        <v>69.970845481049551</v>
      </c>
      <c r="H78" s="89">
        <f t="shared" si="32"/>
        <v>74.839095943720991</v>
      </c>
      <c r="I78" s="89">
        <f t="shared" si="32"/>
        <v>82.232011747430249</v>
      </c>
      <c r="J78" s="89">
        <f t="shared" si="32"/>
        <v>83.52281340003033</v>
      </c>
      <c r="K78" s="89">
        <f t="shared" si="32"/>
        <v>81.284895946631863</v>
      </c>
      <c r="L78" s="89">
        <f t="shared" si="32"/>
        <v>93.896713615023472</v>
      </c>
      <c r="M78" s="89">
        <f t="shared" si="32"/>
        <v>104.71204188481674</v>
      </c>
      <c r="N78" s="89">
        <f t="shared" si="32"/>
        <v>109.09780855706288</v>
      </c>
      <c r="O78" s="89">
        <f t="shared" si="32"/>
        <v>98.974401734345037</v>
      </c>
      <c r="P78" s="930">
        <f t="shared" si="32"/>
        <v>104.83050847457629</v>
      </c>
      <c r="Q78" s="931">
        <f t="shared" si="32"/>
        <v>111.85708624731949</v>
      </c>
      <c r="R78" s="931">
        <f t="shared" si="32"/>
        <v>114.98218968147211</v>
      </c>
      <c r="S78" s="931">
        <f t="shared" si="32"/>
        <v>117.89302885967432</v>
      </c>
      <c r="T78" s="931">
        <f t="shared" si="32"/>
        <v>120.7988222462895</v>
      </c>
      <c r="U78" s="932">
        <f t="shared" si="32"/>
        <v>123.81879280244675</v>
      </c>
    </row>
    <row r="79" spans="2:22" s="6" customFormat="1" ht="15" customHeight="1">
      <c r="B79" s="59" t="s">
        <v>142</v>
      </c>
      <c r="C79" s="864" t="s">
        <v>1169</v>
      </c>
      <c r="D79" s="89"/>
      <c r="E79" s="14">
        <f>IF(ISNUMBER(E78/D78-1),E78/D78-1,"")</f>
        <v>7.4213545014186977E-2</v>
      </c>
      <c r="F79" s="14">
        <f t="shared" ref="F79:U79" si="33">IF(ISNUMBER(F78/E78-1),F78/E78-1,"")</f>
        <v>0.1816541697981664</v>
      </c>
      <c r="G79" s="14">
        <f t="shared" si="33"/>
        <v>-0.1274334618640085</v>
      </c>
      <c r="H79" s="14">
        <f t="shared" si="33"/>
        <v>6.9575412862346031E-2</v>
      </c>
      <c r="I79" s="14">
        <f t="shared" si="33"/>
        <v>9.8784140969163214E-2</v>
      </c>
      <c r="J79" s="14">
        <f t="shared" si="33"/>
        <v>1.5697070096797328E-2</v>
      </c>
      <c r="K79" s="14">
        <f t="shared" si="33"/>
        <v>-2.6794086098130054E-2</v>
      </c>
      <c r="L79" s="14">
        <f t="shared" si="33"/>
        <v>0.15515573368848234</v>
      </c>
      <c r="M79" s="14">
        <f t="shared" si="33"/>
        <v>0.11518324607329822</v>
      </c>
      <c r="N79" s="14">
        <f t="shared" si="33"/>
        <v>4.1884071719950677E-2</v>
      </c>
      <c r="O79" s="14">
        <f t="shared" si="33"/>
        <v>-9.2792027233277175E-2</v>
      </c>
      <c r="P79" s="924">
        <f t="shared" si="33"/>
        <v>5.9167892279354151E-2</v>
      </c>
      <c r="Q79" s="925">
        <f t="shared" si="33"/>
        <v>6.7027985220994069E-2</v>
      </c>
      <c r="R79" s="925">
        <f t="shared" si="33"/>
        <v>2.7938359016816516E-2</v>
      </c>
      <c r="S79" s="925">
        <f t="shared" si="33"/>
        <v>2.5315565708619037E-2</v>
      </c>
      <c r="T79" s="925">
        <f t="shared" si="33"/>
        <v>2.4647711698661201E-2</v>
      </c>
      <c r="U79" s="926">
        <f t="shared" si="33"/>
        <v>2.5000000000000133E-2</v>
      </c>
    </row>
    <row r="80" spans="2:22" s="284" customFormat="1" ht="15" customHeight="1">
      <c r="D80" s="60"/>
      <c r="E80" s="60"/>
      <c r="F80" s="60"/>
      <c r="G80" s="60"/>
      <c r="H80" s="60"/>
      <c r="I80" s="60"/>
      <c r="J80" s="60"/>
      <c r="K80" s="60"/>
      <c r="L80" s="60"/>
      <c r="M80" s="60"/>
      <c r="N80" s="60"/>
      <c r="O80" s="60"/>
      <c r="P80" s="921"/>
      <c r="Q80" s="922"/>
      <c r="R80" s="922"/>
      <c r="S80" s="922"/>
      <c r="T80" s="922"/>
      <c r="U80" s="923"/>
    </row>
    <row r="81" spans="2:21" s="284" customFormat="1" ht="21.75" thickBot="1">
      <c r="B81" s="910" t="s">
        <v>549</v>
      </c>
      <c r="C81" s="911"/>
      <c r="D81" s="912"/>
      <c r="E81" s="912"/>
      <c r="F81" s="912"/>
      <c r="G81" s="912"/>
      <c r="H81" s="912"/>
      <c r="I81" s="912"/>
      <c r="J81" s="912"/>
      <c r="K81" s="912"/>
      <c r="L81" s="912"/>
      <c r="M81" s="912"/>
      <c r="N81" s="912"/>
      <c r="O81" s="912"/>
      <c r="P81" s="913"/>
      <c r="Q81" s="912"/>
      <c r="R81" s="912"/>
      <c r="S81" s="912"/>
      <c r="T81" s="912"/>
      <c r="U81" s="914"/>
    </row>
    <row r="82" spans="2:21" ht="6" customHeight="1">
      <c r="B82" s="65"/>
      <c r="C82" s="65"/>
      <c r="D82" s="60"/>
      <c r="E82" s="60"/>
      <c r="F82" s="60"/>
      <c r="N82" s="60"/>
      <c r="O82" s="60"/>
      <c r="P82" s="918"/>
      <c r="Q82" s="919"/>
      <c r="R82" s="919"/>
      <c r="S82" s="919"/>
      <c r="T82" s="919"/>
      <c r="U82" s="920"/>
    </row>
    <row r="83" spans="2:21">
      <c r="B83" s="65" t="s">
        <v>96</v>
      </c>
      <c r="C83" s="864" t="s">
        <v>539</v>
      </c>
      <c r="D83" s="60">
        <f t="shared" ref="D83:U83" si="34">IF(ISNUMBER(D7/D38),D7/D38,"")</f>
        <v>9.9327879928814755E-2</v>
      </c>
      <c r="E83" s="60">
        <f t="shared" si="34"/>
        <v>8.4300411831384842E-2</v>
      </c>
      <c r="F83" s="60">
        <f t="shared" si="34"/>
        <v>0.18667973102801561</v>
      </c>
      <c r="G83" s="60">
        <f t="shared" si="34"/>
        <v>0.36585785861520453</v>
      </c>
      <c r="H83" s="60">
        <f t="shared" si="34"/>
        <v>0.47433105392994857</v>
      </c>
      <c r="I83" s="60">
        <f t="shared" si="34"/>
        <v>0.42688637274506658</v>
      </c>
      <c r="J83" s="60">
        <f t="shared" si="34"/>
        <v>0.41214500137601812</v>
      </c>
      <c r="K83" s="60">
        <f t="shared" si="34"/>
        <v>0.3902610166998236</v>
      </c>
      <c r="L83" s="60">
        <f t="shared" si="34"/>
        <v>0.40900987938816408</v>
      </c>
      <c r="M83" s="60">
        <f t="shared" si="34"/>
        <v>0.3658991138440425</v>
      </c>
      <c r="N83" s="60">
        <f t="shared" si="34"/>
        <v>0.40167456396322948</v>
      </c>
      <c r="O83" s="60">
        <f t="shared" si="34"/>
        <v>0.39842702208732894</v>
      </c>
      <c r="P83" s="930">
        <f t="shared" si="34"/>
        <v>0.37084342131638087</v>
      </c>
      <c r="Q83" s="931">
        <f t="shared" si="34"/>
        <v>0.35351552504862926</v>
      </c>
      <c r="R83" s="931">
        <f t="shared" si="34"/>
        <v>0.33542090376828199</v>
      </c>
      <c r="S83" s="931">
        <f t="shared" si="34"/>
        <v>0.32056160655910693</v>
      </c>
      <c r="T83" s="931">
        <f t="shared" si="34"/>
        <v>0.2991587310273619</v>
      </c>
      <c r="U83" s="932">
        <f t="shared" si="34"/>
        <v>0.27903074435380587</v>
      </c>
    </row>
    <row r="84" spans="2:21">
      <c r="B84" s="65" t="s">
        <v>97</v>
      </c>
      <c r="C84" s="519" t="s">
        <v>1170</v>
      </c>
      <c r="D84" s="60">
        <f t="shared" ref="D84:U84" si="35">IF(ISNUMBER(D7/D44),D7/D44,"")</f>
        <v>0.27940834923350222</v>
      </c>
      <c r="E84" s="60">
        <f t="shared" si="35"/>
        <v>0.25181684758895162</v>
      </c>
      <c r="F84" s="60">
        <f t="shared" si="35"/>
        <v>0.55822214035734019</v>
      </c>
      <c r="G84" s="60">
        <f t="shared" si="35"/>
        <v>1.0439152180173079</v>
      </c>
      <c r="H84" s="60">
        <f t="shared" si="35"/>
        <v>1.2883263934103539</v>
      </c>
      <c r="I84" s="60">
        <f t="shared" si="35"/>
        <v>1.1804004140335584</v>
      </c>
      <c r="J84" s="60">
        <f t="shared" si="35"/>
        <v>1.1211432619882169</v>
      </c>
      <c r="K84" s="60">
        <f t="shared" si="35"/>
        <v>1.0672455715040086</v>
      </c>
      <c r="L84" s="60">
        <f t="shared" si="35"/>
        <v>1.1169122084889409</v>
      </c>
      <c r="M84" s="60">
        <f t="shared" si="35"/>
        <v>0.99264727207826242</v>
      </c>
      <c r="N84" s="60">
        <f t="shared" si="35"/>
        <v>1.084312668463612</v>
      </c>
      <c r="O84" s="60">
        <f t="shared" si="35"/>
        <v>1.0701886867442347</v>
      </c>
      <c r="P84" s="930">
        <f t="shared" si="35"/>
        <v>1.003762563487822</v>
      </c>
      <c r="Q84" s="931">
        <f t="shared" si="35"/>
        <v>0.9802664218743985</v>
      </c>
      <c r="R84" s="931">
        <f t="shared" si="35"/>
        <v>0.93623115001559076</v>
      </c>
      <c r="S84" s="931">
        <f t="shared" si="35"/>
        <v>0.90875952250685221</v>
      </c>
      <c r="T84" s="931">
        <f t="shared" si="35"/>
        <v>0.86090985810202392</v>
      </c>
      <c r="U84" s="932">
        <f t="shared" si="35"/>
        <v>0.80298615287870667</v>
      </c>
    </row>
    <row r="85" spans="2:21" s="284" customFormat="1" ht="6.75" customHeight="1">
      <c r="D85" s="1"/>
      <c r="E85" s="1"/>
      <c r="F85" s="1"/>
      <c r="G85" s="60"/>
      <c r="H85" s="60"/>
      <c r="I85" s="60"/>
      <c r="J85" s="60"/>
      <c r="K85" s="60"/>
      <c r="L85" s="60"/>
      <c r="M85" s="60"/>
      <c r="N85" s="1"/>
      <c r="O85" s="1"/>
      <c r="P85" s="918"/>
      <c r="Q85" s="919"/>
      <c r="R85" s="919"/>
      <c r="S85" s="919"/>
      <c r="T85" s="919"/>
      <c r="U85" s="920"/>
    </row>
    <row r="86" spans="2:21">
      <c r="B86" s="65" t="s">
        <v>100</v>
      </c>
      <c r="C86" s="864" t="s">
        <v>539</v>
      </c>
      <c r="D86" s="60">
        <f t="shared" ref="D86:U86" si="36">IF(ISNUMBER(D45/D38),D45/D38,"")</f>
        <v>4.3956635113559326E-3</v>
      </c>
      <c r="E86" s="60">
        <f t="shared" si="36"/>
        <v>3.6028661987756471E-3</v>
      </c>
      <c r="F86" s="60">
        <f t="shared" si="36"/>
        <v>5.617045706306065E-3</v>
      </c>
      <c r="G86" s="60">
        <f t="shared" si="36"/>
        <v>1.5408417231944195E-2</v>
      </c>
      <c r="H86" s="60">
        <f t="shared" si="36"/>
        <v>1.7661617891210228E-2</v>
      </c>
      <c r="I86" s="60">
        <f t="shared" si="36"/>
        <v>1.8071138206276479E-2</v>
      </c>
      <c r="J86" s="60">
        <f t="shared" si="36"/>
        <v>1.7025157120342024E-2</v>
      </c>
      <c r="K86" s="60">
        <f t="shared" si="36"/>
        <v>1.5156810664238105E-2</v>
      </c>
      <c r="L86" s="60">
        <f t="shared" si="36"/>
        <v>1.4601558978147454E-2</v>
      </c>
      <c r="M86" s="60">
        <f t="shared" si="36"/>
        <v>1.3617992918186449E-2</v>
      </c>
      <c r="N86" s="60">
        <f t="shared" si="36"/>
        <v>1.0408711157846003E-2</v>
      </c>
      <c r="O86" s="60">
        <f>IF(ISNUMBER(O45/O38),O45/O38,"")</f>
        <v>9.4404421016994894E-3</v>
      </c>
      <c r="P86" s="930">
        <f t="shared" si="36"/>
        <v>3.7096823586890468E-2</v>
      </c>
      <c r="Q86" s="931">
        <f t="shared" si="36"/>
        <v>2.9469820132309883E-2</v>
      </c>
      <c r="R86" s="931">
        <f t="shared" si="36"/>
        <v>2.8689143490878175E-2</v>
      </c>
      <c r="S86" s="931">
        <f t="shared" si="36"/>
        <v>1.5853743705686933E-2</v>
      </c>
      <c r="T86" s="931">
        <f t="shared" si="36"/>
        <v>-4.4975044464637222E-3</v>
      </c>
      <c r="U86" s="932">
        <f t="shared" si="36"/>
        <v>-1.2141401314860431E-2</v>
      </c>
    </row>
    <row r="87" spans="2:21">
      <c r="B87" s="65" t="s">
        <v>101</v>
      </c>
      <c r="C87" s="864" t="s">
        <v>1170</v>
      </c>
      <c r="D87" s="60">
        <f t="shared" ref="D87:U87" si="37">IF(ISNUMBER(D45/D44),D45/D44,"")</f>
        <v>1.2364958220935588E-2</v>
      </c>
      <c r="E87" s="60">
        <f t="shared" si="37"/>
        <v>1.0762253573270219E-2</v>
      </c>
      <c r="F87" s="60">
        <f t="shared" si="37"/>
        <v>1.6796463437097068E-2</v>
      </c>
      <c r="G87" s="60">
        <f t="shared" si="37"/>
        <v>4.3965383974174377E-2</v>
      </c>
      <c r="H87" s="60">
        <f t="shared" si="37"/>
        <v>4.797056463213361E-2</v>
      </c>
      <c r="I87" s="60">
        <f t="shared" si="37"/>
        <v>4.9969219873610811E-2</v>
      </c>
      <c r="J87" s="60">
        <f t="shared" si="37"/>
        <v>4.6312924155418003E-2</v>
      </c>
      <c r="K87" s="60">
        <f t="shared" si="37"/>
        <v>4.14492823196198E-2</v>
      </c>
      <c r="L87" s="60">
        <f t="shared" si="37"/>
        <v>3.9873509926117774E-2</v>
      </c>
      <c r="M87" s="60">
        <f t="shared" si="37"/>
        <v>3.694423684005041E-2</v>
      </c>
      <c r="N87" s="60">
        <f t="shared" si="37"/>
        <v>2.8098113207547171E-2</v>
      </c>
      <c r="O87" s="60">
        <f t="shared" si="37"/>
        <v>2.5357352225192014E-2</v>
      </c>
      <c r="P87" s="930">
        <f t="shared" si="37"/>
        <v>0.10041003992643262</v>
      </c>
      <c r="Q87" s="931">
        <f t="shared" si="37"/>
        <v>8.1717132876717863E-2</v>
      </c>
      <c r="R87" s="931">
        <f t="shared" si="37"/>
        <v>8.0077507101294368E-2</v>
      </c>
      <c r="S87" s="931">
        <f t="shared" si="37"/>
        <v>4.494374954809064E-2</v>
      </c>
      <c r="T87" s="931">
        <f t="shared" si="37"/>
        <v>-1.2942780916075505E-2</v>
      </c>
      <c r="U87" s="932">
        <f t="shared" si="37"/>
        <v>-3.4940153834855617E-2</v>
      </c>
    </row>
    <row r="88" spans="2:21" s="284" customFormat="1" ht="6.75" customHeight="1">
      <c r="D88" s="1"/>
      <c r="E88" s="1"/>
      <c r="F88" s="1"/>
      <c r="G88" s="60"/>
      <c r="H88" s="60"/>
      <c r="I88" s="60"/>
      <c r="J88" s="60"/>
      <c r="K88" s="60"/>
      <c r="L88" s="60"/>
      <c r="M88" s="60"/>
      <c r="N88" s="1"/>
      <c r="O88" s="1"/>
      <c r="P88" s="918"/>
      <c r="Q88" s="919"/>
      <c r="R88" s="919"/>
      <c r="S88" s="919"/>
      <c r="T88" s="919"/>
      <c r="U88" s="920"/>
    </row>
    <row r="89" spans="2:21">
      <c r="B89" s="65" t="s">
        <v>98</v>
      </c>
      <c r="C89" s="864" t="s">
        <v>539</v>
      </c>
      <c r="D89" s="60">
        <f t="shared" ref="D89:U89" si="38">IF(ISNUMBER(D28/D38),D28/D38,"")</f>
        <v>9.2723274755867145E-3</v>
      </c>
      <c r="E89" s="60">
        <f t="shared" si="38"/>
        <v>8.7285714646144763E-3</v>
      </c>
      <c r="F89" s="60">
        <f t="shared" si="38"/>
        <v>4.7660087876446489E-2</v>
      </c>
      <c r="G89" s="60">
        <f t="shared" si="38"/>
        <v>0.1066729386458824</v>
      </c>
      <c r="H89" s="60">
        <f t="shared" si="38"/>
        <v>0.10451691590550746</v>
      </c>
      <c r="I89" s="60">
        <f t="shared" si="38"/>
        <v>6.1134246716493458E-2</v>
      </c>
      <c r="J89" s="60">
        <f t="shared" si="38"/>
        <v>2.9083306919481744E-2</v>
      </c>
      <c r="K89" s="60">
        <f t="shared" si="38"/>
        <v>2.674696185317435E-2</v>
      </c>
      <c r="L89" s="60">
        <f t="shared" si="38"/>
        <v>2.951804507403907E-2</v>
      </c>
      <c r="M89" s="60">
        <f t="shared" si="38"/>
        <v>2.7248567905592016E-2</v>
      </c>
      <c r="N89" s="60">
        <f t="shared" si="38"/>
        <v>9.7616864053149382E-3</v>
      </c>
      <c r="O89" s="60">
        <f>IF(ISNUMBER(O28/O38),O28/O38,"")</f>
        <v>1.5203756467637318E-2</v>
      </c>
      <c r="P89" s="930">
        <f>IF(ISNUMBER(P28/P38),P28/P38,"")</f>
        <v>3.5984842323630625E-2</v>
      </c>
      <c r="Q89" s="931">
        <f t="shared" si="38"/>
        <v>2.7368841171156569E-2</v>
      </c>
      <c r="R89" s="931">
        <f t="shared" si="38"/>
        <v>2.3965618199100005E-2</v>
      </c>
      <c r="S89" s="931">
        <f t="shared" si="38"/>
        <v>1.2003971380328871E-2</v>
      </c>
      <c r="T89" s="931">
        <f t="shared" si="38"/>
        <v>-1.4862612076263432E-2</v>
      </c>
      <c r="U89" s="932">
        <f t="shared" si="38"/>
        <v>-2.2506508944660199E-2</v>
      </c>
    </row>
    <row r="90" spans="2:21">
      <c r="B90" s="65" t="s">
        <v>99</v>
      </c>
      <c r="C90" s="864" t="s">
        <v>1170</v>
      </c>
      <c r="D90" s="60">
        <f t="shared" ref="D90:U90" si="39">IF(ISNUMBER(D28/D44),D28/D44,"")</f>
        <v>2.6082965984604252E-2</v>
      </c>
      <c r="E90" s="60">
        <f t="shared" si="39"/>
        <v>2.6073435496026667E-2</v>
      </c>
      <c r="F90" s="60">
        <f t="shared" si="39"/>
        <v>0.14251636274329213</v>
      </c>
      <c r="G90" s="60">
        <f t="shared" si="39"/>
        <v>0.30437368333308057</v>
      </c>
      <c r="H90" s="60">
        <f t="shared" si="39"/>
        <v>0.28387747376709116</v>
      </c>
      <c r="I90" s="60">
        <f t="shared" si="39"/>
        <v>0.16904472651993918</v>
      </c>
      <c r="J90" s="60">
        <f t="shared" si="39"/>
        <v>7.9114276480970455E-2</v>
      </c>
      <c r="K90" s="60">
        <f t="shared" si="39"/>
        <v>7.3144832221208836E-2</v>
      </c>
      <c r="L90" s="60">
        <f t="shared" si="39"/>
        <v>8.0607013608667219E-2</v>
      </c>
      <c r="M90" s="60">
        <f t="shared" si="39"/>
        <v>7.3922607560766032E-2</v>
      </c>
      <c r="N90" s="60">
        <f t="shared" si="39"/>
        <v>2.6351482479784211E-2</v>
      </c>
      <c r="O90" s="60">
        <f t="shared" si="39"/>
        <v>4.083781286328924E-2</v>
      </c>
      <c r="P90" s="930">
        <f t="shared" si="39"/>
        <v>9.7400238217134172E-2</v>
      </c>
      <c r="Q90" s="931">
        <f t="shared" si="39"/>
        <v>7.5891309163884188E-2</v>
      </c>
      <c r="R90" s="931">
        <f t="shared" si="39"/>
        <v>6.6893142422865565E-2</v>
      </c>
      <c r="S90" s="931">
        <f t="shared" si="39"/>
        <v>3.4030036899513026E-2</v>
      </c>
      <c r="T90" s="931">
        <f t="shared" si="39"/>
        <v>-4.2771171042409177E-2</v>
      </c>
      <c r="U90" s="932">
        <f t="shared" si="39"/>
        <v>-6.4768543961189459E-2</v>
      </c>
    </row>
    <row r="91" spans="2:21" s="284" customFormat="1" ht="6.75" customHeight="1">
      <c r="D91" s="1"/>
      <c r="E91" s="1"/>
      <c r="F91" s="1"/>
      <c r="G91" s="60"/>
      <c r="H91" s="60"/>
      <c r="I91" s="60"/>
      <c r="J91" s="60"/>
      <c r="K91" s="60"/>
      <c r="L91" s="60"/>
      <c r="M91" s="60"/>
      <c r="N91" s="1"/>
      <c r="O91" s="1"/>
      <c r="P91" s="918"/>
      <c r="Q91" s="919"/>
      <c r="R91" s="919"/>
      <c r="S91" s="919"/>
      <c r="T91" s="919"/>
      <c r="U91" s="920"/>
    </row>
    <row r="92" spans="2:21" s="284" customFormat="1">
      <c r="B92" s="63" t="s">
        <v>500</v>
      </c>
      <c r="C92" s="424" t="s">
        <v>539</v>
      </c>
      <c r="D92" s="9">
        <f t="shared" ref="D92:U92" si="40">D24/D38</f>
        <v>9.9327879928814755E-2</v>
      </c>
      <c r="E92" s="9">
        <f t="shared" si="40"/>
        <v>8.4300411831384842E-2</v>
      </c>
      <c r="F92" s="9">
        <f t="shared" si="40"/>
        <v>0.18667973102801561</v>
      </c>
      <c r="G92" s="9">
        <f t="shared" si="40"/>
        <v>0.36585785861520453</v>
      </c>
      <c r="H92" s="9">
        <f t="shared" si="40"/>
        <v>0.47433105392994857</v>
      </c>
      <c r="I92" s="9">
        <f t="shared" si="40"/>
        <v>0.42688637274506658</v>
      </c>
      <c r="J92" s="9">
        <f t="shared" si="40"/>
        <v>0.41214500137601812</v>
      </c>
      <c r="K92" s="9">
        <f t="shared" si="40"/>
        <v>0.3902610166998236</v>
      </c>
      <c r="L92" s="9">
        <f t="shared" si="40"/>
        <v>0.40900987938816408</v>
      </c>
      <c r="M92" s="9">
        <f t="shared" si="40"/>
        <v>0.3658991138440425</v>
      </c>
      <c r="N92" s="9">
        <f t="shared" si="40"/>
        <v>0.40167456396322948</v>
      </c>
      <c r="O92" s="9">
        <f t="shared" si="40"/>
        <v>0.39842702208732894</v>
      </c>
      <c r="P92" s="921">
        <f t="shared" si="40"/>
        <v>0.37084342131638087</v>
      </c>
      <c r="Q92" s="922">
        <f t="shared" si="40"/>
        <v>0.35351552504862926</v>
      </c>
      <c r="R92" s="922">
        <f t="shared" si="40"/>
        <v>0.33542090376828199</v>
      </c>
      <c r="S92" s="922">
        <f t="shared" si="40"/>
        <v>0.32056160655910693</v>
      </c>
      <c r="T92" s="922">
        <f t="shared" si="40"/>
        <v>0.2991587310273619</v>
      </c>
      <c r="U92" s="923">
        <f t="shared" si="40"/>
        <v>0.27903074435380587</v>
      </c>
    </row>
    <row r="93" spans="2:21" s="284" customFormat="1">
      <c r="B93" s="63" t="s">
        <v>509</v>
      </c>
      <c r="C93" s="424" t="s">
        <v>1170</v>
      </c>
      <c r="D93" s="9">
        <f t="shared" ref="D93:U93" si="41">D24/D44</f>
        <v>0.27940834923350222</v>
      </c>
      <c r="E93" s="9">
        <f t="shared" si="41"/>
        <v>0.25181684758895162</v>
      </c>
      <c r="F93" s="9">
        <f t="shared" si="41"/>
        <v>0.55822214035734019</v>
      </c>
      <c r="G93" s="9">
        <f t="shared" si="41"/>
        <v>1.0439152180173079</v>
      </c>
      <c r="H93" s="9">
        <f t="shared" si="41"/>
        <v>1.2883263934103539</v>
      </c>
      <c r="I93" s="9">
        <f t="shared" si="41"/>
        <v>1.1804004140335584</v>
      </c>
      <c r="J93" s="9">
        <f t="shared" si="41"/>
        <v>1.1211432619882169</v>
      </c>
      <c r="K93" s="9">
        <f t="shared" si="41"/>
        <v>1.0672455715040086</v>
      </c>
      <c r="L93" s="9">
        <f t="shared" si="41"/>
        <v>1.1169122084889409</v>
      </c>
      <c r="M93" s="9">
        <f t="shared" si="41"/>
        <v>0.99264727207826242</v>
      </c>
      <c r="N93" s="9">
        <f t="shared" si="41"/>
        <v>1.084312668463612</v>
      </c>
      <c r="O93" s="9">
        <f t="shared" si="41"/>
        <v>1.0701886867442347</v>
      </c>
      <c r="P93" s="921">
        <f t="shared" si="41"/>
        <v>1.003762563487822</v>
      </c>
      <c r="Q93" s="922">
        <f t="shared" si="41"/>
        <v>0.9802664218743985</v>
      </c>
      <c r="R93" s="922">
        <f t="shared" si="41"/>
        <v>0.93623115001559076</v>
      </c>
      <c r="S93" s="922">
        <f t="shared" si="41"/>
        <v>0.90875952250685221</v>
      </c>
      <c r="T93" s="922">
        <f t="shared" si="41"/>
        <v>0.86090985810202392</v>
      </c>
      <c r="U93" s="923">
        <f t="shared" si="41"/>
        <v>0.80298615287870667</v>
      </c>
    </row>
    <row r="94" spans="2:21" s="284" customFormat="1" ht="6.75" customHeight="1">
      <c r="D94" s="1"/>
      <c r="E94" s="1"/>
      <c r="F94" s="1"/>
      <c r="G94" s="60"/>
      <c r="H94" s="60"/>
      <c r="I94" s="60"/>
      <c r="J94" s="60"/>
      <c r="K94" s="60"/>
      <c r="L94" s="60"/>
      <c r="M94" s="60"/>
      <c r="N94" s="1"/>
      <c r="O94" s="1"/>
      <c r="P94" s="918"/>
      <c r="Q94" s="919"/>
      <c r="R94" s="919"/>
      <c r="S94" s="919"/>
      <c r="T94" s="919"/>
      <c r="U94" s="920"/>
    </row>
    <row r="95" spans="2:21" s="284" customFormat="1" ht="15.75" thickBot="1">
      <c r="B95" s="63" t="s">
        <v>875</v>
      </c>
      <c r="C95" s="424" t="s">
        <v>876</v>
      </c>
      <c r="D95" s="9" t="e">
        <f t="shared" ref="D95:O95" si="42">D7/D40</f>
        <v>#DIV/0!</v>
      </c>
      <c r="E95" s="9" t="e">
        <f t="shared" si="42"/>
        <v>#DIV/0!</v>
      </c>
      <c r="F95" s="9" t="e">
        <f t="shared" si="42"/>
        <v>#DIV/0!</v>
      </c>
      <c r="G95" s="9" t="e">
        <f t="shared" si="42"/>
        <v>#DIV/0!</v>
      </c>
      <c r="H95" s="9" t="e">
        <f t="shared" si="42"/>
        <v>#DIV/0!</v>
      </c>
      <c r="I95" s="9" t="e">
        <f t="shared" si="42"/>
        <v>#DIV/0!</v>
      </c>
      <c r="J95" s="9" t="e">
        <f t="shared" si="42"/>
        <v>#DIV/0!</v>
      </c>
      <c r="K95" s="9" t="e">
        <f t="shared" si="42"/>
        <v>#DIV/0!</v>
      </c>
      <c r="L95" s="9" t="e">
        <f t="shared" si="42"/>
        <v>#DIV/0!</v>
      </c>
      <c r="M95" s="9" t="e">
        <f t="shared" si="42"/>
        <v>#DIV/0!</v>
      </c>
      <c r="N95" s="9" t="e">
        <f t="shared" si="42"/>
        <v>#DIV/0!</v>
      </c>
      <c r="O95" s="9" t="e">
        <f t="shared" si="42"/>
        <v>#DIV/0!</v>
      </c>
      <c r="P95" s="933" t="str">
        <f t="shared" ref="P95:U95" si="43">IF(ISNUMBER(P7/P40),P7/P40,"")</f>
        <v/>
      </c>
      <c r="Q95" s="934" t="str">
        <f t="shared" si="43"/>
        <v/>
      </c>
      <c r="R95" s="934" t="str">
        <f t="shared" si="43"/>
        <v/>
      </c>
      <c r="S95" s="934" t="str">
        <f t="shared" si="43"/>
        <v/>
      </c>
      <c r="T95" s="934" t="str">
        <f t="shared" si="43"/>
        <v/>
      </c>
      <c r="U95" s="935" t="str">
        <f t="shared" si="43"/>
        <v/>
      </c>
    </row>
    <row r="96" spans="2:21" s="284" customFormat="1">
      <c r="B96" s="63"/>
      <c r="C96" s="63"/>
      <c r="D96" s="9"/>
      <c r="E96" s="9"/>
      <c r="F96" s="9"/>
      <c r="G96" s="9"/>
      <c r="H96" s="9"/>
      <c r="I96" s="9"/>
      <c r="J96" s="9"/>
      <c r="K96" s="9"/>
      <c r="L96" s="9"/>
      <c r="M96" s="9"/>
      <c r="N96" s="9"/>
      <c r="O96" s="9"/>
      <c r="P96" s="171"/>
      <c r="Q96" s="171"/>
      <c r="R96" s="171"/>
      <c r="S96" s="171"/>
      <c r="T96" s="171"/>
      <c r="U96" s="171"/>
    </row>
    <row r="97" spans="1:23" s="284" customFormat="1" ht="21.75" thickBot="1">
      <c r="B97" s="910" t="s">
        <v>1016</v>
      </c>
      <c r="C97" s="911"/>
      <c r="D97" s="912"/>
      <c r="E97" s="912"/>
      <c r="F97" s="912"/>
      <c r="G97" s="912"/>
      <c r="H97" s="912"/>
      <c r="I97" s="912"/>
      <c r="J97" s="912"/>
      <c r="K97" s="912"/>
      <c r="L97" s="912"/>
      <c r="M97" s="912"/>
      <c r="N97" s="912"/>
      <c r="O97" s="912"/>
      <c r="P97" s="913"/>
      <c r="Q97" s="912"/>
      <c r="R97" s="912"/>
      <c r="S97" s="912"/>
      <c r="T97" s="912"/>
      <c r="U97" s="914"/>
    </row>
    <row r="98" spans="1:23" ht="30.2" customHeight="1">
      <c r="D98" s="134" t="s">
        <v>108</v>
      </c>
      <c r="E98" s="134" t="s">
        <v>109</v>
      </c>
      <c r="F98" s="134" t="s">
        <v>110</v>
      </c>
      <c r="G98" s="135" t="s">
        <v>111</v>
      </c>
      <c r="H98" s="149" t="s">
        <v>124</v>
      </c>
      <c r="P98" s="136" t="s">
        <v>346</v>
      </c>
      <c r="Q98" s="136" t="s">
        <v>109</v>
      </c>
      <c r="R98" s="136" t="s">
        <v>110</v>
      </c>
      <c r="S98" s="136" t="s">
        <v>111</v>
      </c>
      <c r="T98" s="451" t="s">
        <v>1069</v>
      </c>
      <c r="U98" s="451" t="s">
        <v>1070</v>
      </c>
    </row>
    <row r="99" spans="1:23">
      <c r="B99" s="128" t="s">
        <v>145</v>
      </c>
      <c r="C99" s="287"/>
      <c r="D99" s="87">
        <f>AVERAGE(F67:O67)</f>
        <v>2.6083172170299006E-2</v>
      </c>
      <c r="F99" s="87">
        <f>MAX(F67:O67)</f>
        <v>0.1764080577291085</v>
      </c>
      <c r="P99" s="87">
        <f>AVERAGE(P67:U67)</f>
        <v>-9.6617145728904816E-3</v>
      </c>
      <c r="T99" s="280">
        <f>10000*(D99-P99)</f>
        <v>357.44886743189488</v>
      </c>
      <c r="U99" s="133">
        <f>10000*(F99-P99)</f>
        <v>1860.6977230199898</v>
      </c>
      <c r="V99" s="129"/>
      <c r="W99" s="128"/>
    </row>
    <row r="100" spans="1:23">
      <c r="B100" s="128" t="s">
        <v>146</v>
      </c>
      <c r="C100" s="287"/>
      <c r="D100" s="87">
        <f>AVERAGE(F52:O52)</f>
        <v>2.4863029297652051E-3</v>
      </c>
      <c r="E100" s="86">
        <f>STDEV(F52:O52)</f>
        <v>6.1087165397320758E-2</v>
      </c>
      <c r="H100" s="60">
        <f>E100/D100</f>
        <v>24.569478105827415</v>
      </c>
    </row>
    <row r="101" spans="1:23">
      <c r="B101" s="128" t="s">
        <v>79</v>
      </c>
      <c r="C101" s="287"/>
      <c r="D101" s="87">
        <f>AVERAGE(F56:O56)</f>
        <v>0.35920376187143865</v>
      </c>
    </row>
    <row r="102" spans="1:23">
      <c r="B102" s="128" t="s">
        <v>80</v>
      </c>
      <c r="C102" s="287"/>
      <c r="D102" s="87">
        <f>AVERAGE(F57:O57)</f>
        <v>0.39460712261678782</v>
      </c>
    </row>
    <row r="103" spans="1:23">
      <c r="B103" s="128" t="s">
        <v>147</v>
      </c>
      <c r="C103" s="287"/>
      <c r="D103" s="87">
        <f>AVERAGE(F58:O58)</f>
        <v>-3.540336074534909E-2</v>
      </c>
      <c r="E103" s="86">
        <f>STDEV(F58:O58)</f>
        <v>3.434915099163928E-2</v>
      </c>
    </row>
    <row r="104" spans="1:23" ht="15.75" thickBot="1">
      <c r="B104" s="128"/>
      <c r="C104" s="287"/>
      <c r="D104" s="87"/>
    </row>
    <row r="105" spans="1:23" s="284" customFormat="1" ht="21.75" customHeight="1">
      <c r="B105" s="937" t="s">
        <v>1012</v>
      </c>
      <c r="C105" s="938"/>
      <c r="D105" s="939"/>
      <c r="E105" s="939"/>
      <c r="F105" s="939"/>
      <c r="G105" s="940"/>
      <c r="H105" s="940"/>
      <c r="I105" s="940"/>
      <c r="J105" s="940"/>
      <c r="K105" s="940"/>
      <c r="L105" s="940"/>
      <c r="M105" s="940"/>
      <c r="N105" s="939"/>
      <c r="O105" s="939"/>
      <c r="P105" s="939"/>
      <c r="Q105" s="939"/>
      <c r="R105" s="939"/>
      <c r="S105" s="939"/>
      <c r="T105" s="939"/>
      <c r="U105" s="941"/>
    </row>
    <row r="106" spans="1:23" ht="6" customHeight="1">
      <c r="B106" s="154"/>
      <c r="C106" s="885"/>
      <c r="D106" s="152"/>
      <c r="E106" s="155"/>
      <c r="F106" s="155"/>
      <c r="G106" s="155"/>
      <c r="H106" s="155"/>
      <c r="I106" s="155"/>
      <c r="J106" s="155"/>
      <c r="K106" s="155"/>
      <c r="L106" s="155"/>
      <c r="M106" s="155"/>
      <c r="N106" s="155"/>
      <c r="O106" s="155"/>
      <c r="P106" s="1525"/>
      <c r="Q106" s="155"/>
      <c r="R106" s="155"/>
      <c r="S106" s="155"/>
      <c r="T106" s="155"/>
      <c r="U106" s="156"/>
    </row>
    <row r="107" spans="1:23">
      <c r="B107" s="151"/>
      <c r="C107" s="884"/>
      <c r="D107" s="152"/>
      <c r="E107" s="155">
        <f t="shared" ref="E107:O107" si="44">F107-1</f>
        <v>2007</v>
      </c>
      <c r="F107" s="155">
        <f t="shared" si="44"/>
        <v>2008</v>
      </c>
      <c r="G107" s="155">
        <f t="shared" si="44"/>
        <v>2009</v>
      </c>
      <c r="H107" s="155">
        <f t="shared" si="44"/>
        <v>2010</v>
      </c>
      <c r="I107" s="155">
        <f t="shared" si="44"/>
        <v>2011</v>
      </c>
      <c r="J107" s="155">
        <f t="shared" si="44"/>
        <v>2012</v>
      </c>
      <c r="K107" s="155">
        <f t="shared" si="44"/>
        <v>2013</v>
      </c>
      <c r="L107" s="155">
        <f t="shared" si="44"/>
        <v>2014</v>
      </c>
      <c r="M107" s="155">
        <f t="shared" si="44"/>
        <v>2015</v>
      </c>
      <c r="N107" s="155">
        <f t="shared" si="44"/>
        <v>2016</v>
      </c>
      <c r="O107" s="155">
        <f t="shared" si="44"/>
        <v>2017</v>
      </c>
      <c r="P107" s="1525">
        <f>FirstYear</f>
        <v>2018</v>
      </c>
      <c r="Q107" s="155">
        <f>'Input 4 - Forecast'!D9</f>
        <v>2019</v>
      </c>
      <c r="R107" s="155">
        <f>'Input 4 - Forecast'!E9</f>
        <v>2020</v>
      </c>
      <c r="S107" s="155">
        <f>'Input 4 - Forecast'!F9</f>
        <v>2021</v>
      </c>
      <c r="T107" s="155">
        <f>'Input 4 - Forecast'!G9</f>
        <v>2022</v>
      </c>
      <c r="U107" s="156">
        <f>'Input 4 - Forecast'!H9</f>
        <v>2023</v>
      </c>
    </row>
    <row r="108" spans="1:23">
      <c r="A108">
        <v>1</v>
      </c>
      <c r="B108" s="157" t="s">
        <v>497</v>
      </c>
      <c r="C108" s="886" t="s">
        <v>539</v>
      </c>
      <c r="D108" s="601">
        <f>(D83)*100</f>
        <v>9.932787992881476</v>
      </c>
      <c r="E108" s="601">
        <f t="shared" ref="E108:U108" si="45">(E83)*100</f>
        <v>8.4300411831384849</v>
      </c>
      <c r="F108" s="601">
        <f t="shared" si="45"/>
        <v>18.667973102801561</v>
      </c>
      <c r="G108" s="601">
        <f t="shared" si="45"/>
        <v>36.585785861520456</v>
      </c>
      <c r="H108" s="601">
        <f t="shared" si="45"/>
        <v>47.433105392994854</v>
      </c>
      <c r="I108" s="601">
        <f t="shared" si="45"/>
        <v>42.688637274506661</v>
      </c>
      <c r="J108" s="601">
        <f t="shared" si="45"/>
        <v>41.21450013760181</v>
      </c>
      <c r="K108" s="601">
        <f t="shared" si="45"/>
        <v>39.02610166998236</v>
      </c>
      <c r="L108" s="601">
        <f t="shared" si="45"/>
        <v>40.900987938816407</v>
      </c>
      <c r="M108" s="601">
        <f t="shared" si="45"/>
        <v>36.589911384404253</v>
      </c>
      <c r="N108" s="601">
        <f t="shared" si="45"/>
        <v>40.167456396322947</v>
      </c>
      <c r="O108" s="601">
        <f t="shared" si="45"/>
        <v>39.842702208732895</v>
      </c>
      <c r="P108" s="1526">
        <f>(P83)*100</f>
        <v>37.084342131638088</v>
      </c>
      <c r="Q108" s="602">
        <f>(Q83)*100</f>
        <v>35.351552504862923</v>
      </c>
      <c r="R108" s="602">
        <f t="shared" si="45"/>
        <v>33.542090376828199</v>
      </c>
      <c r="S108" s="602">
        <f t="shared" si="45"/>
        <v>32.056160655910695</v>
      </c>
      <c r="T108" s="602">
        <f t="shared" si="45"/>
        <v>29.915873102736189</v>
      </c>
      <c r="U108" s="603">
        <f t="shared" si="45"/>
        <v>27.903074435380589</v>
      </c>
      <c r="V108" s="60"/>
    </row>
    <row r="109" spans="1:23" s="284" customFormat="1">
      <c r="B109" s="1631" t="s">
        <v>992</v>
      </c>
      <c r="C109" s="886" t="s">
        <v>539</v>
      </c>
      <c r="D109" s="601" t="str">
        <f t="shared" ref="D109:U109" si="46">IF(ISNUMBER(D8),100*D8/D38,"...")</f>
        <v>...</v>
      </c>
      <c r="E109" s="601" t="str">
        <f t="shared" si="46"/>
        <v>...</v>
      </c>
      <c r="F109" s="601" t="str">
        <f t="shared" si="46"/>
        <v>...</v>
      </c>
      <c r="G109" s="601" t="str">
        <f t="shared" si="46"/>
        <v>...</v>
      </c>
      <c r="H109" s="601" t="str">
        <f t="shared" si="46"/>
        <v>...</v>
      </c>
      <c r="I109" s="601" t="str">
        <f t="shared" si="46"/>
        <v>...</v>
      </c>
      <c r="J109" s="601" t="str">
        <f t="shared" si="46"/>
        <v>...</v>
      </c>
      <c r="K109" s="601" t="str">
        <f t="shared" si="46"/>
        <v>...</v>
      </c>
      <c r="L109" s="601" t="str">
        <f t="shared" si="46"/>
        <v>...</v>
      </c>
      <c r="M109" s="601" t="str">
        <f t="shared" si="46"/>
        <v>...</v>
      </c>
      <c r="N109" s="601" t="str">
        <f t="shared" si="46"/>
        <v>...</v>
      </c>
      <c r="O109" s="601" t="str">
        <f t="shared" si="46"/>
        <v>...</v>
      </c>
      <c r="P109" s="1526" t="str">
        <f t="shared" si="46"/>
        <v>...</v>
      </c>
      <c r="Q109" s="602" t="str">
        <f t="shared" si="46"/>
        <v>...</v>
      </c>
      <c r="R109" s="602" t="str">
        <f t="shared" si="46"/>
        <v>...</v>
      </c>
      <c r="S109" s="602" t="str">
        <f t="shared" si="46"/>
        <v>...</v>
      </c>
      <c r="T109" s="602" t="str">
        <f t="shared" si="46"/>
        <v>...</v>
      </c>
      <c r="U109" s="603" t="str">
        <f t="shared" si="46"/>
        <v>...</v>
      </c>
      <c r="V109" s="60"/>
    </row>
    <row r="110" spans="1:23" ht="10.15" customHeight="1">
      <c r="B110" s="157"/>
      <c r="C110" s="886"/>
      <c r="D110" s="601"/>
      <c r="E110" s="601"/>
      <c r="F110" s="601"/>
      <c r="G110" s="601"/>
      <c r="H110" s="601"/>
      <c r="I110" s="601"/>
      <c r="J110" s="601"/>
      <c r="K110" s="601"/>
      <c r="L110" s="601"/>
      <c r="M110" s="601"/>
      <c r="N110" s="601"/>
      <c r="O110" s="601"/>
      <c r="P110" s="1526"/>
      <c r="Q110" s="602"/>
      <c r="R110" s="602"/>
      <c r="S110" s="602"/>
      <c r="T110" s="602"/>
      <c r="U110" s="603"/>
      <c r="V110" s="60"/>
    </row>
    <row r="111" spans="1:23">
      <c r="B111" s="158" t="s">
        <v>551</v>
      </c>
      <c r="C111" s="886" t="s">
        <v>539</v>
      </c>
      <c r="D111" s="601">
        <f t="shared" ref="D111:U111" si="47">(((D13+D20)/D38))*100</f>
        <v>0.28228987722115828</v>
      </c>
      <c r="E111" s="601">
        <f t="shared" si="47"/>
        <v>0.17557940215739418</v>
      </c>
      <c r="F111" s="601">
        <f t="shared" si="47"/>
        <v>2.5627397144221487</v>
      </c>
      <c r="G111" s="601">
        <f t="shared" si="47"/>
        <v>4.4869489478091884</v>
      </c>
      <c r="H111" s="601">
        <f t="shared" si="47"/>
        <v>6.5130902849926215</v>
      </c>
      <c r="I111" s="601">
        <f t="shared" si="47"/>
        <v>7.2425510383353</v>
      </c>
      <c r="J111" s="601">
        <f t="shared" si="47"/>
        <v>9.4616406708947878</v>
      </c>
      <c r="K111" s="601">
        <f t="shared" si="47"/>
        <v>9.1423213916258597</v>
      </c>
      <c r="L111" s="601">
        <f t="shared" si="47"/>
        <v>8.6629532708229426</v>
      </c>
      <c r="M111" s="601">
        <f t="shared" si="47"/>
        <v>6.4676893284809855</v>
      </c>
      <c r="N111" s="601">
        <f t="shared" si="47"/>
        <v>0.12050236918896995</v>
      </c>
      <c r="O111" s="601">
        <f t="shared" si="47"/>
        <v>3.9842702208729652E-2</v>
      </c>
      <c r="P111" s="1526">
        <f t="shared" si="47"/>
        <v>2.4219163526862719E-2</v>
      </c>
      <c r="Q111" s="602">
        <f t="shared" si="47"/>
        <v>2.0643487859072166E-2</v>
      </c>
      <c r="R111" s="602">
        <f t="shared" si="47"/>
        <v>-1.8259086309532213</v>
      </c>
      <c r="S111" s="602">
        <f t="shared" si="47"/>
        <v>-2.737368931148751</v>
      </c>
      <c r="T111" s="602">
        <f t="shared" si="47"/>
        <v>-2.5963203032486284</v>
      </c>
      <c r="U111" s="603">
        <f t="shared" si="47"/>
        <v>-2.4643075595625614</v>
      </c>
      <c r="V111" s="60"/>
    </row>
    <row r="112" spans="1:23">
      <c r="B112" s="158" t="s">
        <v>552</v>
      </c>
      <c r="C112" s="886" t="s">
        <v>539</v>
      </c>
      <c r="D112" s="601">
        <f t="shared" ref="D112:U112" si="48">(((D11+D19)/D38))*100</f>
        <v>9.6504981156603158</v>
      </c>
      <c r="E112" s="601">
        <f t="shared" si="48"/>
        <v>8.2544617809810905</v>
      </c>
      <c r="F112" s="601">
        <f t="shared" si="48"/>
        <v>16.105233388379411</v>
      </c>
      <c r="G112" s="601">
        <f t="shared" si="48"/>
        <v>32.098836913711267</v>
      </c>
      <c r="H112" s="601">
        <f t="shared" si="48"/>
        <v>40.920015108002239</v>
      </c>
      <c r="I112" s="601">
        <f t="shared" si="48"/>
        <v>35.446086236171354</v>
      </c>
      <c r="J112" s="601">
        <f t="shared" si="48"/>
        <v>31.752859466707022</v>
      </c>
      <c r="K112" s="601">
        <f t="shared" si="48"/>
        <v>29.883780278356504</v>
      </c>
      <c r="L112" s="601">
        <f t="shared" si="48"/>
        <v>32.238034667993468</v>
      </c>
      <c r="M112" s="601">
        <f t="shared" si="48"/>
        <v>30.12222205592327</v>
      </c>
      <c r="N112" s="601">
        <f t="shared" si="48"/>
        <v>40.046954027133978</v>
      </c>
      <c r="O112" s="601">
        <f t="shared" si="48"/>
        <v>39.802859506524172</v>
      </c>
      <c r="P112" s="1527">
        <f t="shared" si="48"/>
        <v>37.060122968111223</v>
      </c>
      <c r="Q112" s="601">
        <f t="shared" si="48"/>
        <v>35.330909017003854</v>
      </c>
      <c r="R112" s="601">
        <f t="shared" si="48"/>
        <v>35.367999007781421</v>
      </c>
      <c r="S112" s="601">
        <f t="shared" si="48"/>
        <v>34.793529587059439</v>
      </c>
      <c r="T112" s="601">
        <f t="shared" si="48"/>
        <v>32.512193405984824</v>
      </c>
      <c r="U112" s="604">
        <f t="shared" si="48"/>
        <v>30.367381994943148</v>
      </c>
      <c r="V112" s="60"/>
    </row>
    <row r="113" spans="1:23" s="284" customFormat="1" ht="10.15" customHeight="1">
      <c r="B113" s="158"/>
      <c r="C113" s="886"/>
      <c r="D113" s="601"/>
      <c r="E113" s="601"/>
      <c r="F113" s="601"/>
      <c r="G113" s="601"/>
      <c r="H113" s="601"/>
      <c r="I113" s="601"/>
      <c r="J113" s="601"/>
      <c r="K113" s="601"/>
      <c r="L113" s="601"/>
      <c r="M113" s="601"/>
      <c r="N113" s="601"/>
      <c r="O113" s="601"/>
      <c r="P113" s="1527"/>
      <c r="Q113" s="601"/>
      <c r="R113" s="601"/>
      <c r="S113" s="601"/>
      <c r="T113" s="601"/>
      <c r="U113" s="604"/>
      <c r="V113" s="60"/>
    </row>
    <row r="114" spans="1:23">
      <c r="B114" s="158" t="s">
        <v>303</v>
      </c>
      <c r="C114" s="886" t="s">
        <v>539</v>
      </c>
      <c r="D114" s="601">
        <f t="shared" ref="D114:U114" si="49">(((D15+D21)/D38))*100</f>
        <v>0.65231520206433746</v>
      </c>
      <c r="E114" s="601">
        <f t="shared" si="49"/>
        <v>0.64240844762261773</v>
      </c>
      <c r="F114" s="601">
        <f t="shared" si="49"/>
        <v>6.6795831915711865</v>
      </c>
      <c r="G114" s="601">
        <f t="shared" si="49"/>
        <v>5.3271986067792509</v>
      </c>
      <c r="H114" s="601">
        <f t="shared" si="49"/>
        <v>4.9087459104004534</v>
      </c>
      <c r="I114" s="601">
        <f t="shared" si="49"/>
        <v>3.9698245967629719</v>
      </c>
      <c r="J114" s="601">
        <f t="shared" si="49"/>
        <v>2.516959429009368</v>
      </c>
      <c r="K114" s="601">
        <f t="shared" si="49"/>
        <v>2.0118150203093155</v>
      </c>
      <c r="L114" s="601">
        <f t="shared" si="49"/>
        <v>2.1692203580778067</v>
      </c>
      <c r="M114" s="601">
        <f t="shared" si="49"/>
        <v>1.7519215615713013</v>
      </c>
      <c r="N114" s="601">
        <f t="shared" si="49"/>
        <v>1.6406870252605652</v>
      </c>
      <c r="O114" s="601">
        <f t="shared" si="49"/>
        <v>3.4089930491025511</v>
      </c>
      <c r="P114" s="1527">
        <f t="shared" si="49"/>
        <v>-0.90637668191912157</v>
      </c>
      <c r="Q114" s="601">
        <f t="shared" si="49"/>
        <v>-1.7855444540251559</v>
      </c>
      <c r="R114" s="601">
        <f t="shared" si="49"/>
        <v>-3.3791113233439813</v>
      </c>
      <c r="S114" s="601">
        <f t="shared" si="49"/>
        <v>-1.9363203152078956</v>
      </c>
      <c r="T114" s="601">
        <f t="shared" si="49"/>
        <v>-3.4464207305365404</v>
      </c>
      <c r="U114" s="604">
        <f t="shared" si="49"/>
        <v>-4.1752988973412455</v>
      </c>
      <c r="V114" s="60"/>
    </row>
    <row r="115" spans="1:23">
      <c r="B115" s="158" t="s">
        <v>430</v>
      </c>
      <c r="C115" s="886" t="s">
        <v>539</v>
      </c>
      <c r="D115" s="601">
        <f t="shared" ref="D115:U115" si="50">(((D16+D22)/D38))*100</f>
        <v>8.9052854207920724</v>
      </c>
      <c r="E115" s="601">
        <f t="shared" si="50"/>
        <v>7.4041565043362905</v>
      </c>
      <c r="F115" s="601">
        <f t="shared" si="50"/>
        <v>11.499244288842025</v>
      </c>
      <c r="G115" s="601">
        <f t="shared" si="50"/>
        <v>30.466330259542971</v>
      </c>
      <c r="H115" s="601">
        <f t="shared" si="50"/>
        <v>41.928085039698949</v>
      </c>
      <c r="I115" s="601">
        <f t="shared" si="50"/>
        <v>38.69812583618554</v>
      </c>
      <c r="J115" s="601">
        <f t="shared" si="50"/>
        <v>38.697540708592435</v>
      </c>
      <c r="K115" s="601">
        <f t="shared" si="50"/>
        <v>37.014277872580131</v>
      </c>
      <c r="L115" s="601">
        <f t="shared" si="50"/>
        <v>38.767693321449258</v>
      </c>
      <c r="M115" s="601">
        <f t="shared" si="50"/>
        <v>35.062328939367745</v>
      </c>
      <c r="N115" s="601">
        <f t="shared" si="50"/>
        <v>38.665048945026129</v>
      </c>
      <c r="O115" s="601">
        <f t="shared" si="50"/>
        <v>36.567271565597324</v>
      </c>
      <c r="P115" s="1527">
        <f t="shared" si="50"/>
        <v>37.990718813557208</v>
      </c>
      <c r="Q115" s="601">
        <f t="shared" si="50"/>
        <v>37.13709695888808</v>
      </c>
      <c r="R115" s="601">
        <f t="shared" si="50"/>
        <v>36.921201700172176</v>
      </c>
      <c r="S115" s="601">
        <f t="shared" si="50"/>
        <v>33.992480971118589</v>
      </c>
      <c r="T115" s="601">
        <f t="shared" si="50"/>
        <v>33.362293833272737</v>
      </c>
      <c r="U115" s="604">
        <f t="shared" si="50"/>
        <v>32.078373332721831</v>
      </c>
      <c r="V115" s="60"/>
    </row>
    <row r="116" spans="1:23" s="284" customFormat="1" ht="10.15" customHeight="1">
      <c r="B116" s="158"/>
      <c r="C116" s="886"/>
      <c r="D116" s="601"/>
      <c r="E116" s="601"/>
      <c r="F116" s="601"/>
      <c r="G116" s="601"/>
      <c r="H116" s="601"/>
      <c r="I116" s="601"/>
      <c r="J116" s="601"/>
      <c r="K116" s="601"/>
      <c r="L116" s="601"/>
      <c r="M116" s="601"/>
      <c r="N116" s="601"/>
      <c r="O116" s="601"/>
      <c r="P116" s="1527"/>
      <c r="Q116" s="601"/>
      <c r="R116" s="601"/>
      <c r="S116" s="601"/>
      <c r="T116" s="601"/>
      <c r="U116" s="604"/>
      <c r="V116" s="60"/>
    </row>
    <row r="117" spans="1:23">
      <c r="B117" s="159" t="s">
        <v>545</v>
      </c>
      <c r="C117" s="886" t="s">
        <v>870</v>
      </c>
      <c r="D117" s="601">
        <f t="shared" ref="D117:U117" si="51">(((D15+D21)/D7))*100</f>
        <v>6.567292109041607</v>
      </c>
      <c r="E117" s="601">
        <f t="shared" si="51"/>
        <v>7.6204663021996133</v>
      </c>
      <c r="F117" s="601">
        <f t="shared" si="51"/>
        <v>35.780977156908165</v>
      </c>
      <c r="G117" s="601">
        <f t="shared" si="51"/>
        <v>14.560842363597267</v>
      </c>
      <c r="H117" s="601">
        <f t="shared" si="51"/>
        <v>10.348776175901399</v>
      </c>
      <c r="I117" s="601">
        <f t="shared" si="51"/>
        <v>9.2994877565082703</v>
      </c>
      <c r="J117" s="601">
        <f t="shared" si="51"/>
        <v>6.1069755076637078</v>
      </c>
      <c r="K117" s="601">
        <f t="shared" si="51"/>
        <v>5.1550499133167058</v>
      </c>
      <c r="L117" s="601">
        <f t="shared" si="51"/>
        <v>5.3035891488067062</v>
      </c>
      <c r="M117" s="601">
        <f t="shared" si="51"/>
        <v>4.7879907200814493</v>
      </c>
      <c r="N117" s="601">
        <f t="shared" si="51"/>
        <v>4.0846176792283986</v>
      </c>
      <c r="O117" s="601">
        <f t="shared" si="51"/>
        <v>8.556129128097524</v>
      </c>
      <c r="P117" s="1527">
        <f t="shared" si="51"/>
        <v>-2.4440953508134546</v>
      </c>
      <c r="Q117" s="601">
        <f t="shared" si="51"/>
        <v>-5.0508233090457288</v>
      </c>
      <c r="R117" s="601">
        <f t="shared" si="51"/>
        <v>-10.074241901388366</v>
      </c>
      <c r="S117" s="601">
        <f t="shared" si="51"/>
        <v>-6.0403999592847883</v>
      </c>
      <c r="T117" s="601">
        <f t="shared" si="51"/>
        <v>-11.520374881591943</v>
      </c>
      <c r="U117" s="604">
        <f t="shared" si="51"/>
        <v>-14.96358011376353</v>
      </c>
      <c r="V117" s="60"/>
    </row>
    <row r="118" spans="1:23">
      <c r="B118" s="159" t="s">
        <v>553</v>
      </c>
      <c r="C118" s="886" t="s">
        <v>870</v>
      </c>
      <c r="D118" s="601">
        <f t="shared" ref="D118:U118" si="52">(((D13+D20)/D7))*100</f>
        <v>2.8420004275080348</v>
      </c>
      <c r="E118" s="601">
        <f t="shared" si="52"/>
        <v>2.0827822586274292</v>
      </c>
      <c r="F118" s="601">
        <f t="shared" si="52"/>
        <v>13.728001965235052</v>
      </c>
      <c r="G118" s="601">
        <f t="shared" si="52"/>
        <v>12.264186328517249</v>
      </c>
      <c r="H118" s="601">
        <f t="shared" si="52"/>
        <v>13.73110664172223</v>
      </c>
      <c r="I118" s="601">
        <f t="shared" si="52"/>
        <v>16.965992593679019</v>
      </c>
      <c r="J118" s="601">
        <f t="shared" si="52"/>
        <v>22.957067632278559</v>
      </c>
      <c r="K118" s="601">
        <f t="shared" si="52"/>
        <v>23.426171204432244</v>
      </c>
      <c r="L118" s="601">
        <f t="shared" si="52"/>
        <v>21.180303233217284</v>
      </c>
      <c r="M118" s="601">
        <f t="shared" si="52"/>
        <v>17.676154666058345</v>
      </c>
      <c r="N118" s="601">
        <f t="shared" si="52"/>
        <v>0.30000000000000276</v>
      </c>
      <c r="O118" s="601">
        <f t="shared" si="52"/>
        <v>9.9999999999991873E-2</v>
      </c>
      <c r="P118" s="1527">
        <f t="shared" si="52"/>
        <v>6.5308327274330738E-2</v>
      </c>
      <c r="Q118" s="601">
        <f t="shared" si="52"/>
        <v>5.8394855095069635E-2</v>
      </c>
      <c r="R118" s="601">
        <f t="shared" si="52"/>
        <v>-5.4436339847638395</v>
      </c>
      <c r="S118" s="601">
        <f t="shared" si="52"/>
        <v>-8.5392912786142396</v>
      </c>
      <c r="T118" s="601">
        <f t="shared" si="52"/>
        <v>-8.6787381880262124</v>
      </c>
      <c r="U118" s="604">
        <f t="shared" si="52"/>
        <v>-8.8316703783647039</v>
      </c>
      <c r="V118" s="60"/>
    </row>
    <row r="119" spans="1:23" s="284" customFormat="1" ht="6" customHeight="1">
      <c r="B119" s="629"/>
      <c r="C119" s="886"/>
      <c r="D119" s="628"/>
      <c r="E119" s="628"/>
      <c r="F119" s="628"/>
      <c r="G119" s="628"/>
      <c r="H119" s="628"/>
      <c r="I119" s="628"/>
      <c r="J119" s="628"/>
      <c r="K119" s="628"/>
      <c r="L119" s="628"/>
      <c r="M119" s="628"/>
      <c r="N119" s="628"/>
      <c r="O119" s="628"/>
      <c r="P119" s="1528"/>
      <c r="Q119" s="628"/>
      <c r="R119" s="628"/>
      <c r="S119" s="628"/>
      <c r="T119" s="628"/>
      <c r="U119" s="630"/>
      <c r="V119" s="60"/>
    </row>
    <row r="120" spans="1:23" s="284" customFormat="1">
      <c r="B120" s="159" t="s">
        <v>442</v>
      </c>
      <c r="C120" s="886" t="s">
        <v>539</v>
      </c>
      <c r="D120" s="601">
        <f>IFERROR(D89*100,"")</f>
        <v>0.92723274755867147</v>
      </c>
      <c r="E120" s="589">
        <f t="shared" ref="E120:M120" si="53">IFERROR(E89*100,"")</f>
        <v>0.87285714646144763</v>
      </c>
      <c r="F120" s="601">
        <f t="shared" si="53"/>
        <v>4.7660087876446493</v>
      </c>
      <c r="G120" s="601">
        <f t="shared" si="53"/>
        <v>10.66729386458824</v>
      </c>
      <c r="H120" s="601">
        <f t="shared" si="53"/>
        <v>10.451691590550746</v>
      </c>
      <c r="I120" s="601">
        <f t="shared" si="53"/>
        <v>6.1134246716493461</v>
      </c>
      <c r="J120" s="601">
        <f t="shared" si="53"/>
        <v>2.9083306919481746</v>
      </c>
      <c r="K120" s="601">
        <f t="shared" si="53"/>
        <v>2.6746961853174351</v>
      </c>
      <c r="L120" s="601">
        <f t="shared" si="53"/>
        <v>2.951804507403907</v>
      </c>
      <c r="M120" s="601">
        <f t="shared" si="53"/>
        <v>2.7248567905592016</v>
      </c>
      <c r="N120" s="601">
        <f t="shared" ref="N120:U120" si="54">N89*100</f>
        <v>0.97616864053149377</v>
      </c>
      <c r="O120" s="601">
        <f t="shared" si="54"/>
        <v>1.5203756467637319</v>
      </c>
      <c r="P120" s="1527">
        <f t="shared" si="54"/>
        <v>3.5984842323630626</v>
      </c>
      <c r="Q120" s="601">
        <f t="shared" si="54"/>
        <v>2.736884117115657</v>
      </c>
      <c r="R120" s="601">
        <f t="shared" si="54"/>
        <v>2.3965618199100005</v>
      </c>
      <c r="S120" s="601">
        <f t="shared" si="54"/>
        <v>1.2003971380328871</v>
      </c>
      <c r="T120" s="601">
        <f t="shared" si="54"/>
        <v>-1.4862612076263433</v>
      </c>
      <c r="U120" s="604">
        <f t="shared" si="54"/>
        <v>-2.2506508944660197</v>
      </c>
      <c r="V120" s="60"/>
    </row>
    <row r="121" spans="1:23" s="284" customFormat="1">
      <c r="B121" s="157" t="s">
        <v>499</v>
      </c>
      <c r="C121" s="886" t="s">
        <v>539</v>
      </c>
      <c r="D121" s="601" t="str">
        <f t="shared" ref="D121:U121" si="55">IF(NetDebt="Yes",D92*100,"")</f>
        <v/>
      </c>
      <c r="E121" s="601" t="str">
        <f t="shared" si="55"/>
        <v/>
      </c>
      <c r="F121" s="601" t="str">
        <f t="shared" si="55"/>
        <v/>
      </c>
      <c r="G121" s="601" t="str">
        <f t="shared" si="55"/>
        <v/>
      </c>
      <c r="H121" s="601" t="str">
        <f t="shared" si="55"/>
        <v/>
      </c>
      <c r="I121" s="601" t="str">
        <f t="shared" si="55"/>
        <v/>
      </c>
      <c r="J121" s="601" t="str">
        <f t="shared" si="55"/>
        <v/>
      </c>
      <c r="K121" s="601" t="str">
        <f t="shared" si="55"/>
        <v/>
      </c>
      <c r="L121" s="601" t="str">
        <f t="shared" si="55"/>
        <v/>
      </c>
      <c r="M121" s="601" t="str">
        <f t="shared" si="55"/>
        <v/>
      </c>
      <c r="N121" s="601" t="str">
        <f t="shared" si="55"/>
        <v/>
      </c>
      <c r="O121" s="601" t="str">
        <f t="shared" si="55"/>
        <v/>
      </c>
      <c r="P121" s="1526" t="str">
        <f t="shared" si="55"/>
        <v/>
      </c>
      <c r="Q121" s="602" t="str">
        <f t="shared" si="55"/>
        <v/>
      </c>
      <c r="R121" s="602" t="str">
        <f t="shared" si="55"/>
        <v/>
      </c>
      <c r="S121" s="602" t="str">
        <f t="shared" si="55"/>
        <v/>
      </c>
      <c r="T121" s="602" t="str">
        <f t="shared" si="55"/>
        <v/>
      </c>
      <c r="U121" s="603" t="str">
        <f t="shared" si="55"/>
        <v/>
      </c>
      <c r="V121" s="60"/>
    </row>
    <row r="122" spans="1:23" s="284" customFormat="1">
      <c r="B122" s="157" t="s">
        <v>497</v>
      </c>
      <c r="C122" s="886" t="s">
        <v>876</v>
      </c>
      <c r="D122" s="601" t="e">
        <f t="shared" ref="D122:U122" si="56">IF(DebttoPotentialGDP="Yes",D95*100,"")</f>
        <v>#DIV/0!</v>
      </c>
      <c r="E122" s="601" t="e">
        <f t="shared" si="56"/>
        <v>#DIV/0!</v>
      </c>
      <c r="F122" s="601" t="e">
        <f t="shared" si="56"/>
        <v>#DIV/0!</v>
      </c>
      <c r="G122" s="601" t="e">
        <f t="shared" si="56"/>
        <v>#DIV/0!</v>
      </c>
      <c r="H122" s="601" t="e">
        <f t="shared" si="56"/>
        <v>#DIV/0!</v>
      </c>
      <c r="I122" s="601" t="e">
        <f t="shared" si="56"/>
        <v>#DIV/0!</v>
      </c>
      <c r="J122" s="601" t="e">
        <f t="shared" si="56"/>
        <v>#DIV/0!</v>
      </c>
      <c r="K122" s="601" t="e">
        <f t="shared" si="56"/>
        <v>#DIV/0!</v>
      </c>
      <c r="L122" s="601" t="e">
        <f t="shared" si="56"/>
        <v>#DIV/0!</v>
      </c>
      <c r="M122" s="601" t="e">
        <f t="shared" si="56"/>
        <v>#DIV/0!</v>
      </c>
      <c r="N122" s="601" t="e">
        <f t="shared" si="56"/>
        <v>#DIV/0!</v>
      </c>
      <c r="O122" s="601" t="e">
        <f t="shared" si="56"/>
        <v>#DIV/0!</v>
      </c>
      <c r="P122" s="1526" t="e">
        <f t="shared" si="56"/>
        <v>#VALUE!</v>
      </c>
      <c r="Q122" s="602" t="e">
        <f t="shared" si="56"/>
        <v>#VALUE!</v>
      </c>
      <c r="R122" s="602" t="e">
        <f t="shared" si="56"/>
        <v>#VALUE!</v>
      </c>
      <c r="S122" s="602" t="e">
        <f t="shared" si="56"/>
        <v>#VALUE!</v>
      </c>
      <c r="T122" s="602" t="e">
        <f t="shared" si="56"/>
        <v>#VALUE!</v>
      </c>
      <c r="U122" s="603" t="e">
        <f t="shared" si="56"/>
        <v>#VALUE!</v>
      </c>
      <c r="V122" s="60"/>
    </row>
    <row r="123" spans="1:23" ht="6" customHeight="1" thickBot="1">
      <c r="B123" s="151"/>
      <c r="C123" s="886"/>
      <c r="D123" s="153"/>
      <c r="E123" s="153"/>
      <c r="F123" s="153"/>
      <c r="G123" s="153"/>
      <c r="H123" s="153"/>
      <c r="I123" s="153"/>
      <c r="J123" s="153"/>
      <c r="K123" s="153"/>
      <c r="L123" s="153"/>
      <c r="M123" s="153"/>
      <c r="N123" s="153"/>
      <c r="O123" s="153"/>
      <c r="P123" s="1529"/>
      <c r="Q123" s="589"/>
      <c r="R123" s="589"/>
      <c r="S123" s="589"/>
      <c r="T123" s="589"/>
      <c r="U123" s="590"/>
      <c r="V123" s="60"/>
    </row>
    <row r="124" spans="1:23" s="284" customFormat="1" ht="21.75" customHeight="1" thickBot="1">
      <c r="B124" s="937" t="s">
        <v>550</v>
      </c>
      <c r="C124" s="938"/>
      <c r="D124" s="940"/>
      <c r="E124" s="940"/>
      <c r="F124" s="940"/>
      <c r="G124" s="940"/>
      <c r="H124" s="940"/>
      <c r="I124" s="940"/>
      <c r="J124" s="940"/>
      <c r="K124" s="940"/>
      <c r="L124" s="940"/>
      <c r="M124" s="940"/>
      <c r="N124" s="940"/>
      <c r="O124" s="940"/>
      <c r="P124" s="1611"/>
      <c r="Q124" s="940"/>
      <c r="R124" s="940"/>
      <c r="S124" s="940"/>
      <c r="T124" s="940"/>
      <c r="U124" s="1612"/>
      <c r="V124" s="135" t="s">
        <v>778</v>
      </c>
      <c r="W124" s="287" t="s">
        <v>792</v>
      </c>
    </row>
    <row r="125" spans="1:23" s="284" customFormat="1" ht="6" customHeight="1">
      <c r="B125" s="1666"/>
      <c r="C125" s="256"/>
      <c r="D125" s="635"/>
      <c r="E125" s="635"/>
      <c r="F125" s="635"/>
      <c r="G125" s="635"/>
      <c r="H125" s="635"/>
      <c r="I125" s="635"/>
      <c r="J125" s="635"/>
      <c r="K125" s="635"/>
      <c r="L125" s="635"/>
      <c r="M125" s="635"/>
      <c r="N125" s="635"/>
      <c r="O125" s="635"/>
      <c r="P125" s="1677"/>
      <c r="Q125" s="1678"/>
      <c r="R125" s="1678"/>
      <c r="S125" s="1678"/>
      <c r="T125" s="1678"/>
      <c r="U125" s="1679"/>
      <c r="V125" s="1688"/>
    </row>
    <row r="126" spans="1:23">
      <c r="A126">
        <v>2</v>
      </c>
      <c r="B126" s="1666" t="s">
        <v>498</v>
      </c>
      <c r="C126" s="256" t="s">
        <v>539</v>
      </c>
      <c r="D126" s="635"/>
      <c r="E126" s="1667">
        <f>((E108-D108))</f>
        <v>-1.502746809742991</v>
      </c>
      <c r="F126" s="1667">
        <f t="shared" ref="F126:U126" si="57">((F108-E108))</f>
        <v>10.237931919663076</v>
      </c>
      <c r="G126" s="1667">
        <f t="shared" si="57"/>
        <v>17.917812758718895</v>
      </c>
      <c r="H126" s="1667">
        <f t="shared" si="57"/>
        <v>10.847319531474398</v>
      </c>
      <c r="I126" s="1667">
        <f t="shared" si="57"/>
        <v>-4.7444681184881929</v>
      </c>
      <c r="J126" s="1667">
        <f t="shared" si="57"/>
        <v>-1.4741371369048508</v>
      </c>
      <c r="K126" s="1667">
        <f t="shared" si="57"/>
        <v>-2.1883984676194501</v>
      </c>
      <c r="L126" s="1667">
        <f t="shared" si="57"/>
        <v>1.8748862688340466</v>
      </c>
      <c r="M126" s="1667">
        <f t="shared" si="57"/>
        <v>-4.3110765544121534</v>
      </c>
      <c r="N126" s="1667">
        <f t="shared" si="57"/>
        <v>3.5775450119186942</v>
      </c>
      <c r="O126" s="1667">
        <f t="shared" si="57"/>
        <v>-0.32475418759005237</v>
      </c>
      <c r="P126" s="1680">
        <f>((P108-O108))</f>
        <v>-2.7583600770948067</v>
      </c>
      <c r="Q126" s="1681">
        <f t="shared" si="57"/>
        <v>-1.7327896267751655</v>
      </c>
      <c r="R126" s="1681">
        <f t="shared" si="57"/>
        <v>-1.8094621280347241</v>
      </c>
      <c r="S126" s="1681">
        <f t="shared" si="57"/>
        <v>-1.485929720917504</v>
      </c>
      <c r="T126" s="1681">
        <f t="shared" si="57"/>
        <v>-2.140287553174506</v>
      </c>
      <c r="U126" s="1682">
        <f t="shared" si="57"/>
        <v>-2.0127986673556002</v>
      </c>
      <c r="V126" s="1686">
        <f>SUM(P126:U126)</f>
        <v>-11.939627773352306</v>
      </c>
      <c r="W126" s="60">
        <f>U132+U137</f>
        <v>-0.97986068503571344</v>
      </c>
    </row>
    <row r="127" spans="1:23" ht="6" customHeight="1">
      <c r="B127" s="1666"/>
      <c r="C127" s="256"/>
      <c r="D127" s="635"/>
      <c r="E127" s="635"/>
      <c r="F127" s="635"/>
      <c r="G127" s="635"/>
      <c r="H127" s="635"/>
      <c r="I127" s="635"/>
      <c r="J127" s="635"/>
      <c r="K127" s="635"/>
      <c r="L127" s="635"/>
      <c r="M127" s="635"/>
      <c r="N127" s="635"/>
      <c r="O127" s="635"/>
      <c r="P127" s="1677"/>
      <c r="Q127" s="1678"/>
      <c r="R127" s="1678"/>
      <c r="S127" s="1678"/>
      <c r="T127" s="1678"/>
      <c r="U127" s="1679"/>
      <c r="V127" s="1686"/>
    </row>
    <row r="128" spans="1:23">
      <c r="A128">
        <v>3</v>
      </c>
      <c r="B128" s="1668" t="s">
        <v>54</v>
      </c>
      <c r="C128" s="256" t="s">
        <v>539</v>
      </c>
      <c r="D128" s="635"/>
      <c r="E128" s="635">
        <f>E129+E132+E137</f>
        <v>-1.3738844059452222</v>
      </c>
      <c r="F128" s="635">
        <f t="shared" ref="F128:O128" si="58">F129+F132+F137</f>
        <v>4.4464073025301643</v>
      </c>
      <c r="G128" s="635">
        <f t="shared" si="58"/>
        <v>16.792978743599289</v>
      </c>
      <c r="H128" s="635">
        <f t="shared" si="58"/>
        <v>12.342683466118313</v>
      </c>
      <c r="I128" s="635">
        <f t="shared" si="58"/>
        <v>0.82567670196490361</v>
      </c>
      <c r="J128" s="635">
        <f t="shared" si="58"/>
        <v>0.23923074677487199</v>
      </c>
      <c r="K128" s="635">
        <f t="shared" si="58"/>
        <v>1.7022511448641655</v>
      </c>
      <c r="L128" s="635">
        <f t="shared" si="58"/>
        <v>0.84654983114904814</v>
      </c>
      <c r="M128" s="635">
        <f t="shared" si="58"/>
        <v>0.91529350033589285</v>
      </c>
      <c r="N128" s="635">
        <f t="shared" si="58"/>
        <v>-0.10089007745662001</v>
      </c>
      <c r="O128" s="635">
        <f t="shared" si="58"/>
        <v>-1.295965730159149</v>
      </c>
      <c r="P128" s="1677">
        <f t="shared" ref="P128:U128" si="59">P129+P132+P137</f>
        <v>-2.5865187669713725</v>
      </c>
      <c r="Q128" s="1678">
        <f t="shared" si="59"/>
        <v>-1.5732618347138347</v>
      </c>
      <c r="R128" s="1678">
        <f t="shared" si="59"/>
        <v>-1.6459621280347225</v>
      </c>
      <c r="S128" s="1678">
        <f t="shared" si="59"/>
        <v>-1.3224297209175089</v>
      </c>
      <c r="T128" s="1678">
        <f t="shared" si="59"/>
        <v>-1.9767875531744978</v>
      </c>
      <c r="U128" s="1679">
        <f t="shared" si="59"/>
        <v>-1.8528714480156938</v>
      </c>
      <c r="V128" s="1686">
        <f t="shared" ref="V128:V141" si="60">SUM(P128:U128)</f>
        <v>-10.95783145182763</v>
      </c>
    </row>
    <row r="129" spans="1:23">
      <c r="A129">
        <v>4</v>
      </c>
      <c r="B129" s="1669" t="s">
        <v>55</v>
      </c>
      <c r="C129" s="256" t="s">
        <v>539</v>
      </c>
      <c r="D129" s="635"/>
      <c r="E129" s="635">
        <f>(E131-E130)</f>
        <v>0.65863984763110039</v>
      </c>
      <c r="F129" s="635">
        <f>(F131-F130)</f>
        <v>4.510654182426471</v>
      </c>
      <c r="G129" s="635">
        <f t="shared" ref="G129:U129" si="61">(G131-G130)</f>
        <v>9.6884231788513091</v>
      </c>
      <c r="H129" s="635">
        <f t="shared" si="61"/>
        <v>9.1471227844582117</v>
      </c>
      <c r="I129" s="635">
        <f t="shared" si="61"/>
        <v>4.7633915406875005</v>
      </c>
      <c r="J129" s="635">
        <f t="shared" si="61"/>
        <v>1.5073829551861238</v>
      </c>
      <c r="K129" s="635">
        <f t="shared" si="61"/>
        <v>1.466213370777588</v>
      </c>
      <c r="L129" s="635">
        <f t="shared" si="61"/>
        <v>1.8206327054309952</v>
      </c>
      <c r="M129" s="635">
        <f t="shared" si="61"/>
        <v>1.6295013174988924</v>
      </c>
      <c r="N129" s="635">
        <f t="shared" si="61"/>
        <v>0.1302037464969672</v>
      </c>
      <c r="O129" s="635">
        <f>(O131-O130)</f>
        <v>0.73983496353501721</v>
      </c>
      <c r="P129" s="1677">
        <f t="shared" si="61"/>
        <v>5.2301873674018395E-2</v>
      </c>
      <c r="Q129" s="1678">
        <f t="shared" si="61"/>
        <v>-4.6597896115336823E-2</v>
      </c>
      <c r="R129" s="1678">
        <f t="shared" si="61"/>
        <v>-0.30885252917780548</v>
      </c>
      <c r="S129" s="1678">
        <f t="shared" si="61"/>
        <v>-0.2214772325358112</v>
      </c>
      <c r="T129" s="1678">
        <f t="shared" si="61"/>
        <v>-0.87301076297997326</v>
      </c>
      <c r="U129" s="1679">
        <f t="shared" si="61"/>
        <v>-0.87301076297998037</v>
      </c>
      <c r="V129" s="1686">
        <f t="shared" si="60"/>
        <v>-2.2706473101148887</v>
      </c>
    </row>
    <row r="130" spans="1:23">
      <c r="A130">
        <v>5</v>
      </c>
      <c r="B130" s="1670" t="s">
        <v>827</v>
      </c>
      <c r="C130" s="256" t="s">
        <v>539</v>
      </c>
      <c r="D130" s="635"/>
      <c r="E130" s="635">
        <f t="shared" ref="E130:U130" si="62">(E56)*100</f>
        <v>33.330805891444918</v>
      </c>
      <c r="F130" s="635">
        <f t="shared" si="62"/>
        <v>33.135485736144389</v>
      </c>
      <c r="G130" s="635">
        <f>(G56)*100</f>
        <v>34.484731252223916</v>
      </c>
      <c r="H130" s="635">
        <f t="shared" si="62"/>
        <v>36.356022207974284</v>
      </c>
      <c r="I130" s="635">
        <f t="shared" si="62"/>
        <v>35.707458704754494</v>
      </c>
      <c r="J130" s="635">
        <f t="shared" si="62"/>
        <v>36.459568210403795</v>
      </c>
      <c r="K130" s="635">
        <f t="shared" si="62"/>
        <v>36.259926233800336</v>
      </c>
      <c r="L130" s="635">
        <f t="shared" si="62"/>
        <v>36.2907140576513</v>
      </c>
      <c r="M130" s="635">
        <f t="shared" si="62"/>
        <v>36.59449602727333</v>
      </c>
      <c r="N130" s="635">
        <f t="shared" si="62"/>
        <v>36.849257850626913</v>
      </c>
      <c r="O130" s="635">
        <f t="shared" si="62"/>
        <v>37.06610159058598</v>
      </c>
      <c r="P130" s="1677">
        <f t="shared" si="62"/>
        <v>36.781832970756888</v>
      </c>
      <c r="Q130" s="1678">
        <f t="shared" si="62"/>
        <v>35.899708650221953</v>
      </c>
      <c r="R130" s="1678">
        <f t="shared" si="62"/>
        <v>35.663219049317711</v>
      </c>
      <c r="S130" s="1678">
        <f t="shared" si="62"/>
        <v>35.111135216456816</v>
      </c>
      <c r="T130" s="1678">
        <f t="shared" si="62"/>
        <v>34.585635256377735</v>
      </c>
      <c r="U130" s="1679">
        <f t="shared" si="62"/>
        <v>34.585635256377735</v>
      </c>
      <c r="V130" s="1686">
        <f t="shared" si="60"/>
        <v>212.62716639950884</v>
      </c>
    </row>
    <row r="131" spans="1:23">
      <c r="A131">
        <v>6</v>
      </c>
      <c r="B131" s="1670" t="s">
        <v>56</v>
      </c>
      <c r="C131" s="256" t="s">
        <v>539</v>
      </c>
      <c r="D131" s="635"/>
      <c r="E131" s="635">
        <f t="shared" ref="E131:U131" si="63">(E57)*100</f>
        <v>33.989445739076018</v>
      </c>
      <c r="F131" s="635">
        <f t="shared" si="63"/>
        <v>37.64613991857086</v>
      </c>
      <c r="G131" s="635">
        <f t="shared" si="63"/>
        <v>44.173154431075226</v>
      </c>
      <c r="H131" s="635">
        <f t="shared" si="63"/>
        <v>45.503144992432496</v>
      </c>
      <c r="I131" s="635">
        <f t="shared" si="63"/>
        <v>40.470850245441994</v>
      </c>
      <c r="J131" s="635">
        <f t="shared" si="63"/>
        <v>37.966951165589919</v>
      </c>
      <c r="K131" s="635">
        <f t="shared" si="63"/>
        <v>37.726139604577924</v>
      </c>
      <c r="L131" s="635">
        <f t="shared" si="63"/>
        <v>38.111346763082295</v>
      </c>
      <c r="M131" s="635">
        <f t="shared" si="63"/>
        <v>38.223997344772222</v>
      </c>
      <c r="N131" s="635">
        <f t="shared" si="63"/>
        <v>36.97946159712388</v>
      </c>
      <c r="O131" s="635">
        <f t="shared" si="63"/>
        <v>37.805936554120997</v>
      </c>
      <c r="P131" s="1677">
        <f t="shared" si="63"/>
        <v>36.834134844430906</v>
      </c>
      <c r="Q131" s="1678">
        <f t="shared" si="63"/>
        <v>35.853110754106616</v>
      </c>
      <c r="R131" s="1678">
        <f t="shared" si="63"/>
        <v>35.354366520139905</v>
      </c>
      <c r="S131" s="1678">
        <f t="shared" si="63"/>
        <v>34.889657983921005</v>
      </c>
      <c r="T131" s="1678">
        <f t="shared" si="63"/>
        <v>33.712624493397762</v>
      </c>
      <c r="U131" s="1679">
        <f t="shared" si="63"/>
        <v>33.712624493397755</v>
      </c>
      <c r="V131" s="1686">
        <f t="shared" si="60"/>
        <v>210.35651908939394</v>
      </c>
    </row>
    <row r="132" spans="1:23">
      <c r="A132">
        <v>7</v>
      </c>
      <c r="B132" s="1671" t="s">
        <v>115</v>
      </c>
      <c r="C132" s="256" t="s">
        <v>539</v>
      </c>
      <c r="D132" s="635"/>
      <c r="E132" s="635">
        <f>E133+E136</f>
        <v>-2.0325242535763226</v>
      </c>
      <c r="F132" s="635">
        <f t="shared" ref="F132:O132" si="64">F133+F136</f>
        <v>-6.4246879896307077E-2</v>
      </c>
      <c r="G132" s="635">
        <f t="shared" si="64"/>
        <v>7.1045555647479803</v>
      </c>
      <c r="H132" s="635">
        <f t="shared" si="64"/>
        <v>3.1955606816601021</v>
      </c>
      <c r="I132" s="635">
        <f t="shared" si="64"/>
        <v>-3.9377148387225969</v>
      </c>
      <c r="J132" s="635">
        <f t="shared" si="64"/>
        <v>-1.2681522084112518</v>
      </c>
      <c r="K132" s="635">
        <f t="shared" si="64"/>
        <v>0.23603777408657745</v>
      </c>
      <c r="L132" s="635">
        <f t="shared" si="64"/>
        <v>-0.97408287428194706</v>
      </c>
      <c r="M132" s="635">
        <f t="shared" si="64"/>
        <v>-0.71420781716299953</v>
      </c>
      <c r="N132" s="635">
        <f t="shared" si="64"/>
        <v>-0.23109382395358721</v>
      </c>
      <c r="O132" s="635">
        <f t="shared" si="64"/>
        <v>-2.0358006936941662</v>
      </c>
      <c r="P132" s="1677">
        <f t="shared" ref="P132:U132" si="65">P133+P136</f>
        <v>-2.6388206406453909</v>
      </c>
      <c r="Q132" s="1678">
        <f t="shared" si="65"/>
        <v>-1.5266639385984979</v>
      </c>
      <c r="R132" s="1678">
        <f t="shared" si="65"/>
        <v>-1.337109598856917</v>
      </c>
      <c r="S132" s="1678">
        <f t="shared" si="65"/>
        <v>-1.1009524883816977</v>
      </c>
      <c r="T132" s="1678">
        <f t="shared" si="65"/>
        <v>-1.1037767901945246</v>
      </c>
      <c r="U132" s="1679">
        <f t="shared" si="65"/>
        <v>-0.97986068503571344</v>
      </c>
      <c r="V132" s="1686">
        <f t="shared" si="60"/>
        <v>-8.6871841417127413</v>
      </c>
    </row>
    <row r="133" spans="1:23">
      <c r="A133">
        <v>8</v>
      </c>
      <c r="B133" s="1672" t="s">
        <v>57</v>
      </c>
      <c r="C133" s="256" t="s">
        <v>539</v>
      </c>
      <c r="D133" s="635"/>
      <c r="E133" s="635">
        <f>E134+E135</f>
        <v>-2.0576991872903254</v>
      </c>
      <c r="F133" s="635">
        <f t="shared" ref="F133:O133" si="66">F134+F135</f>
        <v>-5.5347069464083021E-2</v>
      </c>
      <c r="G133" s="635">
        <f t="shared" si="66"/>
        <v>6.9880876735031672</v>
      </c>
      <c r="H133" s="635">
        <f t="shared" si="66"/>
        <v>3.5367765317576891</v>
      </c>
      <c r="I133" s="635">
        <f t="shared" si="66"/>
        <v>-3.7555560141556761</v>
      </c>
      <c r="J133" s="635">
        <f t="shared" si="66"/>
        <v>-1.4006208690320698</v>
      </c>
      <c r="K133" s="635">
        <f t="shared" si="66"/>
        <v>-0.17484103386836125</v>
      </c>
      <c r="L133" s="635">
        <f t="shared" si="66"/>
        <v>8.1881455764718836E-2</v>
      </c>
      <c r="M133" s="635">
        <f t="shared" si="66"/>
        <v>0.15473490522514477</v>
      </c>
      <c r="N133" s="635">
        <f t="shared" si="66"/>
        <v>-3.1452780890036669E-2</v>
      </c>
      <c r="O133" s="635">
        <f t="shared" si="66"/>
        <v>-2.0511696505060368</v>
      </c>
      <c r="P133" s="1677">
        <f t="shared" ref="P133:U133" si="67">P134+P135</f>
        <v>-2.6362649423864295</v>
      </c>
      <c r="Q133" s="1678">
        <f t="shared" si="67"/>
        <v>-1.5219197778550582</v>
      </c>
      <c r="R133" s="1678">
        <f t="shared" si="67"/>
        <v>-1.337109598856917</v>
      </c>
      <c r="S133" s="1678">
        <f t="shared" si="67"/>
        <v>-1.1009524883816977</v>
      </c>
      <c r="T133" s="1678">
        <f t="shared" si="67"/>
        <v>-1.1037767901945246</v>
      </c>
      <c r="U133" s="1679">
        <f t="shared" si="67"/>
        <v>-0.97986068503571344</v>
      </c>
      <c r="V133" s="1686">
        <f t="shared" si="60"/>
        <v>-8.6798842827103417</v>
      </c>
    </row>
    <row r="134" spans="1:23">
      <c r="A134">
        <v>9</v>
      </c>
      <c r="B134" s="1673" t="s">
        <v>126</v>
      </c>
      <c r="C134" s="256" t="s">
        <v>539</v>
      </c>
      <c r="D134" s="635"/>
      <c r="E134" s="635">
        <f t="shared" ref="E134:U134" si="68">((E70-E54*(1+E52))*D108/E142)</f>
        <v>-1.3070847422011884</v>
      </c>
      <c r="F134" s="635">
        <f t="shared" si="68"/>
        <v>-0.33290792062677221</v>
      </c>
      <c r="G134" s="635">
        <f t="shared" si="68"/>
        <v>3.5107316311871481</v>
      </c>
      <c r="H134" s="635">
        <f t="shared" si="68"/>
        <v>2.0239000566420122</v>
      </c>
      <c r="I134" s="635">
        <f t="shared" si="68"/>
        <v>-1.0815279144735539</v>
      </c>
      <c r="J134" s="635">
        <f t="shared" si="68"/>
        <v>0.19782503504061535</v>
      </c>
      <c r="K134" s="635">
        <f t="shared" si="68"/>
        <v>0.78628238062874589</v>
      </c>
      <c r="L134" s="635">
        <f t="shared" si="68"/>
        <v>0.7819852113305259</v>
      </c>
      <c r="M134" s="635">
        <f t="shared" si="68"/>
        <v>1.3351137671043429</v>
      </c>
      <c r="N134" s="635">
        <f t="shared" si="68"/>
        <v>0.70218903471474725</v>
      </c>
      <c r="O134" s="635">
        <f t="shared" si="68"/>
        <v>-0.32681462250744636</v>
      </c>
      <c r="P134" s="1677">
        <f t="shared" si="68"/>
        <v>-0.89571448286576472</v>
      </c>
      <c r="Q134" s="1678">
        <f t="shared" si="68"/>
        <v>-0.4170335016611133</v>
      </c>
      <c r="R134" s="1678">
        <f t="shared" si="68"/>
        <v>-0.33715264123137706</v>
      </c>
      <c r="S134" s="1678">
        <f t="shared" si="68"/>
        <v>-0.18295827101794179</v>
      </c>
      <c r="T134" s="1678">
        <f t="shared" si="68"/>
        <v>-0.21232518270291459</v>
      </c>
      <c r="U134" s="1679">
        <f t="shared" si="68"/>
        <v>-0.18490534017796073</v>
      </c>
      <c r="V134" s="1686">
        <f t="shared" si="60"/>
        <v>-2.2300894196570722</v>
      </c>
    </row>
    <row r="135" spans="1:23">
      <c r="A135">
        <v>10</v>
      </c>
      <c r="B135" s="1673" t="s">
        <v>77</v>
      </c>
      <c r="C135" s="256" t="s">
        <v>539</v>
      </c>
      <c r="D135" s="635"/>
      <c r="E135" s="635">
        <f t="shared" ref="E135:U135" si="69">(-E52*D108/E142)</f>
        <v>-0.75061444508913699</v>
      </c>
      <c r="F135" s="635">
        <f t="shared" si="69"/>
        <v>0.27756085116268919</v>
      </c>
      <c r="G135" s="635">
        <f t="shared" si="69"/>
        <v>3.477356042316019</v>
      </c>
      <c r="H135" s="635">
        <f t="shared" si="69"/>
        <v>1.5128764751156771</v>
      </c>
      <c r="I135" s="635">
        <f t="shared" si="69"/>
        <v>-2.674028099682122</v>
      </c>
      <c r="J135" s="635">
        <f t="shared" si="69"/>
        <v>-1.5984459040726853</v>
      </c>
      <c r="K135" s="635">
        <f t="shared" si="69"/>
        <v>-0.96112341449710714</v>
      </c>
      <c r="L135" s="635">
        <f t="shared" si="69"/>
        <v>-0.70010375556580706</v>
      </c>
      <c r="M135" s="635">
        <f t="shared" si="69"/>
        <v>-1.1803788618791982</v>
      </c>
      <c r="N135" s="635">
        <f t="shared" si="69"/>
        <v>-0.73364181560478392</v>
      </c>
      <c r="O135" s="635">
        <f t="shared" si="69"/>
        <v>-1.7243550279985904</v>
      </c>
      <c r="P135" s="1677">
        <f t="shared" si="69"/>
        <v>-1.7405504595206647</v>
      </c>
      <c r="Q135" s="1678">
        <f t="shared" si="69"/>
        <v>-1.1048862761939449</v>
      </c>
      <c r="R135" s="1678">
        <f t="shared" si="69"/>
        <v>-0.99995695762553993</v>
      </c>
      <c r="S135" s="1678">
        <f t="shared" si="69"/>
        <v>-0.91799421736375586</v>
      </c>
      <c r="T135" s="1678">
        <f t="shared" si="69"/>
        <v>-0.89145160749161001</v>
      </c>
      <c r="U135" s="1679">
        <f t="shared" si="69"/>
        <v>-0.79495534485775265</v>
      </c>
      <c r="V135" s="1686">
        <f t="shared" si="60"/>
        <v>-6.4497948630532678</v>
      </c>
    </row>
    <row r="136" spans="1:23">
      <c r="A136">
        <v>11</v>
      </c>
      <c r="B136" s="1672" t="s">
        <v>926</v>
      </c>
      <c r="C136" s="256" t="s">
        <v>539</v>
      </c>
      <c r="D136" s="635"/>
      <c r="E136" s="635">
        <f t="shared" ref="E136:O136" si="70">IF(ISNUMBER(E66),E75*D111*(1+E66)/E142,E75*D111*(1+E64)/E142)</f>
        <v>2.5174933714002652E-2</v>
      </c>
      <c r="F136" s="635">
        <f t="shared" si="70"/>
        <v>-8.8998104322240614E-3</v>
      </c>
      <c r="G136" s="635">
        <f t="shared" si="70"/>
        <v>0.11646789124481326</v>
      </c>
      <c r="H136" s="635">
        <f t="shared" si="70"/>
        <v>-0.34121585009758704</v>
      </c>
      <c r="I136" s="635">
        <f t="shared" si="70"/>
        <v>-0.18215882456692084</v>
      </c>
      <c r="J136" s="635">
        <f t="shared" si="70"/>
        <v>0.13246866062081813</v>
      </c>
      <c r="K136" s="635">
        <f t="shared" si="70"/>
        <v>0.4108788079549387</v>
      </c>
      <c r="L136" s="635">
        <f t="shared" si="70"/>
        <v>-1.0559643300466659</v>
      </c>
      <c r="M136" s="635">
        <f t="shared" si="70"/>
        <v>-0.8689427223881443</v>
      </c>
      <c r="N136" s="635">
        <f t="shared" si="70"/>
        <v>-0.19964104306355054</v>
      </c>
      <c r="O136" s="635">
        <f t="shared" si="70"/>
        <v>1.5368956811870662E-2</v>
      </c>
      <c r="P136" s="1677">
        <f t="shared" ref="P136:U136" si="71">P75*O111*(1+IF(ISNUMBER(P66),P66,0))/P142</f>
        <v>-2.555698258961472E-3</v>
      </c>
      <c r="Q136" s="1678">
        <f t="shared" si="71"/>
        <v>-4.7441607434396552E-3</v>
      </c>
      <c r="R136" s="1678">
        <f t="shared" si="71"/>
        <v>0</v>
      </c>
      <c r="S136" s="1678">
        <f t="shared" si="71"/>
        <v>0</v>
      </c>
      <c r="T136" s="1678">
        <f t="shared" si="71"/>
        <v>0</v>
      </c>
      <c r="U136" s="1679">
        <f t="shared" si="71"/>
        <v>0</v>
      </c>
      <c r="V136" s="1686">
        <f t="shared" si="60"/>
        <v>-7.2998590024011267E-3</v>
      </c>
    </row>
    <row r="137" spans="1:23">
      <c r="A137">
        <v>12</v>
      </c>
      <c r="B137" s="1671" t="s">
        <v>140</v>
      </c>
      <c r="C137" s="256" t="s">
        <v>539</v>
      </c>
      <c r="D137" s="635"/>
      <c r="E137" s="1614">
        <f>(E138+E139+E140)</f>
        <v>0</v>
      </c>
      <c r="F137" s="1614">
        <f t="shared" ref="F137:U137" si="72">(F138+F139+F140)</f>
        <v>0</v>
      </c>
      <c r="G137" s="1614">
        <f t="shared" si="72"/>
        <v>0</v>
      </c>
      <c r="H137" s="1614">
        <f t="shared" si="72"/>
        <v>0</v>
      </c>
      <c r="I137" s="1614">
        <f t="shared" si="72"/>
        <v>0</v>
      </c>
      <c r="J137" s="1614">
        <f t="shared" si="72"/>
        <v>0</v>
      </c>
      <c r="K137" s="1614">
        <f t="shared" si="72"/>
        <v>0</v>
      </c>
      <c r="L137" s="1614">
        <f t="shared" si="72"/>
        <v>0</v>
      </c>
      <c r="M137" s="1614">
        <f t="shared" si="72"/>
        <v>0</v>
      </c>
      <c r="N137" s="1614">
        <f t="shared" si="72"/>
        <v>0</v>
      </c>
      <c r="O137" s="1614">
        <f t="shared" si="72"/>
        <v>0</v>
      </c>
      <c r="P137" s="1677">
        <f>(P138+P139+P140)</f>
        <v>0</v>
      </c>
      <c r="Q137" s="1678">
        <f t="shared" si="72"/>
        <v>0</v>
      </c>
      <c r="R137" s="1678">
        <f t="shared" si="72"/>
        <v>0</v>
      </c>
      <c r="S137" s="1678">
        <f t="shared" si="72"/>
        <v>0</v>
      </c>
      <c r="T137" s="1678">
        <f t="shared" si="72"/>
        <v>0</v>
      </c>
      <c r="U137" s="1679">
        <f t="shared" si="72"/>
        <v>0</v>
      </c>
      <c r="V137" s="1686">
        <f t="shared" si="60"/>
        <v>0</v>
      </c>
    </row>
    <row r="138" spans="1:23">
      <c r="A138">
        <v>13</v>
      </c>
      <c r="B138" s="1673" t="s">
        <v>58</v>
      </c>
      <c r="C138" s="256" t="s">
        <v>539</v>
      </c>
      <c r="D138" s="635"/>
      <c r="E138" s="635">
        <f>(-E60)*100</f>
        <v>0</v>
      </c>
      <c r="F138" s="635">
        <f t="shared" ref="F138:U138" si="73">(-F60)*100</f>
        <v>0</v>
      </c>
      <c r="G138" s="635">
        <f t="shared" si="73"/>
        <v>0</v>
      </c>
      <c r="H138" s="635">
        <f t="shared" si="73"/>
        <v>0</v>
      </c>
      <c r="I138" s="635">
        <f t="shared" si="73"/>
        <v>0</v>
      </c>
      <c r="J138" s="635">
        <f t="shared" si="73"/>
        <v>0</v>
      </c>
      <c r="K138" s="635">
        <f t="shared" si="73"/>
        <v>0</v>
      </c>
      <c r="L138" s="635">
        <f t="shared" si="73"/>
        <v>0</v>
      </c>
      <c r="M138" s="635">
        <f t="shared" si="73"/>
        <v>0</v>
      </c>
      <c r="N138" s="635">
        <f t="shared" si="73"/>
        <v>0</v>
      </c>
      <c r="O138" s="635">
        <f t="shared" si="73"/>
        <v>0</v>
      </c>
      <c r="P138" s="1677">
        <f>(-P60)*100</f>
        <v>0</v>
      </c>
      <c r="Q138" s="1678">
        <f t="shared" si="73"/>
        <v>0</v>
      </c>
      <c r="R138" s="1678">
        <f t="shared" si="73"/>
        <v>0</v>
      </c>
      <c r="S138" s="1678">
        <f t="shared" si="73"/>
        <v>0</v>
      </c>
      <c r="T138" s="1678">
        <f t="shared" si="73"/>
        <v>0</v>
      </c>
      <c r="U138" s="1679">
        <f t="shared" si="73"/>
        <v>0</v>
      </c>
      <c r="V138" s="1686">
        <f t="shared" si="60"/>
        <v>0</v>
      </c>
    </row>
    <row r="139" spans="1:23">
      <c r="A139">
        <v>14</v>
      </c>
      <c r="B139" s="1673" t="s">
        <v>59</v>
      </c>
      <c r="C139" s="256" t="s">
        <v>539</v>
      </c>
      <c r="D139" s="635"/>
      <c r="E139" s="635">
        <f t="shared" ref="E139:U139" si="74">(E61)*100</f>
        <v>0</v>
      </c>
      <c r="F139" s="635">
        <f t="shared" si="74"/>
        <v>0</v>
      </c>
      <c r="G139" s="635">
        <f t="shared" si="74"/>
        <v>0</v>
      </c>
      <c r="H139" s="635">
        <f t="shared" si="74"/>
        <v>0</v>
      </c>
      <c r="I139" s="635">
        <f t="shared" si="74"/>
        <v>0</v>
      </c>
      <c r="J139" s="635">
        <f t="shared" si="74"/>
        <v>0</v>
      </c>
      <c r="K139" s="635">
        <f t="shared" si="74"/>
        <v>0</v>
      </c>
      <c r="L139" s="635">
        <f t="shared" si="74"/>
        <v>0</v>
      </c>
      <c r="M139" s="635">
        <f t="shared" si="74"/>
        <v>0</v>
      </c>
      <c r="N139" s="635">
        <f t="shared" si="74"/>
        <v>0</v>
      </c>
      <c r="O139" s="635">
        <f t="shared" si="74"/>
        <v>0</v>
      </c>
      <c r="P139" s="1677">
        <f t="shared" si="74"/>
        <v>0</v>
      </c>
      <c r="Q139" s="1678">
        <f t="shared" si="74"/>
        <v>0</v>
      </c>
      <c r="R139" s="1678">
        <f t="shared" si="74"/>
        <v>0</v>
      </c>
      <c r="S139" s="1678">
        <f t="shared" si="74"/>
        <v>0</v>
      </c>
      <c r="T139" s="1678">
        <f t="shared" si="74"/>
        <v>0</v>
      </c>
      <c r="U139" s="1679">
        <f t="shared" si="74"/>
        <v>0</v>
      </c>
      <c r="V139" s="1686">
        <f t="shared" si="60"/>
        <v>0</v>
      </c>
    </row>
    <row r="140" spans="1:23">
      <c r="A140">
        <v>15</v>
      </c>
      <c r="B140" s="1673" t="str">
        <f>'Input 2 - Data'!D32</f>
        <v>Please specify (2) (e.g., other debt flows) (+ increases financing needs)</v>
      </c>
      <c r="C140" s="256" t="s">
        <v>539</v>
      </c>
      <c r="D140" s="635"/>
      <c r="E140" s="635">
        <f>(E62)*100</f>
        <v>0</v>
      </c>
      <c r="F140" s="635">
        <f>(F62)*100</f>
        <v>0</v>
      </c>
      <c r="G140" s="635">
        <f t="shared" ref="G140:U140" si="75">(G62)*100</f>
        <v>0</v>
      </c>
      <c r="H140" s="635">
        <f t="shared" si="75"/>
        <v>0</v>
      </c>
      <c r="I140" s="635">
        <f t="shared" si="75"/>
        <v>0</v>
      </c>
      <c r="J140" s="635">
        <f t="shared" si="75"/>
        <v>0</v>
      </c>
      <c r="K140" s="635">
        <f t="shared" si="75"/>
        <v>0</v>
      </c>
      <c r="L140" s="635">
        <f t="shared" si="75"/>
        <v>0</v>
      </c>
      <c r="M140" s="635">
        <f t="shared" si="75"/>
        <v>0</v>
      </c>
      <c r="N140" s="635">
        <f t="shared" si="75"/>
        <v>0</v>
      </c>
      <c r="O140" s="635">
        <f t="shared" si="75"/>
        <v>0</v>
      </c>
      <c r="P140" s="1677">
        <f>(P62)*100</f>
        <v>0</v>
      </c>
      <c r="Q140" s="1678">
        <f t="shared" si="75"/>
        <v>0</v>
      </c>
      <c r="R140" s="1678">
        <f t="shared" si="75"/>
        <v>0</v>
      </c>
      <c r="S140" s="1678">
        <f t="shared" si="75"/>
        <v>0</v>
      </c>
      <c r="T140" s="1678">
        <f t="shared" si="75"/>
        <v>0</v>
      </c>
      <c r="U140" s="1679">
        <f t="shared" si="75"/>
        <v>0</v>
      </c>
      <c r="V140" s="1686">
        <f t="shared" si="60"/>
        <v>0</v>
      </c>
    </row>
    <row r="141" spans="1:23">
      <c r="A141">
        <v>16</v>
      </c>
      <c r="B141" s="1668" t="s">
        <v>125</v>
      </c>
      <c r="C141" s="256" t="s">
        <v>539</v>
      </c>
      <c r="D141" s="635"/>
      <c r="E141" s="635">
        <f>E126-E128</f>
        <v>-0.12886240379776881</v>
      </c>
      <c r="F141" s="635">
        <f t="shared" ref="F141:O141" si="76">F126-F128</f>
        <v>5.7915246171329118</v>
      </c>
      <c r="G141" s="635">
        <f>G126-G128</f>
        <v>1.1248340151196068</v>
      </c>
      <c r="H141" s="635">
        <f t="shared" si="76"/>
        <v>-1.4953639346439154</v>
      </c>
      <c r="I141" s="635">
        <f t="shared" si="76"/>
        <v>-5.5701448204530966</v>
      </c>
      <c r="J141" s="635">
        <f t="shared" si="76"/>
        <v>-1.7133678836797228</v>
      </c>
      <c r="K141" s="635">
        <f t="shared" si="76"/>
        <v>-3.8906496124836156</v>
      </c>
      <c r="L141" s="635">
        <f t="shared" si="76"/>
        <v>1.0283364376849984</v>
      </c>
      <c r="M141" s="635">
        <f t="shared" si="76"/>
        <v>-5.2263700547480463</v>
      </c>
      <c r="N141" s="635">
        <f t="shared" si="76"/>
        <v>3.6784350893753142</v>
      </c>
      <c r="O141" s="635">
        <f t="shared" si="76"/>
        <v>0.97121154256909659</v>
      </c>
      <c r="P141" s="1677">
        <f t="shared" ref="P141:U141" si="77">P126-P128</f>
        <v>-0.17184131012343418</v>
      </c>
      <c r="Q141" s="1678">
        <f t="shared" si="77"/>
        <v>-0.15952779206133072</v>
      </c>
      <c r="R141" s="1678">
        <f t="shared" si="77"/>
        <v>-0.16350000000000153</v>
      </c>
      <c r="S141" s="1678">
        <f t="shared" si="77"/>
        <v>-0.16349999999999509</v>
      </c>
      <c r="T141" s="1678">
        <f t="shared" si="77"/>
        <v>-0.16350000000000819</v>
      </c>
      <c r="U141" s="1679">
        <f t="shared" si="77"/>
        <v>-0.15992721933990639</v>
      </c>
      <c r="V141" s="1686">
        <f t="shared" si="60"/>
        <v>-0.98179632152467611</v>
      </c>
    </row>
    <row r="142" spans="1:23">
      <c r="B142" s="1674" t="s">
        <v>61</v>
      </c>
      <c r="C142" s="256"/>
      <c r="D142" s="635"/>
      <c r="E142" s="635">
        <f t="shared" ref="E142:U142" si="78">1+E52+E54+E54*E52</f>
        <v>1.3205443516870758</v>
      </c>
      <c r="F142" s="635">
        <f t="shared" si="78"/>
        <v>1.0774857762295671</v>
      </c>
      <c r="G142" s="635">
        <f t="shared" si="78"/>
        <v>0.77314600970066305</v>
      </c>
      <c r="H142" s="635">
        <f t="shared" si="78"/>
        <v>0.95296954061933392</v>
      </c>
      <c r="I142" s="635">
        <f t="shared" si="78"/>
        <v>1.1318940661943293</v>
      </c>
      <c r="J142" s="635">
        <f t="shared" si="78"/>
        <v>1.0775015081693355</v>
      </c>
      <c r="K142" s="635">
        <f t="shared" si="78"/>
        <v>1.0419588312587325</v>
      </c>
      <c r="L142" s="635">
        <f t="shared" si="78"/>
        <v>1.0358465456100665</v>
      </c>
      <c r="M142" s="635">
        <f t="shared" si="78"/>
        <v>1.0297170383161258</v>
      </c>
      <c r="N142" s="635">
        <f t="shared" si="78"/>
        <v>1.0295968288638748</v>
      </c>
      <c r="O142" s="635">
        <f t="shared" si="78"/>
        <v>1.0800304461794239</v>
      </c>
      <c r="P142" s="1677">
        <f t="shared" si="78"/>
        <v>1.0918293136915067</v>
      </c>
      <c r="Q142" s="1678">
        <f t="shared" si="78"/>
        <v>1.0635217452010661</v>
      </c>
      <c r="R142" s="1678">
        <f t="shared" si="78"/>
        <v>1.0587221343612574</v>
      </c>
      <c r="S142" s="1678">
        <f t="shared" si="78"/>
        <v>1.0549179052038942</v>
      </c>
      <c r="T142" s="1678">
        <f t="shared" si="78"/>
        <v>1.0547008718700612</v>
      </c>
      <c r="U142" s="1679">
        <f t="shared" si="78"/>
        <v>1.0537000000000001</v>
      </c>
      <c r="V142" s="1686">
        <f>SUM(P142:U142)</f>
        <v>6.3773919703277864</v>
      </c>
    </row>
    <row r="143" spans="1:23" s="284" customFormat="1" ht="6" customHeight="1" thickBot="1">
      <c r="B143" s="1675"/>
      <c r="C143" s="1410"/>
      <c r="D143" s="1155"/>
      <c r="E143" s="1155"/>
      <c r="F143" s="1155"/>
      <c r="G143" s="1676"/>
      <c r="H143" s="1676"/>
      <c r="I143" s="1676"/>
      <c r="J143" s="1676"/>
      <c r="K143" s="1676"/>
      <c r="L143" s="1676"/>
      <c r="M143" s="1676"/>
      <c r="N143" s="1155"/>
      <c r="O143" s="1155"/>
      <c r="P143" s="1683"/>
      <c r="Q143" s="1684"/>
      <c r="R143" s="1684"/>
      <c r="S143" s="1684"/>
      <c r="T143" s="1684"/>
      <c r="U143" s="1685"/>
      <c r="V143" s="1687"/>
    </row>
    <row r="144" spans="1:23" s="284" customFormat="1" ht="21.75" customHeight="1" thickBot="1">
      <c r="B144" s="937" t="s">
        <v>1164</v>
      </c>
      <c r="C144" s="938"/>
      <c r="D144" s="940"/>
      <c r="E144" s="940"/>
      <c r="F144" s="940"/>
      <c r="G144" s="940"/>
      <c r="H144" s="940"/>
      <c r="I144" s="940"/>
      <c r="J144" s="940"/>
      <c r="K144" s="940"/>
      <c r="L144" s="940"/>
      <c r="M144" s="940"/>
      <c r="N144" s="940"/>
      <c r="O144" s="940"/>
      <c r="P144" s="1611"/>
      <c r="Q144" s="940"/>
      <c r="R144" s="940"/>
      <c r="S144" s="940"/>
      <c r="T144" s="940"/>
      <c r="U144" s="1612"/>
      <c r="V144" s="135" t="s">
        <v>778</v>
      </c>
      <c r="W144" s="287" t="s">
        <v>792</v>
      </c>
    </row>
    <row r="145" spans="2:23" s="284" customFormat="1" ht="6" customHeight="1">
      <c r="B145" s="1689"/>
      <c r="C145" s="1690"/>
      <c r="D145" s="1691"/>
      <c r="E145" s="1691"/>
      <c r="F145" s="1691"/>
      <c r="G145" s="1691"/>
      <c r="H145" s="1691"/>
      <c r="I145" s="1691"/>
      <c r="J145" s="1691"/>
      <c r="K145" s="1691"/>
      <c r="L145" s="1691"/>
      <c r="M145" s="1691"/>
      <c r="N145" s="1691"/>
      <c r="O145" s="1691"/>
      <c r="P145" s="1692"/>
      <c r="Q145" s="1693"/>
      <c r="R145" s="1693"/>
      <c r="S145" s="1693"/>
      <c r="T145" s="1693"/>
      <c r="U145" s="1694"/>
      <c r="V145" s="1613"/>
    </row>
    <row r="146" spans="2:23" s="284" customFormat="1">
      <c r="B146" s="151" t="s">
        <v>498</v>
      </c>
      <c r="C146" s="886" t="s">
        <v>539</v>
      </c>
      <c r="D146" s="153"/>
      <c r="E146" s="601">
        <f>E126</f>
        <v>-1.502746809742991</v>
      </c>
      <c r="F146" s="601">
        <f t="shared" ref="F146:U146" si="79">F126</f>
        <v>10.237931919663076</v>
      </c>
      <c r="G146" s="601">
        <f t="shared" si="79"/>
        <v>17.917812758718895</v>
      </c>
      <c r="H146" s="601">
        <f t="shared" si="79"/>
        <v>10.847319531474398</v>
      </c>
      <c r="I146" s="601">
        <f t="shared" si="79"/>
        <v>-4.7444681184881929</v>
      </c>
      <c r="J146" s="601">
        <f t="shared" si="79"/>
        <v>-1.4741371369048508</v>
      </c>
      <c r="K146" s="601">
        <f t="shared" si="79"/>
        <v>-2.1883984676194501</v>
      </c>
      <c r="L146" s="601">
        <f t="shared" si="79"/>
        <v>1.8748862688340466</v>
      </c>
      <c r="M146" s="601">
        <f t="shared" si="79"/>
        <v>-4.3110765544121534</v>
      </c>
      <c r="N146" s="601">
        <f t="shared" si="79"/>
        <v>3.5775450119186942</v>
      </c>
      <c r="O146" s="601">
        <f t="shared" si="79"/>
        <v>-0.32475418759005237</v>
      </c>
      <c r="P146" s="1526">
        <f t="shared" si="79"/>
        <v>-2.7583600770948067</v>
      </c>
      <c r="Q146" s="602">
        <f t="shared" si="79"/>
        <v>-1.7327896267751655</v>
      </c>
      <c r="R146" s="602">
        <f t="shared" si="79"/>
        <v>-1.8094621280347241</v>
      </c>
      <c r="S146" s="602">
        <f t="shared" si="79"/>
        <v>-1.485929720917504</v>
      </c>
      <c r="T146" s="602">
        <f t="shared" si="79"/>
        <v>-2.140287553174506</v>
      </c>
      <c r="U146" s="603">
        <f t="shared" si="79"/>
        <v>-2.0127986673556002</v>
      </c>
      <c r="V146" s="1208">
        <f>SUM(P146:U146)</f>
        <v>-11.939627773352306</v>
      </c>
      <c r="W146" s="1704">
        <f>U152+U157</f>
        <v>-0.97986068503571344</v>
      </c>
    </row>
    <row r="147" spans="2:23" s="284" customFormat="1" ht="6" customHeight="1">
      <c r="B147" s="151"/>
      <c r="C147" s="886"/>
      <c r="D147" s="153"/>
      <c r="E147" s="153"/>
      <c r="F147" s="153"/>
      <c r="G147" s="153"/>
      <c r="H147" s="153"/>
      <c r="I147" s="153"/>
      <c r="J147" s="153"/>
      <c r="K147" s="153"/>
      <c r="L147" s="153"/>
      <c r="M147" s="153"/>
      <c r="N147" s="153"/>
      <c r="O147" s="153"/>
      <c r="P147" s="1529"/>
      <c r="Q147" s="589"/>
      <c r="R147" s="589"/>
      <c r="S147" s="589"/>
      <c r="T147" s="589"/>
      <c r="U147" s="590"/>
      <c r="V147" s="1208"/>
    </row>
    <row r="148" spans="2:23" s="284" customFormat="1">
      <c r="B148" s="159" t="s">
        <v>742</v>
      </c>
      <c r="C148" s="886" t="s">
        <v>539</v>
      </c>
      <c r="D148" s="153"/>
      <c r="E148" s="153">
        <f t="shared" ref="E148:O148" si="80">E128</f>
        <v>-1.3738844059452222</v>
      </c>
      <c r="F148" s="153">
        <f t="shared" si="80"/>
        <v>4.4464073025301643</v>
      </c>
      <c r="G148" s="153">
        <f t="shared" si="80"/>
        <v>16.792978743599289</v>
      </c>
      <c r="H148" s="153">
        <f t="shared" si="80"/>
        <v>12.342683466118313</v>
      </c>
      <c r="I148" s="153">
        <f t="shared" si="80"/>
        <v>0.82567670196490361</v>
      </c>
      <c r="J148" s="153">
        <f t="shared" si="80"/>
        <v>0.23923074677487199</v>
      </c>
      <c r="K148" s="153">
        <f t="shared" si="80"/>
        <v>1.7022511448641655</v>
      </c>
      <c r="L148" s="153">
        <f t="shared" si="80"/>
        <v>0.84654983114904814</v>
      </c>
      <c r="M148" s="153">
        <f t="shared" si="80"/>
        <v>0.91529350033589285</v>
      </c>
      <c r="N148" s="153">
        <f t="shared" si="80"/>
        <v>-0.10089007745662001</v>
      </c>
      <c r="O148" s="153">
        <f t="shared" si="80"/>
        <v>-1.295965730159149</v>
      </c>
      <c r="P148" s="1696">
        <f t="shared" ref="P148:U148" si="81">P149+P152+P157</f>
        <v>-2.5839630687124111</v>
      </c>
      <c r="Q148" s="1697">
        <f t="shared" si="81"/>
        <v>-1.568517673970395</v>
      </c>
      <c r="R148" s="1697">
        <f t="shared" si="81"/>
        <v>-1.6459621280347225</v>
      </c>
      <c r="S148" s="1697">
        <f t="shared" si="81"/>
        <v>-1.3224297209175089</v>
      </c>
      <c r="T148" s="1697">
        <f t="shared" si="81"/>
        <v>-1.9767875531744978</v>
      </c>
      <c r="U148" s="1698">
        <f t="shared" si="81"/>
        <v>-1.8528714480156938</v>
      </c>
      <c r="V148" s="1699">
        <f t="shared" ref="V148:V161" si="82">SUM(P148:U148)</f>
        <v>-10.95053159282523</v>
      </c>
    </row>
    <row r="149" spans="2:23" s="284" customFormat="1">
      <c r="B149" s="158" t="s">
        <v>55</v>
      </c>
      <c r="C149" s="886" t="s">
        <v>539</v>
      </c>
      <c r="D149" s="153"/>
      <c r="E149" s="153">
        <f t="shared" ref="E149:O149" si="83">E129</f>
        <v>0.65863984763110039</v>
      </c>
      <c r="F149" s="153">
        <f t="shared" si="83"/>
        <v>4.510654182426471</v>
      </c>
      <c r="G149" s="153">
        <f t="shared" si="83"/>
        <v>9.6884231788513091</v>
      </c>
      <c r="H149" s="153">
        <f t="shared" si="83"/>
        <v>9.1471227844582117</v>
      </c>
      <c r="I149" s="153">
        <f t="shared" si="83"/>
        <v>4.7633915406875005</v>
      </c>
      <c r="J149" s="153">
        <f t="shared" si="83"/>
        <v>1.5073829551861238</v>
      </c>
      <c r="K149" s="153">
        <f t="shared" si="83"/>
        <v>1.466213370777588</v>
      </c>
      <c r="L149" s="153">
        <f t="shared" si="83"/>
        <v>1.8206327054309952</v>
      </c>
      <c r="M149" s="153">
        <f t="shared" si="83"/>
        <v>1.6295013174988924</v>
      </c>
      <c r="N149" s="153">
        <f t="shared" si="83"/>
        <v>0.1302037464969672</v>
      </c>
      <c r="O149" s="153">
        <f t="shared" si="83"/>
        <v>0.73983496353501721</v>
      </c>
      <c r="P149" s="1529">
        <f t="shared" ref="P149:U149" si="84">P129</f>
        <v>5.2301873674018395E-2</v>
      </c>
      <c r="Q149" s="589">
        <f t="shared" si="84"/>
        <v>-4.6597896115336823E-2</v>
      </c>
      <c r="R149" s="589">
        <f t="shared" si="84"/>
        <v>-0.30885252917780548</v>
      </c>
      <c r="S149" s="589">
        <f t="shared" si="84"/>
        <v>-0.2214772325358112</v>
      </c>
      <c r="T149" s="589">
        <f t="shared" si="84"/>
        <v>-0.87301076297997326</v>
      </c>
      <c r="U149" s="590">
        <f t="shared" si="84"/>
        <v>-0.87301076297998037</v>
      </c>
      <c r="V149" s="1208">
        <f t="shared" si="82"/>
        <v>-2.2706473101148887</v>
      </c>
    </row>
    <row r="150" spans="2:23" s="284" customFormat="1">
      <c r="B150" s="160" t="s">
        <v>827</v>
      </c>
      <c r="C150" s="886" t="s">
        <v>539</v>
      </c>
      <c r="D150" s="153"/>
      <c r="E150" s="153">
        <f t="shared" ref="E150:U150" si="85">E130</f>
        <v>33.330805891444918</v>
      </c>
      <c r="F150" s="153">
        <f t="shared" si="85"/>
        <v>33.135485736144389</v>
      </c>
      <c r="G150" s="153">
        <f t="shared" si="85"/>
        <v>34.484731252223916</v>
      </c>
      <c r="H150" s="153">
        <f t="shared" si="85"/>
        <v>36.356022207974284</v>
      </c>
      <c r="I150" s="153">
        <f t="shared" si="85"/>
        <v>35.707458704754494</v>
      </c>
      <c r="J150" s="153">
        <f t="shared" si="85"/>
        <v>36.459568210403795</v>
      </c>
      <c r="K150" s="153">
        <f t="shared" si="85"/>
        <v>36.259926233800336</v>
      </c>
      <c r="L150" s="153">
        <f t="shared" si="85"/>
        <v>36.2907140576513</v>
      </c>
      <c r="M150" s="153">
        <f t="shared" si="85"/>
        <v>36.59449602727333</v>
      </c>
      <c r="N150" s="153">
        <f t="shared" si="85"/>
        <v>36.849257850626913</v>
      </c>
      <c r="O150" s="153">
        <f t="shared" si="85"/>
        <v>37.06610159058598</v>
      </c>
      <c r="P150" s="1529">
        <f t="shared" si="85"/>
        <v>36.781832970756888</v>
      </c>
      <c r="Q150" s="589">
        <f t="shared" si="85"/>
        <v>35.899708650221953</v>
      </c>
      <c r="R150" s="589">
        <f t="shared" si="85"/>
        <v>35.663219049317711</v>
      </c>
      <c r="S150" s="589">
        <f t="shared" si="85"/>
        <v>35.111135216456816</v>
      </c>
      <c r="T150" s="589">
        <f t="shared" si="85"/>
        <v>34.585635256377735</v>
      </c>
      <c r="U150" s="590">
        <f t="shared" si="85"/>
        <v>34.585635256377735</v>
      </c>
      <c r="V150" s="1208">
        <f t="shared" si="82"/>
        <v>212.62716639950884</v>
      </c>
    </row>
    <row r="151" spans="2:23" s="284" customFormat="1">
      <c r="B151" s="160" t="s">
        <v>56</v>
      </c>
      <c r="C151" s="886" t="s">
        <v>539</v>
      </c>
      <c r="D151" s="153"/>
      <c r="E151" s="153">
        <f t="shared" ref="E151:U151" si="86">E131</f>
        <v>33.989445739076018</v>
      </c>
      <c r="F151" s="153">
        <f t="shared" si="86"/>
        <v>37.64613991857086</v>
      </c>
      <c r="G151" s="153">
        <f t="shared" si="86"/>
        <v>44.173154431075226</v>
      </c>
      <c r="H151" s="153">
        <f t="shared" si="86"/>
        <v>45.503144992432496</v>
      </c>
      <c r="I151" s="153">
        <f t="shared" si="86"/>
        <v>40.470850245441994</v>
      </c>
      <c r="J151" s="153">
        <f t="shared" si="86"/>
        <v>37.966951165589919</v>
      </c>
      <c r="K151" s="153">
        <f t="shared" si="86"/>
        <v>37.726139604577924</v>
      </c>
      <c r="L151" s="153">
        <f t="shared" si="86"/>
        <v>38.111346763082295</v>
      </c>
      <c r="M151" s="153">
        <f t="shared" si="86"/>
        <v>38.223997344772222</v>
      </c>
      <c r="N151" s="153">
        <f t="shared" si="86"/>
        <v>36.97946159712388</v>
      </c>
      <c r="O151" s="153">
        <f t="shared" si="86"/>
        <v>37.805936554120997</v>
      </c>
      <c r="P151" s="1529">
        <f t="shared" si="86"/>
        <v>36.834134844430906</v>
      </c>
      <c r="Q151" s="589">
        <f t="shared" si="86"/>
        <v>35.853110754106616</v>
      </c>
      <c r="R151" s="589">
        <f t="shared" si="86"/>
        <v>35.354366520139905</v>
      </c>
      <c r="S151" s="589">
        <f t="shared" si="86"/>
        <v>34.889657983921005</v>
      </c>
      <c r="T151" s="589">
        <f t="shared" si="86"/>
        <v>33.712624493397762</v>
      </c>
      <c r="U151" s="590">
        <f t="shared" si="86"/>
        <v>33.712624493397755</v>
      </c>
      <c r="V151" s="1208">
        <f t="shared" si="82"/>
        <v>210.35651908939394</v>
      </c>
    </row>
    <row r="152" spans="2:23" s="284" customFormat="1">
      <c r="B152" s="161" t="s">
        <v>1014</v>
      </c>
      <c r="C152" s="886" t="s">
        <v>539</v>
      </c>
      <c r="D152" s="153"/>
      <c r="E152" s="153">
        <f t="shared" ref="E152:O152" si="87">E132</f>
        <v>-2.0325242535763226</v>
      </c>
      <c r="F152" s="153">
        <f t="shared" si="87"/>
        <v>-6.4246879896307077E-2</v>
      </c>
      <c r="G152" s="153">
        <f t="shared" si="87"/>
        <v>7.1045555647479803</v>
      </c>
      <c r="H152" s="153">
        <f t="shared" si="87"/>
        <v>3.1955606816601021</v>
      </c>
      <c r="I152" s="153">
        <f t="shared" si="87"/>
        <v>-3.9377148387225969</v>
      </c>
      <c r="J152" s="153">
        <f t="shared" si="87"/>
        <v>-1.2681522084112518</v>
      </c>
      <c r="K152" s="153">
        <f t="shared" si="87"/>
        <v>0.23603777408657745</v>
      </c>
      <c r="L152" s="153">
        <f t="shared" si="87"/>
        <v>-0.97408287428194706</v>
      </c>
      <c r="M152" s="153">
        <f t="shared" si="87"/>
        <v>-0.71420781716299953</v>
      </c>
      <c r="N152" s="153">
        <f t="shared" si="87"/>
        <v>-0.23109382395358721</v>
      </c>
      <c r="O152" s="153">
        <f t="shared" si="87"/>
        <v>-2.0358006936941662</v>
      </c>
      <c r="P152" s="1696">
        <f t="shared" ref="P152:U152" si="88">P153</f>
        <v>-2.6362649423864295</v>
      </c>
      <c r="Q152" s="1697">
        <f t="shared" si="88"/>
        <v>-1.5219197778550582</v>
      </c>
      <c r="R152" s="1697">
        <f t="shared" si="88"/>
        <v>-1.337109598856917</v>
      </c>
      <c r="S152" s="1697">
        <f t="shared" si="88"/>
        <v>-1.1009524883816977</v>
      </c>
      <c r="T152" s="1697">
        <f t="shared" si="88"/>
        <v>-1.1037767901945246</v>
      </c>
      <c r="U152" s="1698">
        <f t="shared" si="88"/>
        <v>-0.97986068503571344</v>
      </c>
      <c r="V152" s="1699">
        <f t="shared" si="82"/>
        <v>-8.6798842827103417</v>
      </c>
    </row>
    <row r="153" spans="2:23" s="284" customFormat="1">
      <c r="B153" s="162" t="s">
        <v>1015</v>
      </c>
      <c r="C153" s="886" t="s">
        <v>539</v>
      </c>
      <c r="D153" s="153"/>
      <c r="E153" s="153">
        <f t="shared" ref="E153:O153" si="89">E133</f>
        <v>-2.0576991872903254</v>
      </c>
      <c r="F153" s="153">
        <f t="shared" si="89"/>
        <v>-5.5347069464083021E-2</v>
      </c>
      <c r="G153" s="153">
        <f t="shared" si="89"/>
        <v>6.9880876735031672</v>
      </c>
      <c r="H153" s="153">
        <f t="shared" si="89"/>
        <v>3.5367765317576891</v>
      </c>
      <c r="I153" s="153">
        <f t="shared" si="89"/>
        <v>-3.7555560141556761</v>
      </c>
      <c r="J153" s="153">
        <f t="shared" si="89"/>
        <v>-1.4006208690320698</v>
      </c>
      <c r="K153" s="153">
        <f t="shared" si="89"/>
        <v>-0.17484103386836125</v>
      </c>
      <c r="L153" s="153">
        <f t="shared" si="89"/>
        <v>8.1881455764718836E-2</v>
      </c>
      <c r="M153" s="153">
        <f t="shared" si="89"/>
        <v>0.15473490522514477</v>
      </c>
      <c r="N153" s="153">
        <f t="shared" si="89"/>
        <v>-3.1452780890036669E-2</v>
      </c>
      <c r="O153" s="153">
        <f t="shared" si="89"/>
        <v>-2.0511696505060368</v>
      </c>
      <c r="P153" s="1529">
        <f t="shared" ref="P153:U153" si="90">P133</f>
        <v>-2.6362649423864295</v>
      </c>
      <c r="Q153" s="589">
        <f t="shared" si="90"/>
        <v>-1.5219197778550582</v>
      </c>
      <c r="R153" s="589">
        <f t="shared" si="90"/>
        <v>-1.337109598856917</v>
      </c>
      <c r="S153" s="589">
        <f t="shared" si="90"/>
        <v>-1.1009524883816977</v>
      </c>
      <c r="T153" s="589">
        <f t="shared" si="90"/>
        <v>-1.1037767901945246</v>
      </c>
      <c r="U153" s="590">
        <f t="shared" si="90"/>
        <v>-0.97986068503571344</v>
      </c>
      <c r="V153" s="1208">
        <f t="shared" si="82"/>
        <v>-8.6798842827103417</v>
      </c>
    </row>
    <row r="154" spans="2:23" s="284" customFormat="1">
      <c r="B154" s="163" t="s">
        <v>126</v>
      </c>
      <c r="C154" s="886" t="s">
        <v>539</v>
      </c>
      <c r="D154" s="153"/>
      <c r="E154" s="153">
        <f t="shared" ref="E154:U154" si="91">E134</f>
        <v>-1.3070847422011884</v>
      </c>
      <c r="F154" s="153">
        <f t="shared" si="91"/>
        <v>-0.33290792062677221</v>
      </c>
      <c r="G154" s="153">
        <f t="shared" si="91"/>
        <v>3.5107316311871481</v>
      </c>
      <c r="H154" s="153">
        <f t="shared" si="91"/>
        <v>2.0239000566420122</v>
      </c>
      <c r="I154" s="153">
        <f t="shared" si="91"/>
        <v>-1.0815279144735539</v>
      </c>
      <c r="J154" s="153">
        <f t="shared" si="91"/>
        <v>0.19782503504061535</v>
      </c>
      <c r="K154" s="153">
        <f t="shared" si="91"/>
        <v>0.78628238062874589</v>
      </c>
      <c r="L154" s="153">
        <f t="shared" si="91"/>
        <v>0.7819852113305259</v>
      </c>
      <c r="M154" s="153">
        <f t="shared" si="91"/>
        <v>1.3351137671043429</v>
      </c>
      <c r="N154" s="153">
        <f t="shared" si="91"/>
        <v>0.70218903471474725</v>
      </c>
      <c r="O154" s="153">
        <f t="shared" si="91"/>
        <v>-0.32681462250744636</v>
      </c>
      <c r="P154" s="1529">
        <f t="shared" si="91"/>
        <v>-0.89571448286576472</v>
      </c>
      <c r="Q154" s="589">
        <f t="shared" si="91"/>
        <v>-0.4170335016611133</v>
      </c>
      <c r="R154" s="589">
        <f t="shared" si="91"/>
        <v>-0.33715264123137706</v>
      </c>
      <c r="S154" s="589">
        <f t="shared" si="91"/>
        <v>-0.18295827101794179</v>
      </c>
      <c r="T154" s="589">
        <f t="shared" si="91"/>
        <v>-0.21232518270291459</v>
      </c>
      <c r="U154" s="590">
        <f t="shared" si="91"/>
        <v>-0.18490534017796073</v>
      </c>
      <c r="V154" s="1208">
        <f t="shared" si="82"/>
        <v>-2.2300894196570722</v>
      </c>
    </row>
    <row r="155" spans="2:23" s="284" customFormat="1">
      <c r="B155" s="163" t="s">
        <v>77</v>
      </c>
      <c r="C155" s="886" t="s">
        <v>539</v>
      </c>
      <c r="D155" s="153"/>
      <c r="E155" s="153">
        <f t="shared" ref="E155:U155" si="92">E135</f>
        <v>-0.75061444508913699</v>
      </c>
      <c r="F155" s="153">
        <f t="shared" si="92"/>
        <v>0.27756085116268919</v>
      </c>
      <c r="G155" s="153">
        <f t="shared" si="92"/>
        <v>3.477356042316019</v>
      </c>
      <c r="H155" s="153">
        <f t="shared" si="92"/>
        <v>1.5128764751156771</v>
      </c>
      <c r="I155" s="153">
        <f t="shared" si="92"/>
        <v>-2.674028099682122</v>
      </c>
      <c r="J155" s="153">
        <f t="shared" si="92"/>
        <v>-1.5984459040726853</v>
      </c>
      <c r="K155" s="153">
        <f t="shared" si="92"/>
        <v>-0.96112341449710714</v>
      </c>
      <c r="L155" s="153">
        <f t="shared" si="92"/>
        <v>-0.70010375556580706</v>
      </c>
      <c r="M155" s="153">
        <f t="shared" si="92"/>
        <v>-1.1803788618791982</v>
      </c>
      <c r="N155" s="153">
        <f t="shared" si="92"/>
        <v>-0.73364181560478392</v>
      </c>
      <c r="O155" s="153">
        <f t="shared" si="92"/>
        <v>-1.7243550279985904</v>
      </c>
      <c r="P155" s="1529">
        <f t="shared" si="92"/>
        <v>-1.7405504595206647</v>
      </c>
      <c r="Q155" s="589">
        <f t="shared" si="92"/>
        <v>-1.1048862761939449</v>
      </c>
      <c r="R155" s="589">
        <f t="shared" si="92"/>
        <v>-0.99995695762553993</v>
      </c>
      <c r="S155" s="589">
        <f t="shared" si="92"/>
        <v>-0.91799421736375586</v>
      </c>
      <c r="T155" s="589">
        <f t="shared" si="92"/>
        <v>-0.89145160749161001</v>
      </c>
      <c r="U155" s="590">
        <f t="shared" si="92"/>
        <v>-0.79495534485775265</v>
      </c>
      <c r="V155" s="1208">
        <f t="shared" si="82"/>
        <v>-6.4497948630532678</v>
      </c>
    </row>
    <row r="156" spans="2:23" s="284" customFormat="1">
      <c r="B156" s="162" t="s">
        <v>927</v>
      </c>
      <c r="C156" s="886" t="s">
        <v>539</v>
      </c>
      <c r="D156" s="153"/>
      <c r="E156" s="153">
        <f t="shared" ref="E156:O156" si="93">E136</f>
        <v>2.5174933714002652E-2</v>
      </c>
      <c r="F156" s="153">
        <f t="shared" si="93"/>
        <v>-8.8998104322240614E-3</v>
      </c>
      <c r="G156" s="153">
        <f t="shared" si="93"/>
        <v>0.11646789124481326</v>
      </c>
      <c r="H156" s="153">
        <f t="shared" si="93"/>
        <v>-0.34121585009758704</v>
      </c>
      <c r="I156" s="153">
        <f t="shared" si="93"/>
        <v>-0.18215882456692084</v>
      </c>
      <c r="J156" s="153">
        <f t="shared" si="93"/>
        <v>0.13246866062081813</v>
      </c>
      <c r="K156" s="153">
        <f t="shared" si="93"/>
        <v>0.4108788079549387</v>
      </c>
      <c r="L156" s="153">
        <f t="shared" si="93"/>
        <v>-1.0559643300466659</v>
      </c>
      <c r="M156" s="153">
        <f t="shared" si="93"/>
        <v>-0.8689427223881443</v>
      </c>
      <c r="N156" s="153">
        <f t="shared" si="93"/>
        <v>-0.19964104306355054</v>
      </c>
      <c r="O156" s="153">
        <f t="shared" si="93"/>
        <v>1.5368956811870662E-2</v>
      </c>
      <c r="P156" s="1696" t="e">
        <v>#N/A</v>
      </c>
      <c r="Q156" s="1697" t="e">
        <v>#N/A</v>
      </c>
      <c r="R156" s="1697" t="e">
        <v>#N/A</v>
      </c>
      <c r="S156" s="1697" t="e">
        <v>#N/A</v>
      </c>
      <c r="T156" s="1697" t="e">
        <v>#N/A</v>
      </c>
      <c r="U156" s="1698" t="e">
        <v>#N/A</v>
      </c>
      <c r="V156" s="1699" t="s">
        <v>928</v>
      </c>
    </row>
    <row r="157" spans="2:23" s="284" customFormat="1">
      <c r="B157" s="161" t="s">
        <v>140</v>
      </c>
      <c r="C157" s="886" t="s">
        <v>539</v>
      </c>
      <c r="D157" s="153"/>
      <c r="E157" s="589">
        <f t="shared" ref="E157:O157" si="94">E137</f>
        <v>0</v>
      </c>
      <c r="F157" s="589">
        <f t="shared" si="94"/>
        <v>0</v>
      </c>
      <c r="G157" s="589">
        <f t="shared" si="94"/>
        <v>0</v>
      </c>
      <c r="H157" s="589">
        <f t="shared" si="94"/>
        <v>0</v>
      </c>
      <c r="I157" s="589">
        <f t="shared" si="94"/>
        <v>0</v>
      </c>
      <c r="J157" s="589">
        <f t="shared" si="94"/>
        <v>0</v>
      </c>
      <c r="K157" s="589">
        <f t="shared" si="94"/>
        <v>0</v>
      </c>
      <c r="L157" s="589">
        <f t="shared" si="94"/>
        <v>0</v>
      </c>
      <c r="M157" s="589">
        <f t="shared" si="94"/>
        <v>0</v>
      </c>
      <c r="N157" s="589">
        <f t="shared" si="94"/>
        <v>0</v>
      </c>
      <c r="O157" s="589">
        <f t="shared" si="94"/>
        <v>0</v>
      </c>
      <c r="P157" s="1529">
        <f t="shared" ref="P157:U157" si="95">P137</f>
        <v>0</v>
      </c>
      <c r="Q157" s="589">
        <f t="shared" si="95"/>
        <v>0</v>
      </c>
      <c r="R157" s="589">
        <f t="shared" si="95"/>
        <v>0</v>
      </c>
      <c r="S157" s="589">
        <f t="shared" si="95"/>
        <v>0</v>
      </c>
      <c r="T157" s="589">
        <f t="shared" si="95"/>
        <v>0</v>
      </c>
      <c r="U157" s="590">
        <f t="shared" si="95"/>
        <v>0</v>
      </c>
      <c r="V157" s="1208">
        <f t="shared" si="82"/>
        <v>0</v>
      </c>
    </row>
    <row r="158" spans="2:23" s="284" customFormat="1">
      <c r="B158" s="163" t="s">
        <v>58</v>
      </c>
      <c r="C158" s="886" t="s">
        <v>539</v>
      </c>
      <c r="D158" s="153"/>
      <c r="E158" s="153">
        <f t="shared" ref="E158:U158" si="96">E138</f>
        <v>0</v>
      </c>
      <c r="F158" s="153">
        <f t="shared" si="96"/>
        <v>0</v>
      </c>
      <c r="G158" s="153">
        <f t="shared" si="96"/>
        <v>0</v>
      </c>
      <c r="H158" s="153">
        <f t="shared" si="96"/>
        <v>0</v>
      </c>
      <c r="I158" s="153">
        <f t="shared" si="96"/>
        <v>0</v>
      </c>
      <c r="J158" s="153">
        <f t="shared" si="96"/>
        <v>0</v>
      </c>
      <c r="K158" s="153">
        <f t="shared" si="96"/>
        <v>0</v>
      </c>
      <c r="L158" s="153">
        <f t="shared" si="96"/>
        <v>0</v>
      </c>
      <c r="M158" s="153">
        <f t="shared" si="96"/>
        <v>0</v>
      </c>
      <c r="N158" s="153">
        <f t="shared" si="96"/>
        <v>0</v>
      </c>
      <c r="O158" s="153">
        <f t="shared" si="96"/>
        <v>0</v>
      </c>
      <c r="P158" s="1529">
        <f t="shared" si="96"/>
        <v>0</v>
      </c>
      <c r="Q158" s="589">
        <f t="shared" si="96"/>
        <v>0</v>
      </c>
      <c r="R158" s="589">
        <f t="shared" si="96"/>
        <v>0</v>
      </c>
      <c r="S158" s="589">
        <f t="shared" si="96"/>
        <v>0</v>
      </c>
      <c r="T158" s="589">
        <f t="shared" si="96"/>
        <v>0</v>
      </c>
      <c r="U158" s="590">
        <f t="shared" si="96"/>
        <v>0</v>
      </c>
      <c r="V158" s="1208">
        <f t="shared" si="82"/>
        <v>0</v>
      </c>
    </row>
    <row r="159" spans="2:23" s="284" customFormat="1">
      <c r="B159" s="163" t="s">
        <v>59</v>
      </c>
      <c r="C159" s="886" t="s">
        <v>539</v>
      </c>
      <c r="D159" s="153"/>
      <c r="E159" s="153">
        <f t="shared" ref="E159:U159" si="97">E139</f>
        <v>0</v>
      </c>
      <c r="F159" s="153">
        <f t="shared" si="97"/>
        <v>0</v>
      </c>
      <c r="G159" s="153">
        <f t="shared" si="97"/>
        <v>0</v>
      </c>
      <c r="H159" s="153">
        <f t="shared" si="97"/>
        <v>0</v>
      </c>
      <c r="I159" s="153">
        <f t="shared" si="97"/>
        <v>0</v>
      </c>
      <c r="J159" s="153">
        <f t="shared" si="97"/>
        <v>0</v>
      </c>
      <c r="K159" s="153">
        <f t="shared" si="97"/>
        <v>0</v>
      </c>
      <c r="L159" s="153">
        <f t="shared" si="97"/>
        <v>0</v>
      </c>
      <c r="M159" s="153">
        <f t="shared" si="97"/>
        <v>0</v>
      </c>
      <c r="N159" s="153">
        <f t="shared" si="97"/>
        <v>0</v>
      </c>
      <c r="O159" s="153">
        <f t="shared" si="97"/>
        <v>0</v>
      </c>
      <c r="P159" s="1529">
        <f t="shared" si="97"/>
        <v>0</v>
      </c>
      <c r="Q159" s="589">
        <f t="shared" si="97"/>
        <v>0</v>
      </c>
      <c r="R159" s="589">
        <f t="shared" si="97"/>
        <v>0</v>
      </c>
      <c r="S159" s="589">
        <f t="shared" si="97"/>
        <v>0</v>
      </c>
      <c r="T159" s="589">
        <f t="shared" si="97"/>
        <v>0</v>
      </c>
      <c r="U159" s="590">
        <f t="shared" si="97"/>
        <v>0</v>
      </c>
      <c r="V159" s="1208">
        <f t="shared" si="82"/>
        <v>0</v>
      </c>
    </row>
    <row r="160" spans="2:23" s="284" customFormat="1">
      <c r="B160" s="163" t="str">
        <f>'Input 2 - Data'!D32</f>
        <v>Please specify (2) (e.g., other debt flows) (+ increases financing needs)</v>
      </c>
      <c r="C160" s="886" t="s">
        <v>539</v>
      </c>
      <c r="D160" s="153"/>
      <c r="E160" s="153">
        <f t="shared" ref="E160:U160" si="98">E140</f>
        <v>0</v>
      </c>
      <c r="F160" s="153">
        <f t="shared" si="98"/>
        <v>0</v>
      </c>
      <c r="G160" s="153">
        <f t="shared" si="98"/>
        <v>0</v>
      </c>
      <c r="H160" s="153">
        <f t="shared" si="98"/>
        <v>0</v>
      </c>
      <c r="I160" s="153">
        <f t="shared" si="98"/>
        <v>0</v>
      </c>
      <c r="J160" s="153">
        <f t="shared" si="98"/>
        <v>0</v>
      </c>
      <c r="K160" s="153">
        <f t="shared" si="98"/>
        <v>0</v>
      </c>
      <c r="L160" s="153">
        <f t="shared" si="98"/>
        <v>0</v>
      </c>
      <c r="M160" s="153">
        <f t="shared" si="98"/>
        <v>0</v>
      </c>
      <c r="N160" s="153">
        <f t="shared" si="98"/>
        <v>0</v>
      </c>
      <c r="O160" s="153">
        <f t="shared" si="98"/>
        <v>0</v>
      </c>
      <c r="P160" s="1529">
        <f t="shared" si="98"/>
        <v>0</v>
      </c>
      <c r="Q160" s="589">
        <f t="shared" si="98"/>
        <v>0</v>
      </c>
      <c r="R160" s="589">
        <f t="shared" si="98"/>
        <v>0</v>
      </c>
      <c r="S160" s="589">
        <f t="shared" si="98"/>
        <v>0</v>
      </c>
      <c r="T160" s="589">
        <f t="shared" si="98"/>
        <v>0</v>
      </c>
      <c r="U160" s="590">
        <f t="shared" si="98"/>
        <v>0</v>
      </c>
      <c r="V160" s="1208">
        <f t="shared" si="82"/>
        <v>0</v>
      </c>
    </row>
    <row r="161" spans="2:22" s="284" customFormat="1" ht="15.75" thickBot="1">
      <c r="B161" s="1695" t="s">
        <v>1013</v>
      </c>
      <c r="C161" s="942" t="s">
        <v>539</v>
      </c>
      <c r="D161" s="944"/>
      <c r="E161" s="944">
        <f t="shared" ref="E161:O161" si="99">E141</f>
        <v>-0.12886240379776881</v>
      </c>
      <c r="F161" s="944">
        <f t="shared" si="99"/>
        <v>5.7915246171329118</v>
      </c>
      <c r="G161" s="944">
        <f t="shared" si="99"/>
        <v>1.1248340151196068</v>
      </c>
      <c r="H161" s="944">
        <f t="shared" si="99"/>
        <v>-1.4953639346439154</v>
      </c>
      <c r="I161" s="944">
        <f t="shared" si="99"/>
        <v>-5.5701448204530966</v>
      </c>
      <c r="J161" s="944">
        <f t="shared" si="99"/>
        <v>-1.7133678836797228</v>
      </c>
      <c r="K161" s="944">
        <f t="shared" si="99"/>
        <v>-3.8906496124836156</v>
      </c>
      <c r="L161" s="944">
        <f t="shared" si="99"/>
        <v>1.0283364376849984</v>
      </c>
      <c r="M161" s="944">
        <f t="shared" si="99"/>
        <v>-5.2263700547480463</v>
      </c>
      <c r="N161" s="944">
        <f t="shared" si="99"/>
        <v>3.6784350893753142</v>
      </c>
      <c r="O161" s="944">
        <f t="shared" si="99"/>
        <v>0.97121154256909659</v>
      </c>
      <c r="P161" s="1700">
        <f t="shared" ref="P161:U161" si="100">P141+P136</f>
        <v>-0.17439700838239564</v>
      </c>
      <c r="Q161" s="1701">
        <f t="shared" si="100"/>
        <v>-0.16427195280477039</v>
      </c>
      <c r="R161" s="1701">
        <f t="shared" si="100"/>
        <v>-0.16350000000000153</v>
      </c>
      <c r="S161" s="1701">
        <f t="shared" si="100"/>
        <v>-0.16349999999999509</v>
      </c>
      <c r="T161" s="1701">
        <f t="shared" si="100"/>
        <v>-0.16350000000000819</v>
      </c>
      <c r="U161" s="1702">
        <f t="shared" si="100"/>
        <v>-0.15992721933990639</v>
      </c>
      <c r="V161" s="1703">
        <f t="shared" si="82"/>
        <v>-0.98909618052707726</v>
      </c>
    </row>
    <row r="162" spans="2:22" s="281" customFormat="1" ht="15" customHeight="1">
      <c r="B162" s="63"/>
      <c r="C162" s="256"/>
      <c r="D162" s="521"/>
      <c r="E162" s="521"/>
      <c r="F162" s="521"/>
      <c r="G162" s="635"/>
      <c r="H162" s="635"/>
      <c r="I162" s="635"/>
      <c r="J162" s="635"/>
      <c r="K162" s="635"/>
      <c r="L162" s="635"/>
      <c r="M162" s="635"/>
      <c r="N162" s="521"/>
      <c r="O162" s="521"/>
      <c r="P162" s="943"/>
      <c r="Q162" s="943"/>
      <c r="R162" s="943"/>
      <c r="S162" s="943"/>
      <c r="T162" s="943"/>
      <c r="U162" s="943"/>
    </row>
    <row r="163" spans="2:22" s="281" customFormat="1" ht="15" customHeight="1">
      <c r="B163" s="63"/>
      <c r="C163" s="256"/>
      <c r="D163" s="521"/>
      <c r="E163" s="521"/>
      <c r="F163" s="521"/>
      <c r="G163" s="635"/>
      <c r="H163" s="635"/>
      <c r="I163" s="635"/>
      <c r="J163" s="635"/>
      <c r="K163" s="635"/>
      <c r="L163" s="635"/>
      <c r="M163" s="635"/>
      <c r="N163" s="521"/>
      <c r="O163" s="521"/>
      <c r="P163" s="943"/>
      <c r="Q163" s="943"/>
      <c r="R163" s="943"/>
      <c r="S163" s="943"/>
      <c r="T163" s="943"/>
      <c r="U163" s="943"/>
    </row>
    <row r="164" spans="2:22">
      <c r="B164" s="17"/>
      <c r="C164" s="17"/>
    </row>
    <row r="165" spans="2:22">
      <c r="B165" s="17"/>
      <c r="C165" s="17"/>
    </row>
    <row r="166" spans="2:22">
      <c r="B166" s="137"/>
      <c r="C166" s="137"/>
    </row>
    <row r="167" spans="2:22">
      <c r="C167" s="17"/>
    </row>
  </sheetData>
  <pageMargins left="0.7" right="0.7" top="0.75" bottom="0.75" header="0.3" footer="0.3"/>
  <pageSetup scale="75" orientation="landscape" r:id="rId1"/>
  <ignoredErrors>
    <ignoredError sqref="E78" formula="1"/>
  </ignoredErrors>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8">
    <tabColor rgb="FF92D050"/>
  </sheetPr>
  <dimension ref="A1:L33"/>
  <sheetViews>
    <sheetView workbookViewId="0"/>
  </sheetViews>
  <sheetFormatPr defaultRowHeight="15"/>
  <cols>
    <col min="1" max="1" width="9.140625" style="284"/>
    <col min="2" max="2" width="71.42578125" customWidth="1"/>
    <col min="3" max="3" width="31.5703125" customWidth="1"/>
  </cols>
  <sheetData>
    <row r="1" spans="1:12">
      <c r="A1" s="287" t="s">
        <v>811</v>
      </c>
    </row>
    <row r="2" spans="1:12">
      <c r="B2" s="1539" t="s">
        <v>672</v>
      </c>
      <c r="C2" s="1539" t="s">
        <v>340</v>
      </c>
      <c r="D2" s="1540" t="s">
        <v>440</v>
      </c>
      <c r="E2" s="1540" t="s">
        <v>514</v>
      </c>
      <c r="G2" s="1535" t="s">
        <v>169</v>
      </c>
      <c r="L2" s="284"/>
    </row>
    <row r="3" spans="1:12">
      <c r="B3" s="282" t="s">
        <v>813</v>
      </c>
      <c r="C3" s="282" t="s">
        <v>812</v>
      </c>
      <c r="D3" s="1537">
        <v>50</v>
      </c>
      <c r="E3" s="1537">
        <v>60</v>
      </c>
      <c r="G3" s="1218">
        <f>IF(AEStatus=1,BenchmarkClassifyDebtAE,BenchmarkClassifyDebtEM)</f>
        <v>50</v>
      </c>
    </row>
    <row r="4" spans="1:12">
      <c r="B4" s="751" t="s">
        <v>814</v>
      </c>
      <c r="C4" s="751" t="s">
        <v>812</v>
      </c>
      <c r="D4" s="1538">
        <v>10</v>
      </c>
      <c r="E4" s="1538">
        <v>15</v>
      </c>
      <c r="G4" s="1536">
        <f>IF(AEStatus=1,BenchmarkClassifyGFNAE,BenchmarkClassifyGFNEM)</f>
        <v>10</v>
      </c>
    </row>
    <row r="6" spans="1:12" s="284" customFormat="1">
      <c r="A6" s="287" t="s">
        <v>1007</v>
      </c>
    </row>
    <row r="7" spans="1:12" s="284" customFormat="1">
      <c r="A7" s="287"/>
      <c r="B7" s="1637" t="s">
        <v>672</v>
      </c>
      <c r="C7" s="1539" t="s">
        <v>340</v>
      </c>
      <c r="D7" s="1540" t="s">
        <v>440</v>
      </c>
      <c r="E7" s="1540" t="s">
        <v>514</v>
      </c>
      <c r="G7" s="1535" t="s">
        <v>169</v>
      </c>
    </row>
    <row r="8" spans="1:12" s="284" customFormat="1">
      <c r="A8" s="287"/>
      <c r="B8" s="281" t="s">
        <v>1004</v>
      </c>
      <c r="C8" s="1636" t="s">
        <v>998</v>
      </c>
      <c r="D8" s="1639">
        <v>2</v>
      </c>
      <c r="E8" s="1639">
        <v>2</v>
      </c>
      <c r="G8" s="1218">
        <f t="shared" ref="G8:G14" si="0">IF(AEStatus=1,E8,D8)</f>
        <v>2</v>
      </c>
    </row>
    <row r="9" spans="1:12" s="284" customFormat="1">
      <c r="B9" s="281" t="s">
        <v>995</v>
      </c>
      <c r="C9" s="1636" t="s">
        <v>1006</v>
      </c>
      <c r="D9" s="1639">
        <v>1</v>
      </c>
      <c r="E9" s="1639">
        <v>1</v>
      </c>
      <c r="G9" s="1218">
        <f t="shared" si="0"/>
        <v>1</v>
      </c>
    </row>
    <row r="10" spans="1:12" s="284" customFormat="1">
      <c r="B10" s="281" t="s">
        <v>1000</v>
      </c>
      <c r="C10" s="1636" t="s">
        <v>999</v>
      </c>
      <c r="D10" s="1639">
        <f>F24</f>
        <v>600</v>
      </c>
      <c r="E10" s="1639">
        <f>J24</f>
        <v>600</v>
      </c>
      <c r="G10" s="1218">
        <f t="shared" si="0"/>
        <v>600</v>
      </c>
    </row>
    <row r="11" spans="1:12" s="284" customFormat="1">
      <c r="B11" s="281" t="s">
        <v>1001</v>
      </c>
      <c r="C11" s="1636" t="s">
        <v>998</v>
      </c>
      <c r="D11" s="1639">
        <f>F25</f>
        <v>15</v>
      </c>
      <c r="E11" s="1639">
        <f>J25</f>
        <v>25</v>
      </c>
      <c r="G11" s="1218">
        <f t="shared" si="0"/>
        <v>15</v>
      </c>
    </row>
    <row r="12" spans="1:12" s="284" customFormat="1">
      <c r="B12" s="281" t="s">
        <v>1002</v>
      </c>
      <c r="C12" s="1636" t="s">
        <v>997</v>
      </c>
      <c r="D12" s="1639">
        <f>F27</f>
        <v>45</v>
      </c>
      <c r="E12" s="1639">
        <f>J27</f>
        <v>45</v>
      </c>
      <c r="G12" s="1218">
        <f t="shared" si="0"/>
        <v>45</v>
      </c>
    </row>
    <row r="13" spans="1:12" s="284" customFormat="1">
      <c r="B13" s="281" t="s">
        <v>1003</v>
      </c>
      <c r="C13" s="1636" t="s">
        <v>997</v>
      </c>
      <c r="D13" s="1639">
        <f>F28</f>
        <v>60</v>
      </c>
      <c r="E13" s="1639" t="e">
        <f>J28</f>
        <v>#N/A</v>
      </c>
      <c r="G13" s="1218">
        <f t="shared" si="0"/>
        <v>60</v>
      </c>
    </row>
    <row r="14" spans="1:12" s="284" customFormat="1">
      <c r="B14" s="666" t="s">
        <v>996</v>
      </c>
      <c r="C14" s="1638" t="s">
        <v>997</v>
      </c>
      <c r="D14" s="1538">
        <f>F26</f>
        <v>1</v>
      </c>
      <c r="E14" s="1538">
        <f>J26</f>
        <v>1.5</v>
      </c>
      <c r="G14" s="1536">
        <f t="shared" si="0"/>
        <v>1</v>
      </c>
    </row>
    <row r="15" spans="1:12" s="284" customFormat="1">
      <c r="B15" s="281"/>
    </row>
    <row r="16" spans="1:12">
      <c r="A16" s="287" t="s">
        <v>821</v>
      </c>
    </row>
    <row r="17" spans="1:10">
      <c r="B17" s="1539" t="s">
        <v>672</v>
      </c>
      <c r="C17" s="1539" t="s">
        <v>340</v>
      </c>
      <c r="D17" s="1540" t="s">
        <v>440</v>
      </c>
      <c r="E17" s="1540" t="s">
        <v>514</v>
      </c>
    </row>
    <row r="18" spans="1:10">
      <c r="B18" s="282" t="s">
        <v>822</v>
      </c>
      <c r="C18" s="282" t="s">
        <v>465</v>
      </c>
      <c r="D18" s="1537">
        <v>15</v>
      </c>
      <c r="E18" s="1537">
        <v>30</v>
      </c>
    </row>
    <row r="19" spans="1:10">
      <c r="B19" s="751" t="s">
        <v>823</v>
      </c>
      <c r="C19" s="751" t="s">
        <v>763</v>
      </c>
      <c r="D19" s="1538">
        <v>1.5</v>
      </c>
      <c r="E19" s="1538">
        <v>1.5</v>
      </c>
    </row>
    <row r="21" spans="1:10">
      <c r="A21" s="287" t="s">
        <v>810</v>
      </c>
    </row>
    <row r="22" spans="1:10">
      <c r="D22" s="1" t="s">
        <v>440</v>
      </c>
      <c r="E22" s="1" t="s">
        <v>440</v>
      </c>
      <c r="F22" s="1" t="s">
        <v>440</v>
      </c>
      <c r="H22" s="1" t="s">
        <v>514</v>
      </c>
      <c r="I22" s="1" t="s">
        <v>514</v>
      </c>
      <c r="J22" s="1" t="s">
        <v>514</v>
      </c>
    </row>
    <row r="23" spans="1:10">
      <c r="B23" s="1539" t="s">
        <v>672</v>
      </c>
      <c r="C23" s="1539" t="s">
        <v>340</v>
      </c>
      <c r="D23" s="1540" t="s">
        <v>445</v>
      </c>
      <c r="E23" s="1540">
        <v>25</v>
      </c>
      <c r="F23" s="1540">
        <v>75</v>
      </c>
      <c r="G23" s="1539"/>
      <c r="H23" s="1540" t="s">
        <v>445</v>
      </c>
      <c r="I23" s="1540">
        <v>50</v>
      </c>
      <c r="J23" s="1540">
        <v>75</v>
      </c>
    </row>
    <row r="24" spans="1:10">
      <c r="B24" s="282" t="s">
        <v>287</v>
      </c>
      <c r="C24" s="282" t="s">
        <v>153</v>
      </c>
      <c r="D24" s="1537">
        <v>800</v>
      </c>
      <c r="E24" s="1537">
        <v>200</v>
      </c>
      <c r="F24" s="1537">
        <v>600</v>
      </c>
      <c r="G24" s="282"/>
      <c r="H24" s="1537">
        <v>800</v>
      </c>
      <c r="I24" s="1537">
        <v>400</v>
      </c>
      <c r="J24" s="1537">
        <v>600</v>
      </c>
    </row>
    <row r="25" spans="1:10">
      <c r="B25" s="282" t="s">
        <v>288</v>
      </c>
      <c r="C25" s="282" t="s">
        <v>152</v>
      </c>
      <c r="D25" s="1537">
        <v>20</v>
      </c>
      <c r="E25" s="1537">
        <v>5</v>
      </c>
      <c r="F25" s="1537">
        <v>15</v>
      </c>
      <c r="G25" s="282"/>
      <c r="H25" s="1537">
        <v>35</v>
      </c>
      <c r="I25" s="1537">
        <v>17</v>
      </c>
      <c r="J25" s="1537">
        <v>25</v>
      </c>
    </row>
    <row r="26" spans="1:10">
      <c r="B26" s="282" t="s">
        <v>537</v>
      </c>
      <c r="C26" s="282" t="s">
        <v>154</v>
      </c>
      <c r="D26" s="1537">
        <v>1.5</v>
      </c>
      <c r="E26" s="1537">
        <v>0.5</v>
      </c>
      <c r="F26" s="1537">
        <v>1</v>
      </c>
      <c r="G26" s="282"/>
      <c r="H26" s="1537">
        <v>2</v>
      </c>
      <c r="I26" s="1537">
        <v>1</v>
      </c>
      <c r="J26" s="1537">
        <v>1.5</v>
      </c>
    </row>
    <row r="27" spans="1:10">
      <c r="B27" s="282" t="s">
        <v>781</v>
      </c>
      <c r="C27" s="282" t="s">
        <v>154</v>
      </c>
      <c r="D27" s="1537">
        <v>60</v>
      </c>
      <c r="E27" s="1537">
        <v>15</v>
      </c>
      <c r="F27" s="1537">
        <v>45</v>
      </c>
      <c r="G27" s="282"/>
      <c r="H27" s="1537">
        <v>60</v>
      </c>
      <c r="I27" s="1537">
        <v>30</v>
      </c>
      <c r="J27" s="1537">
        <v>45</v>
      </c>
    </row>
    <row r="28" spans="1:10">
      <c r="B28" s="751" t="s">
        <v>289</v>
      </c>
      <c r="C28" s="751" t="s">
        <v>154</v>
      </c>
      <c r="D28" s="1538">
        <v>80</v>
      </c>
      <c r="E28" s="1538">
        <v>20</v>
      </c>
      <c r="F28" s="1538">
        <v>60</v>
      </c>
      <c r="G28" s="751"/>
      <c r="H28" s="1538" t="e">
        <v>#N/A</v>
      </c>
      <c r="I28" s="1538" t="e">
        <v>#N/A</v>
      </c>
      <c r="J28" s="1538" t="e">
        <v>#N/A</v>
      </c>
    </row>
    <row r="30" spans="1:10">
      <c r="A30" s="287" t="s">
        <v>820</v>
      </c>
    </row>
    <row r="31" spans="1:10">
      <c r="B31" s="1539" t="s">
        <v>672</v>
      </c>
      <c r="C31" s="1539" t="s">
        <v>340</v>
      </c>
      <c r="D31" s="1540" t="s">
        <v>440</v>
      </c>
      <c r="E31" s="1540" t="s">
        <v>514</v>
      </c>
      <c r="G31" s="1535" t="s">
        <v>169</v>
      </c>
    </row>
    <row r="32" spans="1:10">
      <c r="B32" s="282" t="s">
        <v>813</v>
      </c>
      <c r="C32" s="282" t="s">
        <v>812</v>
      </c>
      <c r="D32" s="1537">
        <v>70</v>
      </c>
      <c r="E32" s="1537">
        <v>85</v>
      </c>
      <c r="G32" s="1218">
        <f>IF(AEStatus=1,E32,D32)</f>
        <v>70</v>
      </c>
    </row>
    <row r="33" spans="2:7">
      <c r="B33" s="751" t="s">
        <v>814</v>
      </c>
      <c r="C33" s="751" t="s">
        <v>812</v>
      </c>
      <c r="D33" s="1538">
        <v>15</v>
      </c>
      <c r="E33" s="1538">
        <v>20</v>
      </c>
      <c r="G33" s="1536">
        <f>IF(AEStatus=1,E33,D33)</f>
        <v>15</v>
      </c>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9">
    <tabColor rgb="FF92D050"/>
  </sheetPr>
  <dimension ref="A1:FY1836"/>
  <sheetViews>
    <sheetView topLeftCell="CH6" zoomScale="85" zoomScaleNormal="85" workbookViewId="0">
      <pane xSplit="28320" topLeftCell="AH1"/>
      <selection activeCell="CQ19" sqref="CQ19"/>
      <selection pane="topRight" activeCell="AH1" sqref="AH1"/>
    </sheetView>
  </sheetViews>
  <sheetFormatPr defaultRowHeight="15"/>
  <cols>
    <col min="1" max="1" width="4.5703125" style="98" customWidth="1"/>
    <col min="2" max="2" width="42.28515625" style="25" customWidth="1"/>
    <col min="3" max="3" width="20.140625" style="25" customWidth="1"/>
    <col min="4" max="4" width="4" style="25" customWidth="1"/>
    <col min="5" max="5" width="44.42578125" style="447" customWidth="1"/>
    <col min="6" max="6" width="6.7109375" style="289" customWidth="1"/>
    <col min="7" max="7" width="3.28515625" style="464" customWidth="1"/>
    <col min="8" max="8" width="3.28515625" style="98" customWidth="1"/>
    <col min="9" max="9" width="11.140625" style="98" customWidth="1"/>
    <col min="10" max="10" width="34.7109375" style="98" customWidth="1"/>
    <col min="11" max="11" width="15.140625" style="98" customWidth="1"/>
    <col min="12" max="12" width="4" style="98" customWidth="1"/>
    <col min="13" max="13" width="6.7109375" style="98" customWidth="1"/>
    <col min="14" max="14" width="3.28515625" style="464" customWidth="1"/>
    <col min="15" max="15" width="3.28515625" style="98" customWidth="1"/>
    <col min="16" max="16" width="64.7109375" style="25" customWidth="1"/>
    <col min="17" max="17" width="2.7109375" style="25" customWidth="1"/>
    <col min="18" max="18" width="55.7109375" customWidth="1"/>
    <col min="19" max="19" width="10.7109375" style="284" customWidth="1"/>
    <col min="20" max="20" width="10" style="284" customWidth="1"/>
    <col min="21" max="21" width="10.28515625" customWidth="1"/>
    <col min="22" max="26" width="8.7109375" customWidth="1"/>
    <col min="27" max="27" width="5" style="464" customWidth="1"/>
    <col min="28" max="28" width="40.7109375" style="25" customWidth="1"/>
    <col min="29" max="29" width="2.7109375" style="25" customWidth="1"/>
    <col min="30" max="34" width="10.7109375" style="25" customWidth="1"/>
    <col min="35" max="35" width="2.7109375" style="25" customWidth="1"/>
    <col min="36" max="39" width="10.7109375" style="25" customWidth="1"/>
    <col min="40" max="40" width="2.7109375" style="25" customWidth="1"/>
    <col min="41" max="41" width="7.28515625" style="464" customWidth="1"/>
    <col min="42" max="42" width="14" style="432" customWidth="1"/>
    <col min="43" max="43" width="50" style="25" customWidth="1"/>
    <col min="44" max="45" width="8.140625" style="25" customWidth="1"/>
    <col min="46" max="51" width="8.7109375" style="438" customWidth="1"/>
    <col min="52" max="52" width="7.7109375" style="464" customWidth="1"/>
    <col min="53" max="54" width="15" style="247" customWidth="1"/>
    <col min="55" max="55" width="3.28515625" style="247" customWidth="1"/>
    <col min="56" max="56" width="35.28515625" style="247" customWidth="1"/>
    <col min="57" max="57" width="9.140625" style="247"/>
    <col min="58" max="62" width="11.7109375" style="247" customWidth="1"/>
    <col min="63" max="63" width="9.140625" style="254"/>
    <col min="64" max="64" width="73.42578125" style="255" customWidth="1"/>
    <col min="65" max="65" width="30.28515625" style="247" customWidth="1"/>
    <col min="66" max="66" width="11.85546875" style="247" bestFit="1" customWidth="1"/>
    <col min="67" max="69" width="9.140625" style="247"/>
    <col min="70" max="70" width="12.7109375" style="261" customWidth="1"/>
    <col min="71" max="71" width="9.140625" style="247"/>
    <col min="72" max="73" width="9.28515625" style="247" bestFit="1" customWidth="1"/>
    <col min="74" max="74" width="9.140625" style="261"/>
    <col min="75" max="77" width="9.140625" style="247"/>
    <col min="78" max="78" width="9.140625" style="254"/>
    <col min="79" max="79" width="24.140625" style="255" customWidth="1"/>
    <col min="80" max="84" width="9.140625" style="247"/>
    <col min="85" max="85" width="13.42578125" style="254" customWidth="1"/>
    <col min="86" max="86" width="39.140625" style="17" customWidth="1"/>
    <col min="87" max="87" width="7.140625" style="17" customWidth="1"/>
    <col min="88" max="88" width="12.140625" style="1077" customWidth="1"/>
    <col min="89" max="106" width="9.140625" style="1077"/>
    <col min="107" max="107" width="9.140625" style="993"/>
    <col min="108" max="108" width="47" style="17" customWidth="1"/>
    <col min="109" max="109" width="16.7109375" style="17" customWidth="1"/>
    <col min="110" max="112" width="14.140625" style="17" customWidth="1"/>
    <col min="113" max="113" width="20.140625" style="17" customWidth="1"/>
    <col min="114" max="114" width="9.140625" style="17"/>
    <col min="115" max="117" width="13.140625" style="17" customWidth="1"/>
    <col min="118" max="118" width="21.140625" style="17" customWidth="1"/>
    <col min="119" max="119" width="9.140625" style="993"/>
    <col min="120" max="120" width="25.42578125" style="488" customWidth="1"/>
    <col min="121" max="121" width="14.28515625" style="247" customWidth="1"/>
    <col min="122" max="124" width="9.140625" style="247"/>
    <col min="125" max="125" width="15" style="247" customWidth="1"/>
    <col min="126" max="135" width="15" style="261" customWidth="1"/>
    <col min="136" max="136" width="9.140625" style="993"/>
    <col min="137" max="181" width="9.140625" style="281"/>
  </cols>
  <sheetData>
    <row r="1" spans="1:181" s="284" customFormat="1" ht="59.25" customHeight="1">
      <c r="A1" s="945" t="s">
        <v>950</v>
      </c>
      <c r="B1" s="25"/>
      <c r="C1" s="945"/>
      <c r="D1" s="25"/>
      <c r="F1" s="289"/>
      <c r="G1" s="464"/>
      <c r="H1" s="98"/>
      <c r="I1" s="945" t="s">
        <v>947</v>
      </c>
      <c r="J1" s="98"/>
      <c r="K1" s="98"/>
      <c r="L1" s="98"/>
      <c r="M1" s="98"/>
      <c r="N1" s="464"/>
      <c r="O1" s="98"/>
      <c r="P1" s="459" t="s">
        <v>331</v>
      </c>
      <c r="Q1" s="25"/>
      <c r="R1" s="25"/>
      <c r="S1" s="25"/>
      <c r="T1" s="25"/>
      <c r="U1" s="25">
        <v>100</v>
      </c>
      <c r="V1" s="25"/>
      <c r="W1" s="25"/>
      <c r="X1" s="25"/>
      <c r="Y1" s="25"/>
      <c r="Z1" s="25"/>
      <c r="AA1" s="464"/>
      <c r="AB1" s="459" t="s">
        <v>523</v>
      </c>
      <c r="AC1" s="25"/>
      <c r="AD1" s="25"/>
      <c r="AE1" s="25"/>
      <c r="AF1" s="25"/>
      <c r="AG1" s="25"/>
      <c r="AH1" s="25"/>
      <c r="AI1" s="25"/>
      <c r="AJ1" s="25"/>
      <c r="AK1" s="25"/>
      <c r="AL1" s="25"/>
      <c r="AM1" s="25"/>
      <c r="AN1" s="25"/>
      <c r="AO1" s="464"/>
      <c r="AP1" s="459" t="s">
        <v>332</v>
      </c>
      <c r="AQ1" s="25"/>
      <c r="AR1" s="25"/>
      <c r="AS1" s="25"/>
      <c r="AT1" s="438"/>
      <c r="AU1" s="438"/>
      <c r="AV1" s="438"/>
      <c r="AW1" s="438"/>
      <c r="AX1" s="438"/>
      <c r="AY1" s="438"/>
      <c r="AZ1" s="464"/>
      <c r="BA1" s="487" t="s">
        <v>330</v>
      </c>
      <c r="BB1" s="487"/>
      <c r="BC1" s="487"/>
      <c r="BD1" s="456"/>
      <c r="BE1" s="456"/>
      <c r="BF1" s="456"/>
      <c r="BG1" s="456"/>
      <c r="BH1" s="456"/>
      <c r="BI1" s="456"/>
      <c r="BJ1" s="456"/>
      <c r="BK1" s="457"/>
      <c r="BL1" s="487" t="s">
        <v>133</v>
      </c>
      <c r="BM1" s="456"/>
      <c r="BN1" s="456"/>
      <c r="BO1" s="456"/>
      <c r="BP1" s="456"/>
      <c r="BQ1" s="456"/>
      <c r="BR1" s="1017"/>
      <c r="BS1" s="456"/>
      <c r="BT1" s="456"/>
      <c r="BU1" s="456"/>
      <c r="BV1" s="1017"/>
      <c r="BW1" s="456"/>
      <c r="BX1" s="456"/>
      <c r="BY1" s="456"/>
      <c r="BZ1" s="457"/>
      <c r="CA1" s="487" t="s">
        <v>295</v>
      </c>
      <c r="CB1" s="247"/>
      <c r="CC1" s="456"/>
      <c r="CD1" s="456"/>
      <c r="CE1" s="456"/>
      <c r="CF1" s="456"/>
      <c r="CG1" s="457"/>
      <c r="CH1" s="997" t="s">
        <v>675</v>
      </c>
      <c r="CI1" s="1066"/>
      <c r="CJ1" s="1077"/>
      <c r="CK1" s="1077"/>
      <c r="CL1" s="1077"/>
      <c r="CM1" s="1077"/>
      <c r="CN1" s="1077"/>
      <c r="CO1" s="1077"/>
      <c r="CP1" s="1077"/>
      <c r="CQ1" s="1077"/>
      <c r="CR1" s="1077"/>
      <c r="CS1" s="1077"/>
      <c r="CT1" s="1077"/>
      <c r="CU1" s="1077"/>
      <c r="CV1" s="1077"/>
      <c r="CW1" s="1077"/>
      <c r="CX1" s="1077"/>
      <c r="CY1" s="1077"/>
      <c r="CZ1" s="1077"/>
      <c r="DA1" s="1077"/>
      <c r="DB1" s="1077"/>
      <c r="DC1" s="993"/>
      <c r="DD1" s="1424" t="s">
        <v>834</v>
      </c>
      <c r="DE1" s="487"/>
      <c r="DF1" s="247"/>
      <c r="DG1" s="17"/>
      <c r="DH1" s="17"/>
      <c r="DI1" s="17"/>
      <c r="DJ1" s="17"/>
      <c r="DK1" s="17"/>
      <c r="DL1" s="17"/>
      <c r="DM1" s="17"/>
      <c r="DN1" s="17"/>
      <c r="DO1" s="993"/>
      <c r="DP1" s="487" t="s">
        <v>682</v>
      </c>
      <c r="DQ1" s="247"/>
      <c r="DR1" s="456"/>
      <c r="DS1" s="456"/>
      <c r="DT1" s="456"/>
      <c r="DU1" s="456"/>
      <c r="DV1" s="1017"/>
      <c r="DW1" s="1017"/>
      <c r="DX1" s="1017"/>
      <c r="DY1" s="1017"/>
      <c r="DZ1" s="1017"/>
      <c r="EA1" s="1017"/>
      <c r="EB1" s="1017"/>
      <c r="EC1" s="1017"/>
      <c r="ED1" s="1017"/>
      <c r="EE1" s="1017"/>
      <c r="EF1" s="993"/>
      <c r="EG1" s="281"/>
      <c r="EH1" s="281"/>
      <c r="EI1" s="281"/>
      <c r="EJ1" s="281"/>
      <c r="EK1" s="281"/>
      <c r="EL1" s="281"/>
      <c r="EM1" s="281"/>
      <c r="EN1" s="281"/>
      <c r="EO1" s="281"/>
      <c r="EP1" s="281"/>
      <c r="EQ1" s="281"/>
      <c r="ER1" s="281"/>
      <c r="ES1" s="281"/>
      <c r="ET1" s="281"/>
      <c r="EU1" s="281"/>
      <c r="EV1" s="281"/>
      <c r="EW1" s="281"/>
      <c r="EX1" s="281"/>
      <c r="EY1" s="281"/>
      <c r="EZ1" s="281"/>
      <c r="FA1" s="281"/>
      <c r="FB1" s="281"/>
      <c r="FC1" s="281"/>
      <c r="FD1" s="281"/>
      <c r="FE1" s="281"/>
      <c r="FF1" s="281"/>
      <c r="FG1" s="281"/>
      <c r="FH1" s="281"/>
      <c r="FI1" s="281"/>
      <c r="FJ1" s="281"/>
      <c r="FK1" s="281"/>
      <c r="FL1" s="281"/>
      <c r="FM1" s="281"/>
      <c r="FN1" s="281"/>
      <c r="FO1" s="281"/>
      <c r="FP1" s="281"/>
      <c r="FQ1" s="281"/>
      <c r="FR1" s="281"/>
      <c r="FS1" s="281"/>
      <c r="FT1" s="281"/>
      <c r="FU1" s="281"/>
      <c r="FV1" s="281"/>
      <c r="FW1" s="281"/>
      <c r="FX1" s="281"/>
      <c r="FY1" s="281"/>
    </row>
    <row r="2" spans="1:181" s="461" customFormat="1" ht="22.7" customHeight="1" thickBot="1">
      <c r="A2" s="98"/>
      <c r="E2" s="1585"/>
      <c r="F2" s="950"/>
      <c r="G2" s="465"/>
      <c r="H2" s="98"/>
      <c r="I2" s="98"/>
      <c r="J2" s="98"/>
      <c r="K2" s="98"/>
      <c r="L2" s="98"/>
      <c r="M2" s="98"/>
      <c r="N2" s="464"/>
      <c r="P2" s="461">
        <v>1</v>
      </c>
      <c r="Q2" s="461">
        <f t="shared" ref="Q2:Z2" si="0">P2+1</f>
        <v>2</v>
      </c>
      <c r="R2" s="461">
        <f t="shared" si="0"/>
        <v>3</v>
      </c>
      <c r="S2" s="461">
        <f t="shared" si="0"/>
        <v>4</v>
      </c>
      <c r="T2" s="461">
        <f t="shared" si="0"/>
        <v>5</v>
      </c>
      <c r="U2" s="461">
        <f t="shared" si="0"/>
        <v>6</v>
      </c>
      <c r="V2" s="461">
        <f t="shared" si="0"/>
        <v>7</v>
      </c>
      <c r="W2" s="461">
        <f t="shared" si="0"/>
        <v>8</v>
      </c>
      <c r="X2" s="461">
        <f t="shared" si="0"/>
        <v>9</v>
      </c>
      <c r="Y2" s="461">
        <f t="shared" si="0"/>
        <v>10</v>
      </c>
      <c r="Z2" s="461">
        <f t="shared" si="0"/>
        <v>11</v>
      </c>
      <c r="AA2" s="465"/>
      <c r="AK2" s="452"/>
      <c r="AL2" s="452"/>
      <c r="AM2" s="452"/>
      <c r="AN2" s="452"/>
      <c r="AO2" s="465"/>
      <c r="AT2" s="463"/>
      <c r="AU2" s="463"/>
      <c r="AV2" s="463"/>
      <c r="AW2" s="463"/>
      <c r="AX2" s="463"/>
      <c r="AY2" s="463"/>
      <c r="AZ2" s="465"/>
      <c r="BA2" s="493"/>
      <c r="BB2" s="493"/>
      <c r="BC2" s="493"/>
      <c r="BD2" s="247"/>
      <c r="BE2" s="247"/>
      <c r="BF2" s="247"/>
      <c r="BG2" s="247"/>
      <c r="BH2" s="247"/>
      <c r="BI2" s="247"/>
      <c r="BJ2" s="247"/>
      <c r="BK2" s="254"/>
      <c r="BL2" s="494"/>
      <c r="BM2" s="493"/>
      <c r="BN2" s="247"/>
      <c r="BO2" s="247"/>
      <c r="BP2" s="247"/>
      <c r="BQ2" s="247"/>
      <c r="BR2" s="261"/>
      <c r="BS2" s="247"/>
      <c r="BT2" s="247"/>
      <c r="BU2" s="247"/>
      <c r="BV2" s="261"/>
      <c r="BW2" s="247"/>
      <c r="BX2" s="247"/>
      <c r="BY2" s="247"/>
      <c r="BZ2" s="254"/>
      <c r="CA2" s="494" t="s">
        <v>336</v>
      </c>
      <c r="CB2" s="500">
        <f>IF(AND(AEStatus=1,OR(CE12&gt;CC22,CD18&gt;CC23)),1,IF(AND(AEStatus=0,OR(CE12&gt;CB22,CD18&gt;CB23)),1,0))</f>
        <v>0</v>
      </c>
      <c r="CC2" s="501" t="e">
        <f>IF('Input 5 - Scenario Design'!J23="Yes", 1,IF('Input 5 - Scenario Design'!J23="No",0,#N/A))</f>
        <v>#N/A</v>
      </c>
      <c r="CD2" s="501">
        <f>IF(ISERROR(CC2),CLTrigger_Auto,CC2)</f>
        <v>0</v>
      </c>
      <c r="CE2" s="247"/>
      <c r="CF2" s="247"/>
      <c r="CG2" s="254"/>
      <c r="CH2" s="494" t="s">
        <v>321</v>
      </c>
      <c r="CI2" s="494" t="s">
        <v>676</v>
      </c>
      <c r="CJ2" s="1078"/>
      <c r="CK2" s="1077"/>
      <c r="CL2" s="1077"/>
      <c r="CM2" s="1077"/>
      <c r="CN2" s="1077"/>
      <c r="CO2" s="1077"/>
      <c r="CP2" s="1095" t="s">
        <v>727</v>
      </c>
      <c r="CQ2" s="1095"/>
      <c r="CR2" s="1095"/>
      <c r="CS2" s="1094"/>
      <c r="CT2" s="1094"/>
      <c r="CU2" s="1094"/>
      <c r="CV2" s="1094"/>
      <c r="CW2" s="1094"/>
      <c r="CX2" s="1094"/>
      <c r="CY2" s="1094"/>
      <c r="CZ2" s="1094"/>
      <c r="DA2" s="1094"/>
      <c r="DB2" s="1094"/>
      <c r="DC2" s="993"/>
      <c r="DD2" s="1425" t="s">
        <v>321</v>
      </c>
      <c r="DE2" s="1044">
        <v>1</v>
      </c>
      <c r="DF2" s="281"/>
      <c r="DG2" s="17"/>
      <c r="DH2" s="17"/>
      <c r="DI2" s="17"/>
      <c r="DJ2" s="17"/>
      <c r="DK2" s="17"/>
      <c r="DL2" s="17"/>
      <c r="DM2" s="17"/>
      <c r="DN2" s="17"/>
      <c r="DO2" s="993"/>
      <c r="DP2" s="494" t="s">
        <v>321</v>
      </c>
      <c r="DQ2" s="1044" t="e">
        <f>IF(OR(BoomBustCredit=1,BoomBustGap=1),1,)</f>
        <v>#DIV/0!</v>
      </c>
      <c r="DR2" s="247"/>
      <c r="DS2" s="247"/>
      <c r="DT2" s="247"/>
      <c r="DU2" s="247"/>
      <c r="DV2" s="261"/>
      <c r="DW2" s="261"/>
      <c r="DX2" s="261"/>
      <c r="DY2" s="261"/>
      <c r="DZ2" s="261"/>
      <c r="EA2" s="261"/>
      <c r="EB2" s="261"/>
      <c r="EC2" s="261"/>
      <c r="ED2" s="261"/>
      <c r="EE2" s="261"/>
      <c r="EF2" s="1023"/>
      <c r="EG2" s="666"/>
      <c r="EH2" s="666"/>
      <c r="EI2" s="666"/>
      <c r="EJ2" s="666"/>
      <c r="EK2" s="666"/>
      <c r="EL2" s="666"/>
      <c r="EM2" s="666"/>
      <c r="EN2" s="666"/>
      <c r="EO2" s="666"/>
      <c r="EP2" s="666"/>
      <c r="EQ2" s="666"/>
      <c r="ER2" s="666"/>
      <c r="ES2" s="666"/>
      <c r="ET2" s="666"/>
      <c r="EU2" s="666"/>
      <c r="EV2" s="666"/>
      <c r="EW2" s="666"/>
      <c r="EX2" s="666"/>
      <c r="EY2" s="666"/>
      <c r="EZ2" s="666"/>
      <c r="FA2" s="666"/>
      <c r="FB2" s="666"/>
      <c r="FC2" s="666"/>
      <c r="FD2" s="666"/>
      <c r="FE2" s="666"/>
      <c r="FF2" s="666"/>
      <c r="FG2" s="666"/>
      <c r="FH2" s="666"/>
      <c r="FI2" s="666"/>
      <c r="FJ2" s="666"/>
      <c r="FK2" s="666"/>
      <c r="FL2" s="666"/>
      <c r="FM2" s="666"/>
      <c r="FN2" s="666"/>
      <c r="FO2" s="666"/>
      <c r="FP2" s="666"/>
      <c r="FQ2" s="666"/>
      <c r="FR2" s="666"/>
      <c r="FS2" s="666"/>
      <c r="FT2" s="666"/>
      <c r="FU2" s="666"/>
      <c r="FV2" s="666"/>
      <c r="FW2" s="666"/>
      <c r="FX2" s="666"/>
      <c r="FY2" s="666"/>
    </row>
    <row r="3" spans="1:181" s="25" customFormat="1" ht="47.25" customHeight="1" thickBot="1">
      <c r="A3" s="2022" t="s">
        <v>333</v>
      </c>
      <c r="B3" s="2022"/>
      <c r="C3" s="2020" t="s">
        <v>753</v>
      </c>
      <c r="D3" s="262"/>
      <c r="E3" s="2018" t="s">
        <v>967</v>
      </c>
      <c r="F3" s="289"/>
      <c r="G3" s="464"/>
      <c r="H3" s="98"/>
      <c r="I3" s="515" t="s">
        <v>678</v>
      </c>
      <c r="N3" s="464"/>
      <c r="O3" s="98"/>
      <c r="U3" s="460" t="s">
        <v>16</v>
      </c>
      <c r="V3" s="26"/>
      <c r="W3" s="26"/>
      <c r="X3" s="26"/>
      <c r="Y3" s="26"/>
      <c r="Z3" s="26"/>
      <c r="AA3" s="471"/>
      <c r="AB3" s="289"/>
      <c r="AD3" s="122" t="s">
        <v>507</v>
      </c>
      <c r="AE3" s="98"/>
      <c r="AF3" s="98"/>
      <c r="AG3" s="98"/>
      <c r="AH3" s="98"/>
      <c r="AI3" s="98"/>
      <c r="AJ3" s="122" t="s">
        <v>507</v>
      </c>
      <c r="AK3" s="98"/>
      <c r="AL3" s="98"/>
      <c r="AM3" s="98"/>
      <c r="AN3" s="98"/>
      <c r="AO3" s="486"/>
      <c r="AP3" s="442" t="s">
        <v>831</v>
      </c>
      <c r="AQ3" s="289"/>
      <c r="AR3" s="289"/>
      <c r="AS3" s="289"/>
      <c r="AT3" s="138"/>
      <c r="AU3" s="138"/>
      <c r="AV3" s="138"/>
      <c r="AW3" s="138"/>
      <c r="AX3" s="138"/>
      <c r="AY3" s="138"/>
      <c r="AZ3" s="471"/>
      <c r="BA3" s="2027" t="s">
        <v>965</v>
      </c>
      <c r="BB3" s="1581" t="s">
        <v>949</v>
      </c>
      <c r="BC3" s="281"/>
      <c r="BD3" s="1580" t="s">
        <v>790</v>
      </c>
      <c r="BE3" s="396">
        <f>FirstYear</f>
        <v>2018</v>
      </c>
      <c r="BF3" s="396">
        <f>BE3+1</f>
        <v>2019</v>
      </c>
      <c r="BG3" s="396">
        <f>BF3+1</f>
        <v>2020</v>
      </c>
      <c r="BH3" s="396">
        <f>BG3+1</f>
        <v>2021</v>
      </c>
      <c r="BI3" s="396">
        <f>BH3+1</f>
        <v>2022</v>
      </c>
      <c r="BJ3" s="395">
        <f>BI3+1</f>
        <v>2023</v>
      </c>
      <c r="BK3" s="254"/>
      <c r="BL3" s="281"/>
      <c r="BM3" s="281"/>
      <c r="BN3" s="1201"/>
      <c r="BO3" s="1201"/>
      <c r="BP3" s="616"/>
      <c r="BQ3" s="616"/>
      <c r="BR3" s="616"/>
      <c r="BS3" s="616"/>
      <c r="BT3" s="281"/>
      <c r="BU3" s="281"/>
      <c r="BV3" s="281"/>
      <c r="BW3" s="256"/>
      <c r="BX3" s="256"/>
      <c r="BY3" s="256"/>
      <c r="BZ3" s="254"/>
      <c r="CA3" s="281"/>
      <c r="CB3" s="525" t="s">
        <v>335</v>
      </c>
      <c r="CC3" s="525" t="s">
        <v>291</v>
      </c>
      <c r="CD3" s="525" t="s">
        <v>292</v>
      </c>
      <c r="CE3" s="281"/>
      <c r="CF3" s="281"/>
      <c r="CG3" s="1035"/>
      <c r="CH3" s="1037" t="s">
        <v>683</v>
      </c>
      <c r="CI3" s="258"/>
      <c r="CJ3" s="1079"/>
      <c r="CK3" s="281"/>
      <c r="CL3" s="1077"/>
      <c r="CM3" s="1077"/>
      <c r="CN3" s="1077"/>
      <c r="CO3" s="1077"/>
      <c r="CP3" s="1077"/>
      <c r="CQ3" s="1077"/>
      <c r="CR3" s="1077"/>
      <c r="CS3" s="1077"/>
      <c r="CT3" s="1077"/>
      <c r="CU3" s="1077"/>
      <c r="CV3" s="1077"/>
      <c r="CW3" s="1077"/>
      <c r="CX3" s="1077"/>
      <c r="CY3" s="1077"/>
      <c r="CZ3" s="1077"/>
      <c r="DA3" s="1077"/>
      <c r="DB3" s="1077"/>
      <c r="DC3" s="993"/>
      <c r="DD3" s="281"/>
      <c r="DE3" s="281"/>
      <c r="DF3" s="281"/>
      <c r="DG3" s="281"/>
      <c r="DH3" s="281"/>
      <c r="DI3" s="281"/>
      <c r="DJ3" s="17"/>
      <c r="DK3" s="17"/>
      <c r="DL3" s="17"/>
      <c r="DM3" s="17"/>
      <c r="DN3" s="17"/>
      <c r="DO3" s="993"/>
      <c r="DP3" s="247"/>
      <c r="DQ3" s="247"/>
      <c r="DR3" s="284"/>
      <c r="DS3" s="284"/>
      <c r="DT3" s="284"/>
      <c r="DU3" s="118" t="s">
        <v>698</v>
      </c>
      <c r="DV3" s="1209"/>
      <c r="DW3" s="1209"/>
      <c r="DX3" s="1209"/>
      <c r="DY3" s="1209"/>
      <c r="DZ3" s="1209"/>
      <c r="EA3" s="1209"/>
      <c r="EB3" s="1209"/>
      <c r="EC3" s="1209"/>
      <c r="ED3" s="1209"/>
      <c r="EE3" s="1209"/>
      <c r="EF3" s="993"/>
      <c r="EG3" s="281"/>
      <c r="EH3" s="281"/>
      <c r="EI3" s="281"/>
      <c r="EJ3" s="281"/>
      <c r="EK3" s="281"/>
      <c r="EL3" s="281"/>
      <c r="EM3" s="281"/>
      <c r="EN3" s="281"/>
      <c r="EO3" s="281"/>
      <c r="EP3" s="281"/>
      <c r="EQ3" s="281"/>
      <c r="ER3" s="281"/>
      <c r="ES3" s="281"/>
      <c r="ET3" s="281"/>
      <c r="EU3" s="281"/>
      <c r="EV3" s="281"/>
      <c r="EW3" s="281"/>
      <c r="EX3" s="281"/>
      <c r="EY3" s="281"/>
      <c r="EZ3" s="281"/>
      <c r="FA3" s="281"/>
      <c r="FB3" s="281"/>
      <c r="FC3" s="281"/>
      <c r="FD3" s="281"/>
      <c r="FE3" s="281"/>
      <c r="FF3" s="281"/>
      <c r="FG3" s="281"/>
      <c r="FH3" s="281"/>
      <c r="FI3" s="281"/>
      <c r="FJ3" s="281"/>
      <c r="FK3" s="281"/>
      <c r="FL3" s="281"/>
      <c r="FM3" s="281"/>
      <c r="FN3" s="281"/>
      <c r="FO3" s="281"/>
      <c r="FP3" s="281"/>
      <c r="FQ3" s="281"/>
      <c r="FR3" s="281"/>
      <c r="FS3" s="281"/>
      <c r="FT3" s="281"/>
      <c r="FU3" s="281"/>
      <c r="FV3" s="281"/>
      <c r="FW3" s="281"/>
      <c r="FX3" s="281"/>
      <c r="FY3" s="281"/>
    </row>
    <row r="4" spans="1:181" s="25" customFormat="1" ht="24.75" customHeight="1" thickBot="1">
      <c r="A4" s="2021"/>
      <c r="B4" s="2021"/>
      <c r="C4" s="2021"/>
      <c r="D4" s="1585"/>
      <c r="E4" s="2019"/>
      <c r="F4" s="1588"/>
      <c r="G4" s="464"/>
      <c r="H4" s="98"/>
      <c r="I4" s="25" t="s">
        <v>169</v>
      </c>
      <c r="J4" s="25" t="s">
        <v>284</v>
      </c>
      <c r="K4" s="25" t="s">
        <v>681</v>
      </c>
      <c r="M4" s="25" t="s">
        <v>680</v>
      </c>
      <c r="N4" s="466"/>
      <c r="O4" s="98"/>
      <c r="S4" s="25">
        <f>T4-1</f>
        <v>2016</v>
      </c>
      <c r="T4" s="25">
        <f>U4-1</f>
        <v>2017</v>
      </c>
      <c r="U4" s="103">
        <f>FirstYear</f>
        <v>2018</v>
      </c>
      <c r="V4" s="104">
        <f>U4+1</f>
        <v>2019</v>
      </c>
      <c r="W4" s="105">
        <f>V4+1</f>
        <v>2020</v>
      </c>
      <c r="X4" s="105">
        <f>W4+1</f>
        <v>2021</v>
      </c>
      <c r="Y4" s="105">
        <f>X4+1</f>
        <v>2022</v>
      </c>
      <c r="Z4" s="106">
        <f>Y4+1</f>
        <v>2023</v>
      </c>
      <c r="AA4" s="472"/>
      <c r="AB4" s="428"/>
      <c r="AD4" s="140" t="s">
        <v>429</v>
      </c>
      <c r="AE4" s="631"/>
      <c r="AF4" s="631"/>
      <c r="AG4" s="631"/>
      <c r="AH4" s="631"/>
      <c r="AI4" s="631"/>
      <c r="AJ4" s="140" t="s">
        <v>444</v>
      </c>
      <c r="AK4" s="631"/>
      <c r="AL4" s="631"/>
      <c r="AM4" s="27"/>
      <c r="AN4" s="27"/>
      <c r="AO4" s="486"/>
      <c r="AP4" s="434"/>
      <c r="AQ4" s="428"/>
      <c r="AR4" s="440">
        <v>5</v>
      </c>
      <c r="AS4" s="440">
        <f>AR4+1</f>
        <v>6</v>
      </c>
      <c r="AT4" s="440">
        <v>6</v>
      </c>
      <c r="AU4" s="440">
        <f>AT4+1</f>
        <v>7</v>
      </c>
      <c r="AV4" s="440">
        <f>AU4+1</f>
        <v>8</v>
      </c>
      <c r="AW4" s="440">
        <f>AV4+1</f>
        <v>9</v>
      </c>
      <c r="AX4" s="440">
        <f>AW4+1</f>
        <v>10</v>
      </c>
      <c r="AY4" s="440">
        <f>AX4+1</f>
        <v>11</v>
      </c>
      <c r="AZ4" s="472"/>
      <c r="BA4" s="2027"/>
      <c r="BB4" s="1582">
        <f>IF(Exceptional="Yes",1,IF(OR(BF4=1,BG4=1,BH4=1,BI4=1,BJ4=1),1,0))</f>
        <v>0</v>
      </c>
      <c r="BC4" s="492"/>
      <c r="BD4" s="357"/>
      <c r="BE4" s="357"/>
      <c r="BF4" s="357">
        <f>IF('Baseline debt'!Q58-'Baseline debt'!P58&gt;1%,1,IF('Baseline debt'!Q58-'Baseline debt'!N58&gt;2%,1,0))</f>
        <v>0</v>
      </c>
      <c r="BG4" s="357">
        <f>IF('Baseline debt'!R58-'Baseline debt'!Q58&gt;1%,1,IF('Baseline debt'!R58-'Baseline debt'!O58&gt;2%,1,0))</f>
        <v>0</v>
      </c>
      <c r="BH4" s="357">
        <f>IF('Baseline debt'!S58-'Baseline debt'!R58&gt;1%,1,IF('Baseline debt'!S58-'Baseline debt'!P58&gt;2%,1,0))</f>
        <v>0</v>
      </c>
      <c r="BI4" s="357">
        <f>IF('Baseline debt'!T58-'Baseline debt'!S58&gt;1%,1,IF('Baseline debt'!T58-'Baseline debt'!Q58&gt;2%,1,0))</f>
        <v>0</v>
      </c>
      <c r="BJ4" s="357">
        <f>IF('Baseline debt'!U58-'Baseline debt'!T58&gt;1%,1,IF('Baseline debt'!U58-'Baseline debt'!R58&gt;2%,1,0))</f>
        <v>0</v>
      </c>
      <c r="BK4" s="254"/>
      <c r="BL4" s="17"/>
      <c r="BM4" s="281"/>
      <c r="BN4" s="281"/>
      <c r="BO4" s="281"/>
      <c r="BP4" s="281"/>
      <c r="BQ4" s="616"/>
      <c r="BR4" s="281"/>
      <c r="BS4" s="281"/>
      <c r="BT4" s="281"/>
      <c r="BU4" s="281"/>
      <c r="BV4" s="281"/>
      <c r="BW4" s="424"/>
      <c r="BX4" s="424"/>
      <c r="BY4" s="424"/>
      <c r="BZ4" s="254"/>
      <c r="CA4" s="281"/>
      <c r="CB4" s="281"/>
      <c r="CC4" s="281"/>
      <c r="CD4" s="281"/>
      <c r="CE4" s="281"/>
      <c r="CF4" s="281"/>
      <c r="CG4" s="1036"/>
      <c r="CH4" s="1071" t="s">
        <v>684</v>
      </c>
      <c r="CI4" s="258"/>
      <c r="CJ4" s="1079"/>
      <c r="CK4" s="281"/>
      <c r="CL4" s="1077"/>
      <c r="CM4" s="1077"/>
      <c r="CN4" s="1077"/>
      <c r="CO4" s="1077"/>
      <c r="CP4" s="1077"/>
      <c r="CQ4" s="1077"/>
      <c r="CR4" s="1077"/>
      <c r="CS4" s="1077"/>
      <c r="CT4" s="1077"/>
      <c r="CU4" s="1077"/>
      <c r="CV4" s="1077"/>
      <c r="CW4" s="1077"/>
      <c r="CX4" s="1077"/>
      <c r="CY4" s="1077"/>
      <c r="CZ4" s="1077"/>
      <c r="DA4" s="1077"/>
      <c r="DB4" s="1077"/>
      <c r="DC4" s="993"/>
      <c r="DD4" s="281"/>
      <c r="DE4" s="281"/>
      <c r="DF4" s="281"/>
      <c r="DG4" s="281"/>
      <c r="DH4" s="281"/>
      <c r="DI4" s="281"/>
      <c r="DJ4" s="17"/>
      <c r="DK4" s="17"/>
      <c r="DL4" s="17"/>
      <c r="DM4" s="17"/>
      <c r="DN4" s="17"/>
      <c r="DO4" s="993"/>
      <c r="DP4" s="1408"/>
      <c r="DQ4" s="1058">
        <f>DR4-1</f>
        <v>2014</v>
      </c>
      <c r="DR4" s="1058">
        <f>DS4-1</f>
        <v>2015</v>
      </c>
      <c r="DS4" s="1058">
        <f>DT4-1</f>
        <v>2016</v>
      </c>
      <c r="DT4" s="1058">
        <f>DU4-1</f>
        <v>2017</v>
      </c>
      <c r="DU4" s="54">
        <f>FirstYear</f>
        <v>2018</v>
      </c>
      <c r="DV4" s="136"/>
      <c r="DW4" s="136"/>
      <c r="DX4" s="136"/>
      <c r="DY4" s="136"/>
      <c r="DZ4" s="136"/>
      <c r="EA4" s="136"/>
      <c r="EB4" s="136"/>
      <c r="EC4" s="136"/>
      <c r="ED4" s="136"/>
      <c r="EE4" s="136"/>
      <c r="EF4" s="993"/>
      <c r="EG4" s="281"/>
      <c r="EH4" s="281"/>
      <c r="EI4" s="281"/>
      <c r="EJ4" s="281"/>
      <c r="EK4" s="281"/>
      <c r="EL4" s="281"/>
      <c r="EM4" s="281"/>
      <c r="EN4" s="281"/>
      <c r="EO4" s="281"/>
      <c r="EP4" s="281"/>
      <c r="EQ4" s="281"/>
      <c r="ER4" s="281"/>
      <c r="ES4" s="281"/>
      <c r="ET4" s="281"/>
      <c r="EU4" s="281"/>
      <c r="EV4" s="281"/>
      <c r="EW4" s="281"/>
      <c r="EX4" s="281"/>
      <c r="EY4" s="281"/>
      <c r="EZ4" s="281"/>
      <c r="FA4" s="281"/>
      <c r="FB4" s="281"/>
      <c r="FC4" s="281"/>
      <c r="FD4" s="281"/>
      <c r="FE4" s="281"/>
      <c r="FF4" s="281"/>
      <c r="FG4" s="281"/>
      <c r="FH4" s="281"/>
      <c r="FI4" s="281"/>
      <c r="FJ4" s="281"/>
      <c r="FK4" s="281"/>
      <c r="FL4" s="281"/>
      <c r="FM4" s="281"/>
      <c r="FN4" s="281"/>
      <c r="FO4" s="281"/>
      <c r="FP4" s="281"/>
      <c r="FQ4" s="281"/>
      <c r="FR4" s="281"/>
      <c r="FS4" s="281"/>
      <c r="FT4" s="281"/>
      <c r="FU4" s="281"/>
      <c r="FV4" s="281"/>
      <c r="FW4" s="281"/>
      <c r="FX4" s="281"/>
      <c r="FY4" s="281"/>
    </row>
    <row r="5" spans="1:181" s="25" customFormat="1" ht="50.25" customHeight="1" thickBot="1">
      <c r="A5" s="1595" t="s">
        <v>952</v>
      </c>
      <c r="B5" s="458"/>
      <c r="C5" s="1587" t="s">
        <v>330</v>
      </c>
      <c r="D5" s="1586"/>
      <c r="F5" s="951"/>
      <c r="G5" s="464"/>
      <c r="H5" s="98"/>
      <c r="I5" s="1025" t="str">
        <f>Country</f>
        <v>Latvia</v>
      </c>
      <c r="J5" s="1026">
        <f>Code</f>
        <v>941</v>
      </c>
      <c r="K5" s="1026">
        <f>VLOOKUP(I5,I13:K136,3,FALSE)</f>
        <v>0</v>
      </c>
      <c r="L5" s="1026"/>
      <c r="M5" s="1027" t="str">
        <f>VLOOKUP(J5,J13:M136,4,FALSE)</f>
        <v>LVA</v>
      </c>
      <c r="N5" s="467"/>
      <c r="O5" s="98"/>
      <c r="R5" s="98"/>
      <c r="S5" s="98"/>
      <c r="T5" s="98"/>
      <c r="U5" s="98"/>
      <c r="V5" s="98"/>
      <c r="W5" s="98"/>
      <c r="X5" s="98"/>
      <c r="Y5" s="98"/>
      <c r="Z5" s="98"/>
      <c r="AA5" s="464"/>
      <c r="AB5" s="98"/>
      <c r="AO5" s="464"/>
      <c r="AP5" s="436"/>
      <c r="AQ5" s="246"/>
      <c r="AR5" s="246"/>
      <c r="AS5" s="246"/>
      <c r="AT5" s="439"/>
      <c r="AU5" s="439"/>
      <c r="AV5" s="439"/>
      <c r="AW5" s="439"/>
      <c r="AX5" s="439"/>
      <c r="AY5" s="439"/>
      <c r="AZ5" s="464"/>
      <c r="BA5" s="281"/>
      <c r="BB5" s="1583"/>
      <c r="BC5" s="261"/>
      <c r="BD5" s="281"/>
      <c r="BE5" s="281"/>
      <c r="BF5" s="281"/>
      <c r="BG5" s="281"/>
      <c r="BH5" s="281"/>
      <c r="BI5" s="281"/>
      <c r="BJ5" s="281"/>
      <c r="BK5" s="254"/>
      <c r="BL5" s="17"/>
      <c r="BM5" s="281"/>
      <c r="BN5" s="1201" t="s">
        <v>440</v>
      </c>
      <c r="BO5" s="1201" t="s">
        <v>440</v>
      </c>
      <c r="BP5" s="616" t="s">
        <v>440</v>
      </c>
      <c r="BQ5" s="616"/>
      <c r="BR5" s="616" t="s">
        <v>514</v>
      </c>
      <c r="BS5" s="616" t="s">
        <v>514</v>
      </c>
      <c r="BT5" s="616" t="s">
        <v>514</v>
      </c>
      <c r="BU5" s="281"/>
      <c r="BV5" s="281"/>
      <c r="BW5" s="256"/>
      <c r="BX5" s="256"/>
      <c r="BY5" s="256"/>
      <c r="BZ5" s="254"/>
      <c r="CA5" s="281"/>
      <c r="CB5" s="281"/>
      <c r="CC5" s="281"/>
      <c r="CD5" s="281"/>
      <c r="CE5" s="281"/>
      <c r="CF5" s="281"/>
      <c r="CG5" s="1036"/>
      <c r="CH5" s="1072" t="s">
        <v>685</v>
      </c>
      <c r="CI5" s="488"/>
      <c r="CJ5" s="1080"/>
      <c r="CK5" s="1096" t="s">
        <v>807</v>
      </c>
      <c r="CL5" s="1077"/>
      <c r="CM5" s="1077"/>
      <c r="CN5" s="1077"/>
      <c r="CO5" s="1077"/>
      <c r="CP5" s="1077"/>
      <c r="CQ5" s="1077"/>
      <c r="CR5" s="1077"/>
      <c r="CS5" s="1077"/>
      <c r="CT5" s="1077"/>
      <c r="CU5" s="1077"/>
      <c r="CV5" s="1077"/>
      <c r="CW5" s="1077"/>
      <c r="CX5" s="1077"/>
      <c r="CY5" s="1077"/>
      <c r="CZ5" s="1077"/>
      <c r="DA5" s="1077"/>
      <c r="DB5" s="1077"/>
      <c r="DC5" s="993"/>
      <c r="DD5" s="17"/>
      <c r="DE5" s="17"/>
      <c r="DF5" s="1412">
        <f>DG5-1</f>
        <v>2015</v>
      </c>
      <c r="DG5" s="1413">
        <f>DH5-1</f>
        <v>2016</v>
      </c>
      <c r="DH5" s="1413">
        <f>DI5-1</f>
        <v>2017</v>
      </c>
      <c r="DI5" s="1414">
        <f>FirstYear</f>
        <v>2018</v>
      </c>
      <c r="DJ5" s="1413">
        <f>DI5+1</f>
        <v>2019</v>
      </c>
      <c r="DK5" s="1413">
        <f>DJ5+1</f>
        <v>2020</v>
      </c>
      <c r="DL5" s="1413">
        <f>DK5+1</f>
        <v>2021</v>
      </c>
      <c r="DM5" s="1413">
        <f>DL5+1</f>
        <v>2022</v>
      </c>
      <c r="DN5" s="1415">
        <f>DM5+1</f>
        <v>2023</v>
      </c>
      <c r="DO5" s="993"/>
      <c r="DP5" s="1409" t="s">
        <v>697</v>
      </c>
      <c r="DQ5" s="1059" t="e">
        <f>'Baseline debt'!L42</f>
        <v>#DIV/0!</v>
      </c>
      <c r="DR5" s="1060" t="e">
        <f>'Baseline debt'!M42</f>
        <v>#DIV/0!</v>
      </c>
      <c r="DS5" s="1060" t="e">
        <f>'Baseline debt'!N42</f>
        <v>#DIV/0!</v>
      </c>
      <c r="DT5" s="1061" t="e">
        <f>'Baseline debt'!O42</f>
        <v>#DIV/0!</v>
      </c>
      <c r="DU5" s="247"/>
      <c r="DV5" s="261"/>
      <c r="DW5" s="261"/>
      <c r="DX5" s="261"/>
      <c r="DY5" s="261"/>
      <c r="DZ5" s="261"/>
      <c r="EA5" s="261"/>
      <c r="EB5" s="261"/>
      <c r="EC5" s="261"/>
      <c r="ED5" s="261"/>
      <c r="EE5" s="261"/>
      <c r="EF5" s="993"/>
      <c r="EG5" s="281"/>
      <c r="EH5" s="281"/>
      <c r="EI5" s="281"/>
      <c r="EJ5" s="281"/>
      <c r="EK5" s="281"/>
      <c r="EL5" s="281"/>
      <c r="EM5" s="281"/>
      <c r="EN5" s="281"/>
      <c r="EO5" s="281"/>
      <c r="EP5" s="281"/>
      <c r="EQ5" s="281"/>
      <c r="ER5" s="281"/>
      <c r="ES5" s="281"/>
      <c r="ET5" s="281"/>
      <c r="EU5" s="281"/>
      <c r="EV5" s="281"/>
      <c r="EW5" s="281"/>
      <c r="EX5" s="281"/>
      <c r="EY5" s="281"/>
      <c r="EZ5" s="281"/>
      <c r="FA5" s="281"/>
      <c r="FB5" s="281"/>
      <c r="FC5" s="281"/>
      <c r="FD5" s="281"/>
      <c r="FE5" s="281"/>
      <c r="FF5" s="281"/>
      <c r="FG5" s="281"/>
      <c r="FH5" s="281"/>
      <c r="FI5" s="281"/>
      <c r="FJ5" s="281"/>
      <c r="FK5" s="281"/>
      <c r="FL5" s="281"/>
      <c r="FM5" s="281"/>
      <c r="FN5" s="281"/>
      <c r="FO5" s="281"/>
      <c r="FP5" s="281"/>
      <c r="FQ5" s="281"/>
      <c r="FR5" s="281"/>
      <c r="FS5" s="281"/>
      <c r="FT5" s="281"/>
      <c r="FU5" s="281"/>
      <c r="FV5" s="281"/>
      <c r="FW5" s="281"/>
      <c r="FX5" s="281"/>
      <c r="FY5" s="281"/>
    </row>
    <row r="6" spans="1:181" ht="38.25" customHeight="1" thickBot="1">
      <c r="B6" s="713" t="s">
        <v>119</v>
      </c>
      <c r="D6" s="484" t="s">
        <v>966</v>
      </c>
      <c r="E6" s="952"/>
      <c r="F6" s="952"/>
      <c r="I6" s="25"/>
      <c r="J6" s="25"/>
      <c r="K6" s="511"/>
      <c r="L6" s="945"/>
      <c r="M6" s="955"/>
      <c r="N6" s="467"/>
      <c r="R6" s="66" t="s">
        <v>76</v>
      </c>
      <c r="S6" s="67">
        <f t="shared" ref="S6:Z6" si="1">S$4</f>
        <v>2016</v>
      </c>
      <c r="T6" s="67">
        <f t="shared" si="1"/>
        <v>2017</v>
      </c>
      <c r="U6" s="67">
        <f t="shared" si="1"/>
        <v>2018</v>
      </c>
      <c r="V6" s="67">
        <f t="shared" si="1"/>
        <v>2019</v>
      </c>
      <c r="W6" s="67">
        <f t="shared" si="1"/>
        <v>2020</v>
      </c>
      <c r="X6" s="67">
        <f t="shared" si="1"/>
        <v>2021</v>
      </c>
      <c r="Y6" s="67">
        <f t="shared" si="1"/>
        <v>2022</v>
      </c>
      <c r="Z6" s="68">
        <f t="shared" si="1"/>
        <v>2023</v>
      </c>
      <c r="AA6" s="473"/>
      <c r="AB6" s="246"/>
      <c r="AP6" s="441" t="s">
        <v>866</v>
      </c>
      <c r="AQ6" s="139" t="s">
        <v>300</v>
      </c>
      <c r="AR6" s="1159">
        <f>AS6-1</f>
        <v>2016</v>
      </c>
      <c r="AS6" s="707">
        <f>AT6-1</f>
        <v>2017</v>
      </c>
      <c r="AT6" s="103">
        <f>FirstYear</f>
        <v>2018</v>
      </c>
      <c r="AU6" s="104">
        <f>AT6+1</f>
        <v>2019</v>
      </c>
      <c r="AV6" s="105">
        <f>AU6+1</f>
        <v>2020</v>
      </c>
      <c r="AW6" s="105">
        <f>AV6+1</f>
        <v>2021</v>
      </c>
      <c r="AX6" s="105">
        <f>AW6+1</f>
        <v>2022</v>
      </c>
      <c r="AY6" s="106">
        <f>AX6+1</f>
        <v>2023</v>
      </c>
      <c r="AZ6" s="473"/>
      <c r="BA6" s="261"/>
      <c r="BB6" s="1582"/>
      <c r="BC6" s="454"/>
      <c r="BD6" s="1580" t="s">
        <v>791</v>
      </c>
      <c r="BE6" s="396">
        <f>FirstYear</f>
        <v>2018</v>
      </c>
      <c r="BF6" s="396">
        <f>BE6+1</f>
        <v>2019</v>
      </c>
      <c r="BG6" s="396">
        <f>BF6+1</f>
        <v>2020</v>
      </c>
      <c r="BH6" s="396">
        <f>BG6+1</f>
        <v>2021</v>
      </c>
      <c r="BI6" s="396">
        <f>BH6+1</f>
        <v>2022</v>
      </c>
      <c r="BJ6" s="395">
        <f>BI6+1</f>
        <v>2023</v>
      </c>
      <c r="BL6" s="665" t="s">
        <v>315</v>
      </c>
      <c r="BM6" s="665"/>
      <c r="BN6" s="1211" t="s">
        <v>445</v>
      </c>
      <c r="BO6" s="1211">
        <v>25</v>
      </c>
      <c r="BP6" s="1211">
        <v>75</v>
      </c>
      <c r="BQ6" s="1211"/>
      <c r="BR6" s="1211" t="s">
        <v>445</v>
      </c>
      <c r="BS6" s="1211">
        <v>50</v>
      </c>
      <c r="BT6" s="1211">
        <v>75</v>
      </c>
      <c r="BU6" s="261"/>
      <c r="BV6" s="287">
        <f>FirstYear-1</f>
        <v>2017</v>
      </c>
      <c r="BW6" s="257"/>
      <c r="BY6" s="257"/>
      <c r="CA6" s="489" t="s">
        <v>313</v>
      </c>
      <c r="CC6" s="284"/>
      <c r="CD6" s="284"/>
      <c r="CE6" s="284"/>
      <c r="CF6" s="118" t="s">
        <v>16</v>
      </c>
      <c r="CH6" s="1073" t="s">
        <v>686</v>
      </c>
      <c r="CI6" s="488"/>
      <c r="CJ6" s="1080"/>
      <c r="CK6" s="1096" t="str">
        <f>FTRGroup</f>
        <v>all countries</v>
      </c>
      <c r="DD6" s="17" t="s">
        <v>832</v>
      </c>
      <c r="DE6" s="17" t="s">
        <v>541</v>
      </c>
      <c r="DF6" s="1428">
        <f>'Input 2 - Data'!N25</f>
        <v>44.627538659671941</v>
      </c>
      <c r="DG6" s="1429">
        <f>'Input 2 - Data'!O25</f>
        <v>315.356712172117</v>
      </c>
      <c r="DH6" s="1429">
        <f>'Input 2 - Data'!P25</f>
        <v>-26.362366108218861</v>
      </c>
      <c r="DI6" s="1429">
        <f>'Input 2 - Data'!Q25</f>
        <v>-200.94064433278885</v>
      </c>
      <c r="DJ6" s="1429">
        <f>'Input 2 - Data'!R25</f>
        <v>-159.00627201032091</v>
      </c>
      <c r="DK6" s="1429">
        <f>'Input 2 - Data'!S25</f>
        <v>73.382742892522813</v>
      </c>
      <c r="DL6" s="1429">
        <f>'Input 2 - Data'!T25</f>
        <v>95.129498552100387</v>
      </c>
      <c r="DM6" s="1429">
        <f>'Input 2 - Data'!U25</f>
        <v>128.13677480337722</v>
      </c>
      <c r="DN6" s="1430">
        <f>'Input 2 - Data'!V25</f>
        <v>128.33594767993949</v>
      </c>
      <c r="DP6" s="1410" t="s">
        <v>699</v>
      </c>
      <c r="DQ6" s="1062">
        <f>CB8</f>
        <v>61.943428877173886</v>
      </c>
      <c r="DR6" s="1063">
        <f>CC8</f>
        <v>60.082258772539376</v>
      </c>
      <c r="DS6" s="1063">
        <f>CD8</f>
        <v>60.105004928171859</v>
      </c>
      <c r="DT6" s="1064">
        <f>CE8</f>
        <v>53.062073337176528</v>
      </c>
      <c r="DU6" s="253"/>
      <c r="DV6" s="1220"/>
      <c r="DW6" s="1220"/>
      <c r="DX6" s="1220"/>
      <c r="DY6" s="1220"/>
      <c r="DZ6" s="1220"/>
      <c r="EA6" s="1220"/>
      <c r="EB6" s="1220"/>
      <c r="EC6" s="1220"/>
      <c r="ED6" s="1220"/>
      <c r="EE6" s="1220"/>
    </row>
    <row r="7" spans="1:181" ht="42" customHeight="1" thickBot="1">
      <c r="B7" s="484" t="s">
        <v>82</v>
      </c>
      <c r="C7" s="484"/>
      <c r="D7" s="484" t="s">
        <v>966</v>
      </c>
      <c r="E7" s="952"/>
      <c r="F7" s="952"/>
      <c r="G7" s="466"/>
      <c r="H7" s="1541"/>
      <c r="J7" s="1532"/>
      <c r="K7" s="25"/>
      <c r="L7" s="25"/>
      <c r="M7" s="25"/>
      <c r="N7" s="467"/>
      <c r="O7" s="1541"/>
      <c r="P7" s="25" t="str">
        <f t="shared" ref="P7:P12" si="2">CONCATENATE(R$6,R7)</f>
        <v>BaselineNominal Debt (in percent of GDP)</v>
      </c>
      <c r="R7" s="99" t="s">
        <v>421</v>
      </c>
      <c r="S7" s="591">
        <f>('Baseline debt'!N83)*100</f>
        <v>40.167456396322947</v>
      </c>
      <c r="T7" s="591">
        <f>('Baseline debt'!O83)*100</f>
        <v>39.842702208732895</v>
      </c>
      <c r="U7" s="591">
        <f>('Baseline debt'!P83)*100</f>
        <v>37.084342131638088</v>
      </c>
      <c r="V7" s="591">
        <f>('Baseline debt'!Q83)*100</f>
        <v>35.351552504862923</v>
      </c>
      <c r="W7" s="591">
        <f>('Baseline debt'!R83)*100</f>
        <v>33.542090376828199</v>
      </c>
      <c r="X7" s="591">
        <f>('Baseline debt'!S83)*100</f>
        <v>32.056160655910695</v>
      </c>
      <c r="Y7" s="591">
        <f>('Baseline debt'!T83)*100</f>
        <v>29.915873102736189</v>
      </c>
      <c r="Z7" s="592">
        <f>('Baseline debt'!U83)*100</f>
        <v>27.903074435380589</v>
      </c>
      <c r="AA7" s="474"/>
      <c r="AB7" s="100"/>
      <c r="AD7" s="122" t="s">
        <v>448</v>
      </c>
      <c r="AJ7" s="122" t="s">
        <v>448</v>
      </c>
      <c r="AP7" s="289"/>
      <c r="AT7" s="25"/>
      <c r="AU7" s="25"/>
      <c r="AV7" s="25"/>
      <c r="AW7" s="25"/>
      <c r="AX7" s="25"/>
      <c r="AY7" s="25"/>
      <c r="AZ7" s="478"/>
      <c r="BA7" s="261"/>
      <c r="BB7" s="1582">
        <f>IF(Exceptional="Yes",1,IF(OR(BF7=1,BG7=1,BH7=1,BI7=1,BJ7=1),1,0))</f>
        <v>0</v>
      </c>
      <c r="BC7" s="492"/>
      <c r="BD7" s="357"/>
      <c r="BE7" s="357"/>
      <c r="BF7" s="357">
        <f>IF('Baseline debt'!Q58-'Baseline debt'!P58&gt;1%,1,IF('Baseline debt'!Q58-'Baseline debt'!N58&gt;2%,1,0))</f>
        <v>0</v>
      </c>
      <c r="BG7" s="357">
        <f>IF('Baseline debt'!R58-'Baseline debt'!Q58&gt;1%,1,IF('Baseline debt'!R58-'Baseline debt'!O58&gt;2%,1,0))</f>
        <v>0</v>
      </c>
      <c r="BH7" s="357">
        <v>0</v>
      </c>
      <c r="BI7" s="357">
        <v>0</v>
      </c>
      <c r="BJ7" s="357">
        <v>0</v>
      </c>
      <c r="BL7" s="1000" t="s">
        <v>957</v>
      </c>
      <c r="BM7" s="1212" t="s">
        <v>153</v>
      </c>
      <c r="BN7" s="1371">
        <f>Benchmarks!D24</f>
        <v>800</v>
      </c>
      <c r="BO7" s="1371">
        <f>Benchmarks!E24</f>
        <v>200</v>
      </c>
      <c r="BP7" s="1371">
        <f>Benchmarks!F24</f>
        <v>600</v>
      </c>
      <c r="BQ7" s="1213"/>
      <c r="BR7" s="1371">
        <f>Benchmarks!H24</f>
        <v>800</v>
      </c>
      <c r="BS7" s="1371">
        <f>Benchmarks!I24</f>
        <v>400</v>
      </c>
      <c r="BT7" s="1371">
        <f>Benchmarks!J24</f>
        <v>600</v>
      </c>
      <c r="BU7" s="261"/>
      <c r="BV7" s="790">
        <f>IF(ISBLANK('Input 1 - Basics'!D37), #N/A,'Input 1 - Basics'!D37)</f>
        <v>57</v>
      </c>
      <c r="BW7" s="257"/>
      <c r="BY7" s="257"/>
      <c r="CA7" s="489" t="s">
        <v>347</v>
      </c>
      <c r="CB7" s="827">
        <v>2008</v>
      </c>
      <c r="CC7" s="102">
        <f>CD7-1</f>
        <v>2015</v>
      </c>
      <c r="CD7" s="102">
        <f>CE7-1</f>
        <v>2016</v>
      </c>
      <c r="CE7" s="102">
        <f>CF7-1</f>
        <v>2017</v>
      </c>
      <c r="CF7" s="54">
        <f>FirstYear</f>
        <v>2018</v>
      </c>
      <c r="CH7" s="256"/>
      <c r="CI7" s="256"/>
      <c r="CJ7" s="1081"/>
      <c r="CK7" s="1081"/>
      <c r="CL7" s="1081"/>
      <c r="CM7" s="1081"/>
      <c r="CN7" s="1081"/>
      <c r="CO7" s="1081"/>
      <c r="CP7" s="1081"/>
      <c r="CQ7" s="1081"/>
      <c r="CR7" s="1081"/>
      <c r="CS7" s="1081"/>
      <c r="CT7" s="1081"/>
      <c r="CU7" s="1081"/>
      <c r="CV7" s="1081"/>
      <c r="CW7" s="1081"/>
      <c r="CX7" s="1081"/>
      <c r="CY7" s="1081"/>
      <c r="CZ7" s="1081"/>
      <c r="DA7" s="1081"/>
      <c r="DB7" s="1081"/>
      <c r="DC7" s="987"/>
      <c r="DD7" s="256" t="s">
        <v>835</v>
      </c>
      <c r="DE7" s="256" t="s">
        <v>541</v>
      </c>
      <c r="DF7" s="1431">
        <f>'Input 2 - Data'!N7</f>
        <v>24320.324000000001</v>
      </c>
      <c r="DG7" s="1432">
        <f>'Input 2 - Data'!O7</f>
        <v>25037.682000000001</v>
      </c>
      <c r="DH7" s="1432">
        <f>'Input 2 - Data'!P7</f>
        <v>27033.056</v>
      </c>
      <c r="DI7" s="1432">
        <f>'Input 2 - Data'!Q7</f>
        <v>29523.664000000001</v>
      </c>
      <c r="DJ7" s="1432">
        <f>'Input 2 - Data'!R7</f>
        <v>31399.058662009902</v>
      </c>
      <c r="DK7" s="1432">
        <f>'Input 2 - Data'!S7</f>
        <v>33242.878403577437</v>
      </c>
      <c r="DL7" s="1432">
        <f>'Input 2 - Data'!T7</f>
        <v>35068.507648449682</v>
      </c>
      <c r="DM7" s="1432">
        <f>'Input 2 - Data'!U7</f>
        <v>36986.785592001797</v>
      </c>
      <c r="DN7" s="1433">
        <f>'Input 2 - Data'!V7</f>
        <v>38968.164510059883</v>
      </c>
      <c r="DO7" s="987"/>
      <c r="DP7" s="247"/>
      <c r="EF7" s="987"/>
      <c r="EG7" s="261"/>
      <c r="EH7" s="261"/>
    </row>
    <row r="8" spans="1:181" ht="20.100000000000001" customHeight="1" thickBot="1">
      <c r="B8" s="484" t="s">
        <v>83</v>
      </c>
      <c r="C8" s="484"/>
      <c r="D8" s="484" t="s">
        <v>966</v>
      </c>
      <c r="E8" s="952"/>
      <c r="F8" s="952"/>
      <c r="G8" s="467"/>
      <c r="H8" s="1542"/>
      <c r="I8" s="1532"/>
      <c r="J8" s="1532"/>
      <c r="K8" s="25"/>
      <c r="L8" s="25"/>
      <c r="M8" s="289"/>
      <c r="N8" s="468"/>
      <c r="O8" s="1542"/>
      <c r="P8" s="25" t="str">
        <f t="shared" si="2"/>
        <v>BaselineDebt Service (in percent of GDP)</v>
      </c>
      <c r="R8" s="99" t="s">
        <v>422</v>
      </c>
      <c r="S8" s="591">
        <f>('Baseline debt'!N86)*100</f>
        <v>1.0408711157846002</v>
      </c>
      <c r="T8" s="591">
        <f>('Baseline debt'!O86)*100</f>
        <v>0.94404421016994888</v>
      </c>
      <c r="U8" s="591">
        <f>('Baseline debt'!P86)*100</f>
        <v>3.7096823586890468</v>
      </c>
      <c r="V8" s="591">
        <f>('Baseline debt'!Q86)*100</f>
        <v>2.9469820132309881</v>
      </c>
      <c r="W8" s="591">
        <f>('Baseline debt'!R86)*100</f>
        <v>2.8689143490878175</v>
      </c>
      <c r="X8" s="591">
        <f>('Baseline debt'!S86)*100</f>
        <v>1.5853743705686933</v>
      </c>
      <c r="Y8" s="591">
        <f>('Baseline debt'!T86)*100</f>
        <v>-0.4497504446463722</v>
      </c>
      <c r="Z8" s="592">
        <f>('Baseline debt'!U86)*100</f>
        <v>-1.2141401314860432</v>
      </c>
      <c r="AA8" s="474"/>
      <c r="AB8" s="100"/>
      <c r="AD8" s="122" t="s">
        <v>429</v>
      </c>
      <c r="AJ8" s="122" t="s">
        <v>444</v>
      </c>
      <c r="AP8" s="289">
        <v>1</v>
      </c>
      <c r="AQ8" s="979" t="s">
        <v>76</v>
      </c>
      <c r="AR8" s="1475"/>
      <c r="AS8" s="1475"/>
      <c r="AT8" s="25"/>
      <c r="AU8" s="25"/>
      <c r="AV8" s="25"/>
      <c r="AW8" s="25"/>
      <c r="AX8" s="25"/>
      <c r="AY8" s="25"/>
      <c r="AZ8" s="478"/>
      <c r="BB8" s="1583"/>
      <c r="BC8" s="261"/>
      <c r="BD8" s="261"/>
      <c r="BE8" s="261"/>
      <c r="BF8" s="261"/>
      <c r="BG8" s="261"/>
      <c r="BH8" s="261"/>
      <c r="BI8" s="261"/>
      <c r="BJ8" s="261"/>
      <c r="BL8" s="1000" t="s">
        <v>288</v>
      </c>
      <c r="BM8" s="1212" t="s">
        <v>152</v>
      </c>
      <c r="BN8" s="1372">
        <f>Benchmarks!D25</f>
        <v>20</v>
      </c>
      <c r="BO8" s="1373">
        <f>Benchmarks!E25</f>
        <v>5</v>
      </c>
      <c r="BP8" s="1373">
        <f>Benchmarks!F25</f>
        <v>15</v>
      </c>
      <c r="BQ8" s="424"/>
      <c r="BR8" s="1372">
        <f>Benchmarks!H25</f>
        <v>35</v>
      </c>
      <c r="BS8" s="1374">
        <f>Benchmarks!I25</f>
        <v>17</v>
      </c>
      <c r="BT8" s="1372">
        <f>Benchmarks!J25</f>
        <v>25</v>
      </c>
      <c r="BV8" s="791">
        <f>100*(-'Input 2 - Data'!P10+'Input 2 - Data'!O34+'Input 2 - Data'!P35)/('Input 2 - Data'!P7/'Input 2 - Data'!P11)</f>
        <v>0</v>
      </c>
      <c r="BW8" s="425"/>
      <c r="BY8" s="425"/>
      <c r="CA8" s="249" t="s">
        <v>313</v>
      </c>
      <c r="CB8" s="793">
        <f>'Input 3 - Debt and Banking'!K22</f>
        <v>61.943428877173886</v>
      </c>
      <c r="CC8" s="794">
        <f>'Input 3 - Debt and Banking'!L22</f>
        <v>60.082258772539376</v>
      </c>
      <c r="CD8" s="794">
        <f>'Input 3 - Debt and Banking'!M22</f>
        <v>60.105004928171859</v>
      </c>
      <c r="CE8" s="828">
        <f>'Input 3 - Debt and Banking'!N22</f>
        <v>53.062073337176528</v>
      </c>
      <c r="CH8" s="1089" t="str">
        <f>Country</f>
        <v>Latvia</v>
      </c>
      <c r="CI8" s="258"/>
      <c r="DD8" s="17" t="s">
        <v>832</v>
      </c>
      <c r="DE8" s="17" t="s">
        <v>465</v>
      </c>
      <c r="DF8" s="1416">
        <f t="shared" ref="DF8:DN8" si="3">IF(ISNUMBER(DF6),100*(DF6/DF7),#N/A)</f>
        <v>0.18349894787450999</v>
      </c>
      <c r="DG8" s="1417">
        <f t="shared" si="3"/>
        <v>1.2595283867417</v>
      </c>
      <c r="DH8" s="1417">
        <f t="shared" si="3"/>
        <v>-9.7519000841853984E-2</v>
      </c>
      <c r="DI8" s="1417">
        <f t="shared" si="3"/>
        <v>-0.68060876296651007</v>
      </c>
      <c r="DJ8" s="1417">
        <f t="shared" si="3"/>
        <v>-0.50640458276764999</v>
      </c>
      <c r="DK8" s="1417">
        <f t="shared" si="3"/>
        <v>0.22074725901180003</v>
      </c>
      <c r="DL8" s="1417">
        <f t="shared" si="3"/>
        <v>0.27126759856947008</v>
      </c>
      <c r="DM8" s="1417">
        <f t="shared" si="3"/>
        <v>0.34643933705633001</v>
      </c>
      <c r="DN8" s="1418">
        <f t="shared" si="3"/>
        <v>0.32933536719905998</v>
      </c>
      <c r="DP8" s="247"/>
      <c r="DQ8" s="1041" t="s">
        <v>700</v>
      </c>
      <c r="DT8" s="1040">
        <f>DT6-DQ6</f>
        <v>-8.8813555399973581</v>
      </c>
      <c r="DU8" s="253"/>
      <c r="DV8" s="1220"/>
      <c r="DW8" s="1220"/>
      <c r="DX8" s="1220"/>
      <c r="DY8" s="1220"/>
      <c r="DZ8" s="1220"/>
      <c r="EA8" s="1220"/>
      <c r="EB8" s="1220"/>
      <c r="EC8" s="1220"/>
      <c r="ED8" s="1220"/>
      <c r="EE8" s="1220"/>
      <c r="EG8" s="261"/>
    </row>
    <row r="9" spans="1:181" ht="20.100000000000001" customHeight="1" thickBot="1">
      <c r="B9" s="484" t="s">
        <v>117</v>
      </c>
      <c r="C9" s="484"/>
      <c r="D9" s="484" t="s">
        <v>966</v>
      </c>
      <c r="E9" s="952"/>
      <c r="F9" s="952"/>
      <c r="G9" s="467"/>
      <c r="H9" s="1542"/>
      <c r="I9" s="1532"/>
      <c r="J9" s="1532"/>
      <c r="K9" s="25"/>
      <c r="L9" s="25"/>
      <c r="M9" s="289"/>
      <c r="N9" s="469"/>
      <c r="O9" s="1542"/>
      <c r="P9" s="25" t="str">
        <f t="shared" si="2"/>
        <v>BaselineGross Financing Need (in percent of GDP)</v>
      </c>
      <c r="R9" s="99" t="s">
        <v>423</v>
      </c>
      <c r="S9" s="591">
        <f>('Baseline debt'!N89)*100</f>
        <v>0.97616864053149377</v>
      </c>
      <c r="T9" s="591">
        <f>('Baseline debt'!O89)*100</f>
        <v>1.5203756467637319</v>
      </c>
      <c r="U9" s="591">
        <f>('Baseline debt'!P89)*100</f>
        <v>3.5984842323630626</v>
      </c>
      <c r="V9" s="591">
        <f>('Baseline debt'!Q89)*100</f>
        <v>2.736884117115657</v>
      </c>
      <c r="W9" s="591">
        <f>('Baseline debt'!R89)*100</f>
        <v>2.3965618199100005</v>
      </c>
      <c r="X9" s="591">
        <f>('Baseline debt'!S89)*100</f>
        <v>1.2003971380328871</v>
      </c>
      <c r="Y9" s="591">
        <f>('Baseline debt'!T89)*100</f>
        <v>-1.4862612076263433</v>
      </c>
      <c r="Z9" s="592">
        <f>('Baseline debt'!U89)*100</f>
        <v>-2.2506508944660197</v>
      </c>
      <c r="AA9" s="474"/>
      <c r="AB9" s="100"/>
      <c r="AP9" s="289"/>
      <c r="AQ9" s="265" t="s">
        <v>421</v>
      </c>
      <c r="AR9" s="598">
        <f t="shared" ref="AR9:AY12" si="4">VLOOKUP(CONCATENATE($AQ$8,$AQ9),$P$7:$Z$158,S$2,FALSE)</f>
        <v>40.167456396322947</v>
      </c>
      <c r="AS9" s="598">
        <f t="shared" si="4"/>
        <v>39.842702208732895</v>
      </c>
      <c r="AT9" s="598">
        <f t="shared" si="4"/>
        <v>37.084342131638088</v>
      </c>
      <c r="AU9" s="598">
        <f t="shared" si="4"/>
        <v>35.351552504862923</v>
      </c>
      <c r="AV9" s="598">
        <f t="shared" si="4"/>
        <v>33.542090376828199</v>
      </c>
      <c r="AW9" s="598">
        <f t="shared" si="4"/>
        <v>32.056160655910695</v>
      </c>
      <c r="AX9" s="598">
        <f t="shared" si="4"/>
        <v>29.915873102736189</v>
      </c>
      <c r="AY9" s="598">
        <f t="shared" si="4"/>
        <v>27.903074435380589</v>
      </c>
      <c r="AZ9" s="478"/>
      <c r="BB9" s="1582"/>
      <c r="BC9" s="454"/>
      <c r="BD9" s="324" t="s">
        <v>82</v>
      </c>
      <c r="BE9" s="326">
        <f>FirstYear</f>
        <v>2018</v>
      </c>
      <c r="BF9" s="326">
        <f>BE9+1</f>
        <v>2019</v>
      </c>
      <c r="BG9" s="326">
        <f>BF9+1</f>
        <v>2020</v>
      </c>
      <c r="BH9" s="326">
        <f>BG9+1</f>
        <v>2021</v>
      </c>
      <c r="BI9" s="326">
        <f>BH9+1</f>
        <v>2022</v>
      </c>
      <c r="BJ9" s="325">
        <f>BI9+1</f>
        <v>2023</v>
      </c>
      <c r="BL9" s="1000" t="s">
        <v>537</v>
      </c>
      <c r="BM9" s="1388" t="s">
        <v>154</v>
      </c>
      <c r="BN9" s="1374">
        <f>Benchmarks!D26</f>
        <v>1.5</v>
      </c>
      <c r="BO9" s="1375">
        <f>Benchmarks!E26</f>
        <v>0.5</v>
      </c>
      <c r="BP9" s="1375">
        <f>Benchmarks!F26</f>
        <v>1</v>
      </c>
      <c r="BQ9" s="424"/>
      <c r="BR9" s="1374">
        <f>Benchmarks!H26</f>
        <v>2</v>
      </c>
      <c r="BS9" s="1372">
        <f>Benchmarks!I26</f>
        <v>1</v>
      </c>
      <c r="BT9" s="1372">
        <f>Benchmarks!J26</f>
        <v>1.5</v>
      </c>
      <c r="BV9" s="791">
        <f>100*(('Input 3 - Debt and Banking'!N8)/('Input 3 - Debt and Banking'!N5)-('Input 3 - Debt and Banking'!M8)/('Input 3 - Debt and Banking'!M5))</f>
        <v>4.4715114488691254</v>
      </c>
      <c r="BW9" s="425"/>
      <c r="BY9" s="425"/>
      <c r="CF9" s="53" t="s">
        <v>16</v>
      </c>
      <c r="CS9" s="1090" t="s">
        <v>16</v>
      </c>
      <c r="CT9" s="1065"/>
      <c r="CU9" s="1065"/>
      <c r="CV9" s="1065"/>
      <c r="CW9" s="1065"/>
      <c r="CX9" s="1065"/>
      <c r="CY9" s="1065"/>
      <c r="CZ9" s="1065"/>
      <c r="DA9" s="1065"/>
      <c r="DB9" s="1065"/>
      <c r="DP9" s="257"/>
      <c r="DQ9" s="1042" t="s">
        <v>701</v>
      </c>
      <c r="DR9" s="1043"/>
      <c r="DS9" s="1043"/>
      <c r="DT9" s="1043">
        <f>IF(AEStatus=1,Benchmarks!E18,Benchmarks!D18)</f>
        <v>15</v>
      </c>
      <c r="DU9" s="1043"/>
      <c r="DV9" s="257"/>
      <c r="DW9" s="257"/>
      <c r="DX9" s="257"/>
      <c r="DY9" s="257"/>
      <c r="DZ9" s="257"/>
      <c r="EA9" s="257"/>
      <c r="EB9" s="257"/>
      <c r="EC9" s="257"/>
      <c r="ED9" s="257"/>
      <c r="EE9" s="257"/>
      <c r="EG9" s="261"/>
    </row>
    <row r="10" spans="1:181" ht="20.100000000000001" customHeight="1" thickBot="1">
      <c r="B10" s="484" t="s">
        <v>128</v>
      </c>
      <c r="C10" s="484"/>
      <c r="D10" s="484" t="s">
        <v>966</v>
      </c>
      <c r="E10" s="952"/>
      <c r="F10" s="952"/>
      <c r="G10" s="467"/>
      <c r="H10" s="1542"/>
      <c r="I10" s="447"/>
      <c r="J10" s="25"/>
      <c r="K10" s="25"/>
      <c r="L10" s="25"/>
      <c r="M10" s="289"/>
      <c r="N10" s="467"/>
      <c r="O10" s="1542"/>
      <c r="P10" s="25" t="str">
        <f t="shared" si="2"/>
        <v>BaselineNominal Debt (in percent of Revenue)</v>
      </c>
      <c r="R10" s="99" t="s">
        <v>424</v>
      </c>
      <c r="S10" s="591">
        <f>('Baseline debt'!N84)*100</f>
        <v>108.4312668463612</v>
      </c>
      <c r="T10" s="591">
        <f>('Baseline debt'!O84)*100</f>
        <v>107.01886867442347</v>
      </c>
      <c r="U10" s="591">
        <f>('Baseline debt'!P84)*100</f>
        <v>100.37625634878221</v>
      </c>
      <c r="V10" s="591">
        <f>('Baseline debt'!Q84)*100</f>
        <v>98.026642187439847</v>
      </c>
      <c r="W10" s="591">
        <f>('Baseline debt'!R84)*100</f>
        <v>93.623115001559071</v>
      </c>
      <c r="X10" s="591">
        <f>('Baseline debt'!S84)*100</f>
        <v>90.875952250685216</v>
      </c>
      <c r="Y10" s="591">
        <f>('Baseline debt'!T84)*100</f>
        <v>86.090985810202397</v>
      </c>
      <c r="Z10" s="592">
        <f>('Baseline debt'!U84)*100</f>
        <v>80.29861528787066</v>
      </c>
      <c r="AA10" s="474"/>
      <c r="AB10" s="100"/>
      <c r="AP10" s="289"/>
      <c r="AQ10" s="107" t="s">
        <v>424</v>
      </c>
      <c r="AR10" s="599">
        <f t="shared" si="4"/>
        <v>108.4312668463612</v>
      </c>
      <c r="AS10" s="599">
        <f t="shared" si="4"/>
        <v>107.01886867442347</v>
      </c>
      <c r="AT10" s="599">
        <f t="shared" si="4"/>
        <v>100.37625634878221</v>
      </c>
      <c r="AU10" s="599">
        <f t="shared" si="4"/>
        <v>98.026642187439847</v>
      </c>
      <c r="AV10" s="599">
        <f t="shared" si="4"/>
        <v>93.623115001559071</v>
      </c>
      <c r="AW10" s="599">
        <f t="shared" si="4"/>
        <v>90.875952250685216</v>
      </c>
      <c r="AX10" s="599">
        <f t="shared" si="4"/>
        <v>86.090985810202397</v>
      </c>
      <c r="AY10" s="599">
        <f t="shared" si="4"/>
        <v>80.29861528787066</v>
      </c>
      <c r="AZ10" s="478"/>
      <c r="BB10" s="1582">
        <f>IF(Exceptional="Yes",1,IF('Baseline debt'!H100&gt;1%,1,0))</f>
        <v>1</v>
      </c>
      <c r="BC10" s="492"/>
      <c r="BD10" s="357"/>
      <c r="BE10" s="357"/>
      <c r="BF10" s="357"/>
      <c r="BG10" s="357"/>
      <c r="BH10" s="357"/>
      <c r="BI10" s="357"/>
      <c r="BJ10" s="357"/>
      <c r="BL10" s="1216" t="s">
        <v>781</v>
      </c>
      <c r="BM10" s="1000" t="s">
        <v>154</v>
      </c>
      <c r="BN10" s="1376">
        <f>Benchmarks!D27</f>
        <v>60</v>
      </c>
      <c r="BO10" s="1372">
        <f>Benchmarks!E27</f>
        <v>15</v>
      </c>
      <c r="BP10" s="1372">
        <f>Benchmarks!F27</f>
        <v>45</v>
      </c>
      <c r="BQ10" s="424"/>
      <c r="BR10" s="1372">
        <f>Benchmarks!H27</f>
        <v>60</v>
      </c>
      <c r="BS10" s="1372">
        <f>Benchmarks!I27</f>
        <v>30</v>
      </c>
      <c r="BT10" s="1372">
        <f>Benchmarks!J27</f>
        <v>45</v>
      </c>
      <c r="BV10" s="791">
        <f>IF(ISBLANK('Input 3 - Debt and Banking'!N17),#N/A,100*('Input 3 - Debt and Banking'!N17)/('Input 3 - Debt and Banking'!N5))</f>
        <v>67.599999999999994</v>
      </c>
      <c r="BW10" s="256"/>
      <c r="BY10" s="257"/>
      <c r="CA10" s="491"/>
      <c r="CC10" s="147"/>
      <c r="CD10" s="285"/>
      <c r="CE10" s="285"/>
      <c r="CF10" s="54">
        <f>FirstYear</f>
        <v>2018</v>
      </c>
      <c r="CJ10" s="1108">
        <f t="shared" ref="CJ10:CQ10" si="5">CK10-1</f>
        <v>2009</v>
      </c>
      <c r="CK10" s="1109">
        <f t="shared" si="5"/>
        <v>2010</v>
      </c>
      <c r="CL10" s="1109">
        <f t="shared" si="5"/>
        <v>2011</v>
      </c>
      <c r="CM10" s="1109">
        <f t="shared" si="5"/>
        <v>2012</v>
      </c>
      <c r="CN10" s="1109">
        <f t="shared" si="5"/>
        <v>2013</v>
      </c>
      <c r="CO10" s="1109">
        <f t="shared" si="5"/>
        <v>2014</v>
      </c>
      <c r="CP10" s="1109">
        <f t="shared" si="5"/>
        <v>2015</v>
      </c>
      <c r="CQ10" s="1109">
        <f t="shared" si="5"/>
        <v>2016</v>
      </c>
      <c r="CR10" s="1110">
        <f>CS10-1</f>
        <v>2017</v>
      </c>
      <c r="CS10" s="1609">
        <f>FirstYear</f>
        <v>2018</v>
      </c>
      <c r="CU10" s="136" t="s">
        <v>707</v>
      </c>
      <c r="CV10" s="1101" t="s">
        <v>731</v>
      </c>
      <c r="CW10" s="136"/>
      <c r="CX10" s="136"/>
      <c r="CY10" s="136"/>
      <c r="CZ10" s="136"/>
      <c r="DA10" s="136"/>
      <c r="DB10" s="136"/>
      <c r="DD10" s="17" t="s">
        <v>837</v>
      </c>
      <c r="DI10" s="1419">
        <f t="shared" ref="DI10:DN10" si="6">AVERAGE(DG8:DI8)</f>
        <v>0.16046687431111195</v>
      </c>
      <c r="DJ10" s="1420">
        <f t="shared" si="6"/>
        <v>-0.42817744885867137</v>
      </c>
      <c r="DK10" s="1420">
        <f t="shared" si="6"/>
        <v>-0.32208869557412001</v>
      </c>
      <c r="DL10" s="1420">
        <f t="shared" si="6"/>
        <v>-4.796575062126625E-3</v>
      </c>
      <c r="DM10" s="1420">
        <f t="shared" si="6"/>
        <v>0.27948473154586667</v>
      </c>
      <c r="DN10" s="1421">
        <f t="shared" si="6"/>
        <v>0.31568076760828667</v>
      </c>
      <c r="DP10" s="247"/>
      <c r="DQ10" s="247" t="s">
        <v>1156</v>
      </c>
      <c r="DU10" s="1055">
        <f>IF(DT8&gt;DT9,1,0)</f>
        <v>0</v>
      </c>
      <c r="DV10" s="1221"/>
      <c r="DW10" s="1221"/>
      <c r="DX10" s="1221"/>
      <c r="DY10" s="1221"/>
      <c r="DZ10" s="1221"/>
      <c r="EA10" s="1221"/>
      <c r="EB10" s="1221"/>
      <c r="EC10" s="1221"/>
      <c r="ED10" s="1221"/>
      <c r="EE10" s="1221"/>
      <c r="EG10" s="261"/>
    </row>
    <row r="11" spans="1:181" ht="20.100000000000001" customHeight="1" thickBot="1">
      <c r="B11" s="485"/>
      <c r="C11" s="485"/>
      <c r="D11" s="485"/>
      <c r="E11" s="952"/>
      <c r="F11" s="953"/>
      <c r="G11" s="468"/>
      <c r="H11" s="1543"/>
      <c r="I11" s="515" t="s">
        <v>679</v>
      </c>
      <c r="J11" s="25"/>
      <c r="K11" s="25"/>
      <c r="L11" s="25"/>
      <c r="M11" s="289"/>
      <c r="N11" s="469"/>
      <c r="O11" s="1543"/>
      <c r="P11" s="25" t="str">
        <f t="shared" si="2"/>
        <v>BaselineDebt Service (in percent of Revenue)</v>
      </c>
      <c r="R11" s="99" t="s">
        <v>425</v>
      </c>
      <c r="S11" s="591">
        <f>('Baseline debt'!N87)*100</f>
        <v>2.8098113207547173</v>
      </c>
      <c r="T11" s="591">
        <f>('Baseline debt'!O87)*100</f>
        <v>2.5357352225192016</v>
      </c>
      <c r="U11" s="591">
        <f>('Baseline debt'!P87)*100</f>
        <v>10.041003992643262</v>
      </c>
      <c r="V11" s="591">
        <f>('Baseline debt'!Q87)*100</f>
        <v>8.1717132876717855</v>
      </c>
      <c r="W11" s="591">
        <f>('Baseline debt'!R87)*100</f>
        <v>8.0077507101294376</v>
      </c>
      <c r="X11" s="591">
        <f>('Baseline debt'!S87)*100</f>
        <v>4.4943749548090643</v>
      </c>
      <c r="Y11" s="591">
        <f>('Baseline debt'!T87)*100</f>
        <v>-1.2942780916075505</v>
      </c>
      <c r="Z11" s="592">
        <f>('Baseline debt'!U87)*100</f>
        <v>-3.4940153834855616</v>
      </c>
      <c r="AA11" s="474"/>
      <c r="AB11" s="100"/>
      <c r="AP11" s="289"/>
      <c r="AQ11" s="107" t="s">
        <v>425</v>
      </c>
      <c r="AR11" s="599">
        <f t="shared" si="4"/>
        <v>2.8098113207547173</v>
      </c>
      <c r="AS11" s="599">
        <f t="shared" si="4"/>
        <v>2.5357352225192016</v>
      </c>
      <c r="AT11" s="599">
        <f t="shared" si="4"/>
        <v>10.041003992643262</v>
      </c>
      <c r="AU11" s="599">
        <f t="shared" si="4"/>
        <v>8.1717132876717855</v>
      </c>
      <c r="AV11" s="599">
        <f t="shared" si="4"/>
        <v>8.0077507101294376</v>
      </c>
      <c r="AW11" s="599">
        <f t="shared" si="4"/>
        <v>4.4943749548090643</v>
      </c>
      <c r="AX11" s="599">
        <f t="shared" si="4"/>
        <v>-1.2942780916075505</v>
      </c>
      <c r="AY11" s="599">
        <f t="shared" si="4"/>
        <v>-3.4940153834855616</v>
      </c>
      <c r="AZ11" s="474"/>
      <c r="BB11" s="1583"/>
      <c r="BC11" s="261"/>
      <c r="BD11" s="261"/>
      <c r="BE11" s="261"/>
      <c r="BF11" s="261"/>
      <c r="BG11" s="261"/>
      <c r="BH11" s="261"/>
      <c r="BI11" s="261"/>
      <c r="BJ11" s="261"/>
      <c r="BL11" s="1215" t="s">
        <v>289</v>
      </c>
      <c r="BM11" s="1480" t="s">
        <v>154</v>
      </c>
      <c r="BN11" s="1377">
        <f>Benchmarks!D28</f>
        <v>80</v>
      </c>
      <c r="BO11" s="1378">
        <f>Benchmarks!E28</f>
        <v>20</v>
      </c>
      <c r="BP11" s="1378">
        <f>Benchmarks!F28</f>
        <v>60</v>
      </c>
      <c r="BQ11" s="1214"/>
      <c r="BR11" s="1377" t="e">
        <f>Benchmarks!H28</f>
        <v>#N/A</v>
      </c>
      <c r="BS11" s="1377" t="e">
        <f>Benchmarks!I28</f>
        <v>#N/A</v>
      </c>
      <c r="BT11" s="1377" t="e">
        <f>Benchmarks!J28</f>
        <v>#N/A</v>
      </c>
      <c r="BV11" s="792">
        <f>IF(ISBLANK('Input 3 - Debt and Banking'!N13),#N/A,100*('Input 3 - Debt and Banking'!N13)/('Input 3 - Debt and Banking'!N5))</f>
        <v>9.9999999999991859E-2</v>
      </c>
      <c r="BW11" s="1042"/>
      <c r="BY11" s="256"/>
      <c r="CA11" s="489" t="s">
        <v>512</v>
      </c>
      <c r="CC11" s="274">
        <f>CC7</f>
        <v>2015</v>
      </c>
      <c r="CD11" s="422">
        <f>CD7</f>
        <v>2016</v>
      </c>
      <c r="CE11" s="423">
        <f>CE7</f>
        <v>2017</v>
      </c>
      <c r="CF11" s="285"/>
      <c r="CH11" s="258" t="s">
        <v>703</v>
      </c>
      <c r="CI11" s="1146">
        <f>Code</f>
        <v>941</v>
      </c>
      <c r="CJ11" s="1111">
        <f t="shared" ref="CJ11:CR11" si="7">IF(VLOOKUP($CI11&amp;"-"&amp;CJ$10,$CJ$121:$DA$2000,$CL$117,FALSE)="",#N/A,VLOOKUP($CI11&amp;"-"&amp;CJ$10,$CJ$121:$DA$2000,$CL$117,FALSE))</f>
        <v>-18.408363462072796</v>
      </c>
      <c r="CK11" s="1112">
        <f t="shared" si="7"/>
        <v>1.6995966008651988</v>
      </c>
      <c r="CL11" s="1112">
        <f t="shared" si="7"/>
        <v>2.7411067405772673</v>
      </c>
      <c r="CM11" s="1112">
        <f t="shared" si="7"/>
        <v>1.1775406739297418</v>
      </c>
      <c r="CN11" s="1112">
        <f t="shared" si="7"/>
        <v>1.719843305327089</v>
      </c>
      <c r="CO11" s="1112">
        <f t="shared" si="7"/>
        <v>-1.836736352316426</v>
      </c>
      <c r="CP11" s="1112">
        <f t="shared" si="7"/>
        <v>-1.6718824470821598</v>
      </c>
      <c r="CQ11" s="1112">
        <f t="shared" si="7"/>
        <v>-1.1326579392803593</v>
      </c>
      <c r="CR11" s="1113">
        <f t="shared" si="7"/>
        <v>0.90594522267050603</v>
      </c>
      <c r="CS11" s="1085"/>
      <c r="CT11" s="1085"/>
      <c r="CU11" s="1111">
        <f>IFERROR(ROUND(VLOOKUP($CI11&amp;"-D",$CJ$121:$DA$2000,$CN$117,FALSE),2),"n.a.")</f>
        <v>0.91</v>
      </c>
      <c r="CV11" s="1119">
        <f>IFERROR(ROUND(VLOOKUP($CI11&amp;"-D",$CJ$121:$DA$2000,$CO$117,FALSE),2),"n.a.")</f>
        <v>0.96</v>
      </c>
      <c r="CW11" s="1085"/>
      <c r="CX11" s="1085"/>
      <c r="CY11" s="1085"/>
      <c r="CZ11" s="1085"/>
      <c r="DA11" s="1085"/>
      <c r="DB11" s="1085"/>
      <c r="DD11" s="17" t="s">
        <v>838</v>
      </c>
      <c r="DI11" s="1422">
        <f t="shared" ref="DI11:DN11" si="8">DI8-DF8</f>
        <v>-0.86410771084102</v>
      </c>
      <c r="DJ11" s="752">
        <f t="shared" si="8"/>
        <v>-1.76593296950935</v>
      </c>
      <c r="DK11" s="752">
        <f t="shared" si="8"/>
        <v>0.31826625985365403</v>
      </c>
      <c r="DL11" s="752">
        <f t="shared" si="8"/>
        <v>0.95187636153598021</v>
      </c>
      <c r="DM11" s="752">
        <f t="shared" si="8"/>
        <v>0.85284391982398</v>
      </c>
      <c r="DN11" s="1423">
        <f t="shared" si="8"/>
        <v>0.10858810818725995</v>
      </c>
      <c r="DP11" s="257"/>
      <c r="DQ11" s="1042" t="s">
        <v>1157</v>
      </c>
      <c r="DR11" s="1042"/>
      <c r="DS11" s="1042"/>
      <c r="DT11" s="666"/>
      <c r="DU11" s="1056" t="e">
        <f>IF(AND(DT5&gt;0,DS5&gt;0,DR5&gt;0),1,0)</f>
        <v>#DIV/0!</v>
      </c>
      <c r="DV11" s="684"/>
      <c r="DW11" s="684"/>
      <c r="DX11" s="684"/>
      <c r="DY11" s="684"/>
      <c r="DZ11" s="684"/>
      <c r="EA11" s="684"/>
      <c r="EB11" s="684"/>
      <c r="EC11" s="684"/>
      <c r="ED11" s="684"/>
      <c r="EE11" s="684"/>
      <c r="EG11" s="261"/>
    </row>
    <row r="12" spans="1:181" s="284" customFormat="1" ht="20.100000000000001" customHeight="1" thickBot="1">
      <c r="A12" s="976" t="s">
        <v>123</v>
      </c>
      <c r="B12" s="25"/>
      <c r="C12" s="1149" t="s">
        <v>754</v>
      </c>
      <c r="D12" s="484"/>
      <c r="E12" s="952">
        <f>CLTrigger</f>
        <v>0</v>
      </c>
      <c r="F12" s="952"/>
      <c r="G12" s="469"/>
      <c r="H12" s="1544"/>
      <c r="I12" s="1032" t="s">
        <v>169</v>
      </c>
      <c r="J12" s="1033" t="s">
        <v>284</v>
      </c>
      <c r="K12" s="1033" t="s">
        <v>328</v>
      </c>
      <c r="L12" s="1033"/>
      <c r="M12" s="1034" t="s">
        <v>555</v>
      </c>
      <c r="N12" s="467"/>
      <c r="O12" s="1544"/>
      <c r="P12" s="25" t="str">
        <f t="shared" si="2"/>
        <v>BaselineGross Financing Need (in percent of Revenue)</v>
      </c>
      <c r="Q12" s="25"/>
      <c r="R12" s="99" t="s">
        <v>426</v>
      </c>
      <c r="S12" s="591">
        <f>('Baseline debt'!N90)*100</f>
        <v>2.635148247978421</v>
      </c>
      <c r="T12" s="591">
        <f>('Baseline debt'!O90)*100</f>
        <v>4.0837812863289242</v>
      </c>
      <c r="U12" s="591">
        <f>('Baseline debt'!P90)*100</f>
        <v>9.7400238217134181</v>
      </c>
      <c r="V12" s="633">
        <f>('Baseline debt'!Q90)*100</f>
        <v>7.5891309163884184</v>
      </c>
      <c r="W12" s="633">
        <f>('Baseline debt'!R90)*100</f>
        <v>6.6893142422865566</v>
      </c>
      <c r="X12" s="633">
        <f>('Baseline debt'!S90)*100</f>
        <v>3.4030036899513028</v>
      </c>
      <c r="Y12" s="633">
        <f>('Baseline debt'!T90)*100</f>
        <v>-4.2771171042409177</v>
      </c>
      <c r="Z12" s="634">
        <f>('Baseline debt'!U90)*100</f>
        <v>-6.476854396118946</v>
      </c>
      <c r="AA12" s="474"/>
      <c r="AB12" s="100"/>
      <c r="AC12" s="25"/>
      <c r="AD12" s="25"/>
      <c r="AE12" s="25"/>
      <c r="AF12" s="25"/>
      <c r="AG12" s="25"/>
      <c r="AH12" s="25"/>
      <c r="AI12" s="25"/>
      <c r="AJ12" s="25"/>
      <c r="AK12" s="25"/>
      <c r="AL12" s="25"/>
      <c r="AM12" s="25"/>
      <c r="AN12" s="25"/>
      <c r="AO12" s="464"/>
      <c r="AP12" s="289"/>
      <c r="AQ12" s="107" t="s">
        <v>423</v>
      </c>
      <c r="AR12" s="599">
        <f t="shared" si="4"/>
        <v>0.97616864053149377</v>
      </c>
      <c r="AS12" s="599">
        <f t="shared" si="4"/>
        <v>1.5203756467637319</v>
      </c>
      <c r="AT12" s="599">
        <f t="shared" si="4"/>
        <v>3.5984842323630626</v>
      </c>
      <c r="AU12" s="599">
        <f t="shared" si="4"/>
        <v>2.736884117115657</v>
      </c>
      <c r="AV12" s="599">
        <f t="shared" si="4"/>
        <v>2.3965618199100005</v>
      </c>
      <c r="AW12" s="599">
        <f t="shared" si="4"/>
        <v>1.2003971380328871</v>
      </c>
      <c r="AX12" s="599">
        <f t="shared" si="4"/>
        <v>-1.4862612076263433</v>
      </c>
      <c r="AY12" s="599">
        <f t="shared" si="4"/>
        <v>-2.2506508944660197</v>
      </c>
      <c r="AZ12" s="474"/>
      <c r="BB12" s="1584"/>
      <c r="BC12" s="455"/>
      <c r="BD12" s="327" t="s">
        <v>83</v>
      </c>
      <c r="BE12" s="329">
        <f>FirstYear</f>
        <v>2018</v>
      </c>
      <c r="BF12" s="329">
        <f>BE12+1</f>
        <v>2019</v>
      </c>
      <c r="BG12" s="329">
        <f>BF12+1</f>
        <v>2020</v>
      </c>
      <c r="BH12" s="329">
        <f>BG12+1</f>
        <v>2021</v>
      </c>
      <c r="BI12" s="329">
        <f>BH12+1</f>
        <v>2022</v>
      </c>
      <c r="BJ12" s="328">
        <f>BI12+1</f>
        <v>2023</v>
      </c>
      <c r="BK12" s="254"/>
      <c r="BZ12" s="254"/>
      <c r="CA12" s="424" t="s">
        <v>313</v>
      </c>
      <c r="CC12" s="524"/>
      <c r="CD12" s="524"/>
      <c r="CE12" s="524">
        <f>CE8-CB8</f>
        <v>-8.8813555399973581</v>
      </c>
      <c r="CF12" s="10"/>
      <c r="CG12" s="254"/>
      <c r="CH12" s="287" t="s">
        <v>704</v>
      </c>
      <c r="CI12" s="1146">
        <f>Code</f>
        <v>941</v>
      </c>
      <c r="CJ12" s="1114">
        <f t="shared" ref="CJ12:CR12" si="9">IF(VLOOKUP($CI12&amp;"-"&amp;CJ$10,$CJ$121:$DA$2000,$CR$117,FALSE)="",#N/A,VLOOKUP($CI12&amp;"-"&amp;CJ$10,$CJ$121:$DA$2000,$CR$117,FALSE))</f>
        <v>-5.1672463512925608</v>
      </c>
      <c r="CK12" s="1107">
        <f t="shared" si="9"/>
        <v>-5.1992798844770149</v>
      </c>
      <c r="CL12" s="1107">
        <f t="shared" si="9"/>
        <v>4.1132208447770582</v>
      </c>
      <c r="CM12" s="1107">
        <f t="shared" si="9"/>
        <v>1.4708355066246861</v>
      </c>
      <c r="CN12" s="1107">
        <f t="shared" si="9"/>
        <v>-0.90218105550754724</v>
      </c>
      <c r="CO12" s="1107">
        <f t="shared" si="9"/>
        <v>-0.89828605715458731</v>
      </c>
      <c r="CP12" s="1107">
        <f t="shared" si="9"/>
        <v>-2.1352403656918879</v>
      </c>
      <c r="CQ12" s="1107">
        <f t="shared" si="9"/>
        <v>0.85577271891326723</v>
      </c>
      <c r="CR12" s="1115">
        <f t="shared" si="9"/>
        <v>1.6824625896543677</v>
      </c>
      <c r="CS12" s="1085"/>
      <c r="CT12" s="1085"/>
      <c r="CU12" s="1114">
        <f>IFERROR(ROUND(VLOOKUP($CI12&amp;"-D",$CJ$121:$DA$2000,$CT$117,FALSE),2),"n.a.")</f>
        <v>-0.9</v>
      </c>
      <c r="CV12" s="1120">
        <f>IFERROR(ROUND(VLOOKUP($CI12&amp;"-D",$CJ$121:$DA$2000,$CU$117,FALSE),2),"n.a.")</f>
        <v>0.4</v>
      </c>
      <c r="CW12" s="1085"/>
      <c r="CX12" s="1085"/>
      <c r="CY12" s="1085"/>
      <c r="CZ12" s="1085"/>
      <c r="DA12" s="1085"/>
      <c r="DB12" s="1085"/>
      <c r="DC12" s="993"/>
      <c r="DD12" s="17"/>
      <c r="DE12" s="17"/>
      <c r="DF12" s="17"/>
      <c r="DG12" s="17"/>
      <c r="DH12" s="17"/>
      <c r="DI12" s="17"/>
      <c r="DJ12" s="17"/>
      <c r="DK12" s="17"/>
      <c r="DL12" s="17"/>
      <c r="DM12" s="17"/>
      <c r="DN12" s="17"/>
      <c r="DO12" s="993"/>
      <c r="DV12" s="281"/>
      <c r="DW12" s="281"/>
      <c r="DX12" s="281"/>
      <c r="DY12" s="281"/>
      <c r="DZ12" s="281"/>
      <c r="EA12" s="281"/>
      <c r="EB12" s="281"/>
      <c r="EC12" s="281"/>
      <c r="ED12" s="281"/>
      <c r="EE12" s="281"/>
      <c r="EF12" s="993"/>
      <c r="EG12" s="261"/>
      <c r="EH12" s="281"/>
      <c r="EI12" s="281"/>
      <c r="EJ12" s="281"/>
      <c r="EK12" s="281"/>
      <c r="EL12" s="281"/>
      <c r="EM12" s="281"/>
      <c r="EN12" s="281"/>
      <c r="EO12" s="281"/>
      <c r="EP12" s="281"/>
      <c r="EQ12" s="281"/>
      <c r="ER12" s="281"/>
      <c r="ES12" s="281"/>
      <c r="ET12" s="281"/>
      <c r="EU12" s="281"/>
      <c r="EV12" s="281"/>
      <c r="EW12" s="281"/>
      <c r="EX12" s="281"/>
      <c r="EY12" s="281"/>
      <c r="EZ12" s="281"/>
      <c r="FA12" s="281"/>
      <c r="FB12" s="281"/>
      <c r="FC12" s="281"/>
      <c r="FD12" s="281"/>
      <c r="FE12" s="281"/>
      <c r="FF12" s="281"/>
      <c r="FG12" s="281"/>
      <c r="FH12" s="281"/>
      <c r="FI12" s="281"/>
      <c r="FJ12" s="281"/>
      <c r="FK12" s="281"/>
      <c r="FL12" s="281"/>
      <c r="FM12" s="281"/>
      <c r="FN12" s="281"/>
      <c r="FO12" s="281"/>
      <c r="FP12" s="281"/>
      <c r="FQ12" s="281"/>
      <c r="FR12" s="281"/>
      <c r="FS12" s="281"/>
      <c r="FT12" s="281"/>
      <c r="FU12" s="281"/>
      <c r="FV12" s="281"/>
      <c r="FW12" s="281"/>
      <c r="FX12" s="281"/>
      <c r="FY12" s="281"/>
    </row>
    <row r="13" spans="1:181" s="284" customFormat="1" ht="20.100000000000001" customHeight="1">
      <c r="A13" s="485"/>
      <c r="B13" s="25"/>
      <c r="C13" s="485"/>
      <c r="D13" s="485"/>
      <c r="E13" s="952"/>
      <c r="F13" s="953"/>
      <c r="G13" s="467"/>
      <c r="H13" s="1542"/>
      <c r="I13" s="946" t="s">
        <v>169</v>
      </c>
      <c r="J13" s="947" t="s">
        <v>535</v>
      </c>
      <c r="K13" s="947">
        <v>0</v>
      </c>
      <c r="L13" s="947"/>
      <c r="M13" s="1028">
        <v>0</v>
      </c>
      <c r="N13" s="469"/>
      <c r="O13" s="1542"/>
      <c r="P13" s="25" t="str">
        <f t="shared" ref="P13:P18" si="10">CONCATENATE(R$6,R13)</f>
        <v>BaselineReal GDP growth (in percent)</v>
      </c>
      <c r="Q13" s="25"/>
      <c r="R13" s="431" t="s">
        <v>418</v>
      </c>
      <c r="S13" s="596">
        <f>('Baseline debt'!N52)*100</f>
        <v>2.0643812960710717</v>
      </c>
      <c r="T13" s="596">
        <f>('Baseline debt'!O52)*100</f>
        <v>4.6364796214269033</v>
      </c>
      <c r="U13" s="596">
        <f>('Baseline debt'!P52)*100</f>
        <v>4.7697166816344838</v>
      </c>
      <c r="V13" s="596">
        <f>('Baseline debt'!Q52)*100</f>
        <v>3.1686434574876632</v>
      </c>
      <c r="W13" s="596">
        <f>('Baseline debt'!R52)*100</f>
        <v>2.9947102444823903</v>
      </c>
      <c r="X13" s="596">
        <f>('Baseline debt'!S52)*100</f>
        <v>2.8871442593204177</v>
      </c>
      <c r="Y13" s="596">
        <f>('Baseline debt'!T52)*100</f>
        <v>2.933023694707515</v>
      </c>
      <c r="Z13" s="597">
        <f>('Baseline debt'!U52)*100</f>
        <v>2.8000000000000025</v>
      </c>
      <c r="AA13" s="474"/>
      <c r="AB13" s="100"/>
      <c r="AC13" s="25"/>
      <c r="AD13" s="25"/>
      <c r="AE13" s="25"/>
      <c r="AF13" s="25"/>
      <c r="AG13" s="25"/>
      <c r="AH13" s="25"/>
      <c r="AI13" s="25"/>
      <c r="AJ13" s="25"/>
      <c r="AK13" s="25"/>
      <c r="AL13" s="25"/>
      <c r="AM13" s="25"/>
      <c r="AN13" s="25"/>
      <c r="AO13" s="464"/>
      <c r="AP13" s="289"/>
      <c r="AQ13" s="107" t="s">
        <v>418</v>
      </c>
      <c r="AR13" s="107"/>
      <c r="AS13" s="107"/>
      <c r="AT13" s="591">
        <f t="shared" ref="AT13:AY16" si="11">VLOOKUP(CONCATENATE($AQ$8,$AQ13),$P$7:$Z$158,U$2,FALSE)</f>
        <v>4.7697166816344838</v>
      </c>
      <c r="AU13" s="591">
        <f t="shared" si="11"/>
        <v>3.1686434574876632</v>
      </c>
      <c r="AV13" s="591">
        <f t="shared" si="11"/>
        <v>2.9947102444823903</v>
      </c>
      <c r="AW13" s="591">
        <f t="shared" si="11"/>
        <v>2.8871442593204177</v>
      </c>
      <c r="AX13" s="591">
        <f t="shared" si="11"/>
        <v>2.933023694707515</v>
      </c>
      <c r="AY13" s="591">
        <f t="shared" si="11"/>
        <v>2.8000000000000025</v>
      </c>
      <c r="AZ13" s="474"/>
      <c r="BB13" s="1582">
        <f>IF(Exceptional="Yes",1,IF(OR(BF13=1,BG13=1,BH13=1,BI13=1,BJ13=1),1,0))</f>
        <v>0</v>
      </c>
      <c r="BC13" s="492"/>
      <c r="BD13" s="357"/>
      <c r="BE13" s="357"/>
      <c r="BF13" s="357">
        <f>IF('Baseline debt'!Q89&gt;0.15,1,0)</f>
        <v>0</v>
      </c>
      <c r="BG13" s="357">
        <f>IF('Baseline debt'!R89&gt;0.15,1,0)</f>
        <v>0</v>
      </c>
      <c r="BH13" s="357">
        <f>IF('Baseline debt'!S89&gt;0.15,1,0)</f>
        <v>0</v>
      </c>
      <c r="BI13" s="357">
        <f>IF('Baseline debt'!T89&gt;0.15,1,0)</f>
        <v>0</v>
      </c>
      <c r="BJ13" s="357">
        <f>IF('Baseline debt'!U89&gt;0.15,1,0)</f>
        <v>0</v>
      </c>
      <c r="BK13" s="254"/>
      <c r="BN13" s="1013" t="s">
        <v>674</v>
      </c>
      <c r="BO13" s="250"/>
      <c r="BP13" s="1014" t="s">
        <v>749</v>
      </c>
      <c r="BQ13" s="1014" t="s">
        <v>750</v>
      </c>
      <c r="BR13" s="665"/>
      <c r="BS13" s="1013" t="s">
        <v>673</v>
      </c>
      <c r="BT13" s="1015" t="s">
        <v>438</v>
      </c>
      <c r="BU13" s="1015" t="s">
        <v>439</v>
      </c>
      <c r="BV13" s="1015"/>
      <c r="BW13" s="1016" t="s">
        <v>438</v>
      </c>
      <c r="BX13" s="1013" t="s">
        <v>294</v>
      </c>
      <c r="BY13" s="1013" t="s">
        <v>293</v>
      </c>
      <c r="BZ13" s="254"/>
      <c r="CA13" s="17"/>
      <c r="CB13" s="17"/>
      <c r="CC13" s="17"/>
      <c r="CD13" s="17"/>
      <c r="CE13" s="17"/>
      <c r="CF13" s="17"/>
      <c r="CG13" s="254"/>
      <c r="CH13" s="63" t="s">
        <v>705</v>
      </c>
      <c r="CI13" s="1146">
        <f>Code</f>
        <v>941</v>
      </c>
      <c r="CJ13" s="1116">
        <f t="shared" ref="CJ13:CR13" si="12">IF(VLOOKUP($CI13&amp;"-"&amp;CJ$10,$CJ$121:$CX$2000,$CX$117,FALSE)="",#N/A,VLOOKUP($CI13&amp;"-"&amp;CJ$10,$CJ$121:$CX$2000,$CX$117,FALSE))</f>
        <v>-11.467611930058697</v>
      </c>
      <c r="CK13" s="1117">
        <f t="shared" si="12"/>
        <v>1.7052946573850503</v>
      </c>
      <c r="CL13" s="1117">
        <f t="shared" si="12"/>
        <v>7.7570025203086637</v>
      </c>
      <c r="CM13" s="1117">
        <f t="shared" si="12"/>
        <v>1.8993490211200588</v>
      </c>
      <c r="CN13" s="1117">
        <f t="shared" si="12"/>
        <v>-1.048019434304909</v>
      </c>
      <c r="CO13" s="1117">
        <f t="shared" si="12"/>
        <v>-0.88435486103482597</v>
      </c>
      <c r="CP13" s="1117">
        <f t="shared" si="12"/>
        <v>-2.1960394685578479</v>
      </c>
      <c r="CQ13" s="1117">
        <f t="shared" si="12"/>
        <v>-1.3268968218994792</v>
      </c>
      <c r="CR13" s="1118">
        <f t="shared" si="12"/>
        <v>1.5446565157489884</v>
      </c>
      <c r="CS13" s="1085"/>
      <c r="CT13" s="1085"/>
      <c r="CU13" s="1116">
        <f>IFERROR(ROUND(VLOOKUP($CI13&amp;"-D",$CJ$121:$DA$2000,$CZ$117,FALSE),2),"n.a.")</f>
        <v>-0.88</v>
      </c>
      <c r="CV13" s="1121">
        <f>IFERROR(ROUND(VLOOKUP($CI13&amp;"-D",$CJ$121:$DA$2000,$DA$117,FALSE),2),"n.a.")</f>
        <v>0.28999999999999998</v>
      </c>
      <c r="CW13" s="1085"/>
      <c r="CX13" s="1085"/>
      <c r="CY13" s="1085"/>
      <c r="CZ13" s="1085"/>
      <c r="DA13" s="1085"/>
      <c r="DB13" s="1085"/>
      <c r="DC13" s="993"/>
      <c r="DO13" s="993"/>
      <c r="DP13" s="284" t="str">
        <f>Country&amp;" Real GDP growth rate:"</f>
        <v>Latvia Real GDP growth rate:</v>
      </c>
      <c r="DV13" s="281"/>
      <c r="DW13" s="281"/>
      <c r="DX13" s="281"/>
      <c r="DY13" s="281"/>
      <c r="DZ13" s="281"/>
      <c r="EA13" s="281"/>
      <c r="EB13" s="281"/>
      <c r="EC13" s="281"/>
      <c r="ED13" s="281"/>
      <c r="EE13" s="281"/>
      <c r="EF13" s="993"/>
      <c r="EG13" s="261"/>
      <c r="EH13" s="281"/>
      <c r="EI13" s="281"/>
      <c r="EJ13" s="281"/>
      <c r="EK13" s="281"/>
      <c r="EL13" s="281"/>
      <c r="EM13" s="281"/>
      <c r="EN13" s="281"/>
      <c r="EO13" s="281"/>
      <c r="EP13" s="281"/>
      <c r="EQ13" s="281"/>
      <c r="ER13" s="281"/>
      <c r="ES13" s="281"/>
      <c r="ET13" s="281"/>
      <c r="EU13" s="281"/>
      <c r="EV13" s="281"/>
      <c r="EW13" s="281"/>
      <c r="EX13" s="281"/>
      <c r="EY13" s="281"/>
      <c r="EZ13" s="281"/>
      <c r="FA13" s="281"/>
      <c r="FB13" s="281"/>
      <c r="FC13" s="281"/>
      <c r="FD13" s="281"/>
      <c r="FE13" s="281"/>
      <c r="FF13" s="281"/>
      <c r="FG13" s="281"/>
      <c r="FH13" s="281"/>
      <c r="FI13" s="281"/>
      <c r="FJ13" s="281"/>
      <c r="FK13" s="281"/>
      <c r="FL13" s="281"/>
      <c r="FM13" s="281"/>
      <c r="FN13" s="281"/>
      <c r="FO13" s="281"/>
      <c r="FP13" s="281"/>
      <c r="FQ13" s="281"/>
      <c r="FR13" s="281"/>
      <c r="FS13" s="281"/>
      <c r="FT13" s="281"/>
      <c r="FU13" s="281"/>
      <c r="FV13" s="281"/>
      <c r="FW13" s="281"/>
      <c r="FX13" s="281"/>
      <c r="FY13" s="281"/>
    </row>
    <row r="14" spans="1:181" s="284" customFormat="1" ht="20.100000000000001" customHeight="1" thickBot="1">
      <c r="A14" s="484" t="str">
        <f>IF(ISBLANK(Custom1Name), "Customized shock 1",Custom1Name)</f>
        <v>Customized shock 1</v>
      </c>
      <c r="B14" s="25"/>
      <c r="C14" s="484"/>
      <c r="D14" s="484"/>
      <c r="E14" s="952">
        <f>Custom1Trigger</f>
        <v>0</v>
      </c>
      <c r="F14" s="952"/>
      <c r="G14" s="469"/>
      <c r="H14" s="1544"/>
      <c r="I14" s="949" t="s">
        <v>170</v>
      </c>
      <c r="J14" s="948">
        <v>914</v>
      </c>
      <c r="K14" s="948">
        <v>0</v>
      </c>
      <c r="L14" s="948"/>
      <c r="M14" s="1029" t="s">
        <v>556</v>
      </c>
      <c r="N14" s="467"/>
      <c r="O14" s="1544"/>
      <c r="P14" s="25" t="str">
        <f t="shared" si="10"/>
        <v>BaselineInflation (in percent)</v>
      </c>
      <c r="Q14" s="25"/>
      <c r="R14" s="99" t="s">
        <v>427</v>
      </c>
      <c r="S14" s="591">
        <f>('Baseline debt'!N54)*100</f>
        <v>0.87719298245614308</v>
      </c>
      <c r="T14" s="591">
        <f>('Baseline debt'!O54)*100</f>
        <v>3.2173913043478386</v>
      </c>
      <c r="U14" s="591">
        <f>('Baseline debt'!P54)*100</f>
        <v>4.2122999157540031</v>
      </c>
      <c r="V14" s="591">
        <f>('Baseline debt'!Q54)*100</f>
        <v>3.085754504401117</v>
      </c>
      <c r="W14" s="591">
        <f>('Baseline debt'!R54)*100</f>
        <v>2.7938359016816516</v>
      </c>
      <c r="X14" s="591">
        <f>('Baseline debt'!S54)*100</f>
        <v>2.5315565708619037</v>
      </c>
      <c r="Y14" s="591">
        <f>('Baseline debt'!T54)*100</f>
        <v>2.4647711698661201</v>
      </c>
      <c r="Z14" s="592">
        <f>('Baseline debt'!U54)*100</f>
        <v>2.5000000000000133</v>
      </c>
      <c r="AA14" s="474"/>
      <c r="AB14" s="100"/>
      <c r="AC14" s="25"/>
      <c r="AD14" s="25"/>
      <c r="AE14" s="25"/>
      <c r="AF14" s="25"/>
      <c r="AG14" s="25"/>
      <c r="AH14" s="25"/>
      <c r="AI14" s="25"/>
      <c r="AJ14" s="25"/>
      <c r="AK14" s="25"/>
      <c r="AL14" s="25"/>
      <c r="AM14" s="25"/>
      <c r="AN14" s="25"/>
      <c r="AO14" s="464"/>
      <c r="AP14" s="289"/>
      <c r="AQ14" s="107" t="s">
        <v>427</v>
      </c>
      <c r="AR14" s="107"/>
      <c r="AS14" s="107"/>
      <c r="AT14" s="591">
        <f t="shared" si="11"/>
        <v>4.2122999157540031</v>
      </c>
      <c r="AU14" s="591">
        <f t="shared" si="11"/>
        <v>3.085754504401117</v>
      </c>
      <c r="AV14" s="591">
        <f t="shared" si="11"/>
        <v>2.7938359016816516</v>
      </c>
      <c r="AW14" s="591">
        <f t="shared" si="11"/>
        <v>2.5315565708619037</v>
      </c>
      <c r="AX14" s="591">
        <f t="shared" si="11"/>
        <v>2.4647711698661201</v>
      </c>
      <c r="AY14" s="591">
        <f t="shared" si="11"/>
        <v>2.5000000000000133</v>
      </c>
      <c r="AZ14" s="474"/>
      <c r="BB14" s="1583"/>
      <c r="BC14" s="261"/>
      <c r="BD14" s="261"/>
      <c r="BE14" s="261"/>
      <c r="BF14" s="261"/>
      <c r="BG14" s="261"/>
      <c r="BH14" s="261"/>
      <c r="BI14" s="261"/>
      <c r="BJ14" s="261"/>
      <c r="BK14" s="254"/>
      <c r="BN14" s="1010" t="str">
        <f>Country</f>
        <v>Latvia</v>
      </c>
      <c r="BP14" s="1011">
        <f>IF(AEStatus=1,BS7,BO7)</f>
        <v>200</v>
      </c>
      <c r="BQ14" s="1012">
        <f>IF(AEStatus=1,BT7,BP7)</f>
        <v>600</v>
      </c>
      <c r="BR14" s="281"/>
      <c r="BV14" s="281"/>
      <c r="BZ14" s="254"/>
      <c r="CG14" s="254"/>
      <c r="CH14" s="1088"/>
      <c r="CI14" s="666"/>
      <c r="CJ14" s="1078"/>
      <c r="CK14" s="1078"/>
      <c r="CL14" s="1078"/>
      <c r="CM14" s="1078"/>
      <c r="CN14" s="1078"/>
      <c r="CO14" s="1078"/>
      <c r="CP14" s="1078"/>
      <c r="CQ14" s="1078"/>
      <c r="CR14" s="1078"/>
      <c r="CS14" s="1078"/>
      <c r="CT14" s="1078"/>
      <c r="CU14" s="1078"/>
      <c r="CV14" s="1078"/>
      <c r="CW14" s="1078"/>
      <c r="CX14" s="1078"/>
      <c r="CY14" s="1078"/>
      <c r="CZ14" s="1078"/>
      <c r="DA14" s="1078"/>
      <c r="DB14" s="1078"/>
      <c r="DC14" s="1023"/>
      <c r="DO14" s="993"/>
      <c r="DP14" s="1411" t="s">
        <v>692</v>
      </c>
      <c r="DQ14" s="1053" t="str">
        <f>FirstYear-10&amp;"-"&amp;FirstYear-1</f>
        <v>2008-2017</v>
      </c>
      <c r="DR14" s="1161">
        <f>AVERAGE('Baseline debt'!F52:O52)*100</f>
        <v>0.24863029297652051</v>
      </c>
      <c r="DV14" s="281"/>
      <c r="DW14" s="281"/>
      <c r="DX14" s="281"/>
      <c r="DY14" s="281"/>
      <c r="DZ14" s="281"/>
      <c r="EA14" s="281"/>
      <c r="EB14" s="281"/>
      <c r="EC14" s="281"/>
      <c r="ED14" s="281"/>
      <c r="EE14" s="281"/>
      <c r="EF14" s="993"/>
      <c r="EG14" s="261"/>
      <c r="EH14" s="281"/>
      <c r="EI14" s="281"/>
      <c r="EJ14" s="281"/>
      <c r="EK14" s="281"/>
      <c r="EL14" s="281"/>
      <c r="EM14" s="281"/>
      <c r="EN14" s="281"/>
      <c r="EO14" s="281"/>
      <c r="EP14" s="281"/>
      <c r="EQ14" s="281"/>
      <c r="ER14" s="281"/>
      <c r="ES14" s="281"/>
      <c r="ET14" s="281"/>
      <c r="EU14" s="281"/>
      <c r="EV14" s="281"/>
      <c r="EW14" s="281"/>
      <c r="EX14" s="281"/>
      <c r="EY14" s="281"/>
      <c r="EZ14" s="281"/>
      <c r="FA14" s="281"/>
      <c r="FB14" s="281"/>
      <c r="FC14" s="281"/>
      <c r="FD14" s="281"/>
      <c r="FE14" s="281"/>
      <c r="FF14" s="281"/>
      <c r="FG14" s="281"/>
      <c r="FH14" s="281"/>
      <c r="FI14" s="281"/>
      <c r="FJ14" s="281"/>
      <c r="FK14" s="281"/>
      <c r="FL14" s="281"/>
      <c r="FM14" s="281"/>
      <c r="FN14" s="281"/>
      <c r="FO14" s="281"/>
      <c r="FP14" s="281"/>
      <c r="FQ14" s="281"/>
      <c r="FR14" s="281"/>
      <c r="FS14" s="281"/>
      <c r="FT14" s="281"/>
      <c r="FU14" s="281"/>
      <c r="FV14" s="281"/>
      <c r="FW14" s="281"/>
      <c r="FX14" s="281"/>
      <c r="FY14" s="281"/>
    </row>
    <row r="15" spans="1:181" s="284" customFormat="1" ht="20.100000000000001" customHeight="1" thickBot="1">
      <c r="A15" s="484" t="str">
        <f>IF(ISBLANK(Custom2Name), "Customized shock 2",Custom2Name)</f>
        <v>Customized shock 2</v>
      </c>
      <c r="B15" s="25"/>
      <c r="C15" s="1149"/>
      <c r="D15" s="485"/>
      <c r="E15" s="952">
        <f>Custom2Trigger</f>
        <v>0</v>
      </c>
      <c r="F15" s="953"/>
      <c r="G15" s="467"/>
      <c r="H15" s="1542"/>
      <c r="I15" s="949" t="s">
        <v>171</v>
      </c>
      <c r="J15" s="948">
        <v>612</v>
      </c>
      <c r="K15" s="948">
        <v>0</v>
      </c>
      <c r="L15" s="948"/>
      <c r="M15" s="1029" t="s">
        <v>557</v>
      </c>
      <c r="N15" s="469"/>
      <c r="O15" s="1542"/>
      <c r="P15" s="25" t="str">
        <f t="shared" si="10"/>
        <v>BaselinePrimary Balance (in percent of GDP)</v>
      </c>
      <c r="Q15" s="25"/>
      <c r="R15" s="99" t="s">
        <v>544</v>
      </c>
      <c r="S15" s="591">
        <f>('Baseline debt'!N58)*100</f>
        <v>-0.13020374649697075</v>
      </c>
      <c r="T15" s="591">
        <f>('Baseline debt'!O58)*100</f>
        <v>-0.73983496353501876</v>
      </c>
      <c r="U15" s="591">
        <f>('Baseline debt'!P58)*100</f>
        <v>-5.2301873674015509E-2</v>
      </c>
      <c r="V15" s="591">
        <f>('Baseline debt'!Q58)*100</f>
        <v>4.6597896115335713E-2</v>
      </c>
      <c r="W15" s="591">
        <f>('Baseline debt'!R58)*100</f>
        <v>0.30885252917781103</v>
      </c>
      <c r="X15" s="591">
        <f>('Baseline debt'!S58)*100</f>
        <v>0.22147723253581053</v>
      </c>
      <c r="Y15" s="591">
        <f>('Baseline debt'!T58)*100</f>
        <v>0.87301076297996993</v>
      </c>
      <c r="Z15" s="592">
        <f>('Baseline debt'!U58)*100</f>
        <v>0.87301076297997549</v>
      </c>
      <c r="AA15" s="474"/>
      <c r="AB15" s="100"/>
      <c r="AC15" s="25"/>
      <c r="AD15" s="25"/>
      <c r="AE15" s="25"/>
      <c r="AF15" s="25"/>
      <c r="AG15" s="25"/>
      <c r="AH15" s="25"/>
      <c r="AI15" s="25"/>
      <c r="AJ15" s="25"/>
      <c r="AK15" s="25"/>
      <c r="AL15" s="25"/>
      <c r="AM15" s="25"/>
      <c r="AN15" s="25"/>
      <c r="AO15" s="464"/>
      <c r="AP15" s="289"/>
      <c r="AQ15" s="107" t="s">
        <v>544</v>
      </c>
      <c r="AR15" s="107"/>
      <c r="AS15" s="107"/>
      <c r="AT15" s="591">
        <f t="shared" si="11"/>
        <v>-5.2301873674015509E-2</v>
      </c>
      <c r="AU15" s="591">
        <f t="shared" si="11"/>
        <v>4.6597896115335713E-2</v>
      </c>
      <c r="AV15" s="591">
        <f t="shared" si="11"/>
        <v>0.30885252917781103</v>
      </c>
      <c r="AW15" s="591">
        <f t="shared" si="11"/>
        <v>0.22147723253581053</v>
      </c>
      <c r="AX15" s="591">
        <f t="shared" si="11"/>
        <v>0.87301076297996993</v>
      </c>
      <c r="AY15" s="591">
        <f t="shared" si="11"/>
        <v>0.87301076297997549</v>
      </c>
      <c r="AZ15" s="474"/>
      <c r="BB15" s="1584"/>
      <c r="BC15" s="455"/>
      <c r="BD15" s="335" t="s">
        <v>84</v>
      </c>
      <c r="BE15" s="337">
        <f>FirstYear</f>
        <v>2018</v>
      </c>
      <c r="BF15" s="337">
        <f>BE15+1</f>
        <v>2019</v>
      </c>
      <c r="BG15" s="337">
        <f>BF15+1</f>
        <v>2020</v>
      </c>
      <c r="BH15" s="337">
        <f>BG15+1</f>
        <v>2021</v>
      </c>
      <c r="BI15" s="337">
        <f>BH15+1</f>
        <v>2022</v>
      </c>
      <c r="BJ15" s="336">
        <f>BI15+1</f>
        <v>2023</v>
      </c>
      <c r="BK15" s="254"/>
      <c r="BN15" s="1008" t="e">
        <v>#N/A</v>
      </c>
      <c r="BP15" s="988">
        <f>BP16</f>
        <v>25</v>
      </c>
      <c r="BQ15" s="988">
        <f>BQ16</f>
        <v>75</v>
      </c>
      <c r="BR15" s="281"/>
      <c r="BS15" s="990"/>
      <c r="BT15" s="990" t="e">
        <v>#N/A</v>
      </c>
      <c r="BU15" s="990" t="e">
        <v>#N/A</v>
      </c>
      <c r="BV15" s="1018"/>
      <c r="BW15" s="281">
        <v>1</v>
      </c>
      <c r="BX15" s="988">
        <f>IF(AEStatus=1,ROUND(MAX($BN$16,$BN$21,$BN$26,$BN$31)*1.05,0),ROUND(MAX($BN$16,$BN$21,$BN$26,$BN$36,$BN$31)*1.05,0))</f>
        <v>313</v>
      </c>
      <c r="BY15" s="988">
        <f>IF(AEStatus=1,ROUND(MIN($BN$16,$BN$21,$BN$26,$BN$31),0),ROUND(MIN($BN$16,$BN$21,$BN$26,$BN$36,$BN$31),0))</f>
        <v>0</v>
      </c>
      <c r="BZ15" s="254"/>
      <c r="CG15" s="254"/>
      <c r="CH15" s="281"/>
      <c r="CI15" s="281"/>
      <c r="CJ15" s="281"/>
      <c r="CK15" s="281"/>
      <c r="CL15" s="281"/>
      <c r="CM15" s="281"/>
      <c r="CN15" s="281"/>
      <c r="CO15" s="281"/>
      <c r="CP15" s="281"/>
      <c r="CQ15" s="281"/>
      <c r="CR15" s="281"/>
      <c r="CS15" s="281"/>
      <c r="CT15" s="17"/>
      <c r="CU15" s="17"/>
      <c r="CV15" s="17"/>
      <c r="CW15" s="17"/>
      <c r="CX15" s="17"/>
      <c r="CY15" s="17"/>
      <c r="CZ15" s="17"/>
      <c r="DA15" s="17"/>
      <c r="DB15" s="17"/>
      <c r="DC15" s="993"/>
      <c r="DD15" s="17"/>
      <c r="DE15" s="17"/>
      <c r="DO15" s="993"/>
      <c r="DP15" s="1273" t="s">
        <v>693</v>
      </c>
      <c r="DQ15" s="1054" t="str">
        <f>FirstYear+1&amp;"-"&amp;FirstYear+5</f>
        <v>2019-2023</v>
      </c>
      <c r="DR15" s="1162">
        <f>AVERAGE('Baseline debt'!P52:U52)*100</f>
        <v>3.2588730562720789</v>
      </c>
      <c r="DV15" s="281"/>
      <c r="DW15" s="281"/>
      <c r="DX15" s="281"/>
      <c r="DY15" s="281"/>
      <c r="DZ15" s="281"/>
      <c r="EA15" s="281"/>
      <c r="EB15" s="281"/>
      <c r="EC15" s="281"/>
      <c r="ED15" s="281"/>
      <c r="EE15" s="281"/>
      <c r="EF15" s="993"/>
      <c r="EG15" s="261"/>
      <c r="EH15" s="281"/>
      <c r="EI15" s="281"/>
      <c r="EJ15" s="281"/>
      <c r="EK15" s="281"/>
      <c r="EL15" s="281"/>
      <c r="EM15" s="281"/>
      <c r="EN15" s="281"/>
      <c r="EO15" s="281"/>
      <c r="EP15" s="281"/>
      <c r="EQ15" s="281"/>
      <c r="ER15" s="281"/>
      <c r="ES15" s="281"/>
      <c r="ET15" s="281"/>
      <c r="EU15" s="281"/>
      <c r="EV15" s="281"/>
      <c r="EW15" s="281"/>
      <c r="EX15" s="281"/>
      <c r="EY15" s="281"/>
      <c r="EZ15" s="281"/>
      <c r="FA15" s="281"/>
      <c r="FB15" s="281"/>
      <c r="FC15" s="281"/>
      <c r="FD15" s="281"/>
      <c r="FE15" s="281"/>
      <c r="FF15" s="281"/>
      <c r="FG15" s="281"/>
      <c r="FH15" s="281"/>
      <c r="FI15" s="281"/>
      <c r="FJ15" s="281"/>
      <c r="FK15" s="281"/>
      <c r="FL15" s="281"/>
      <c r="FM15" s="281"/>
      <c r="FN15" s="281"/>
      <c r="FO15" s="281"/>
      <c r="FP15" s="281"/>
      <c r="FQ15" s="281"/>
      <c r="FR15" s="281"/>
      <c r="FS15" s="281"/>
      <c r="FT15" s="281"/>
      <c r="FU15" s="281"/>
      <c r="FV15" s="281"/>
      <c r="FW15" s="281"/>
      <c r="FX15" s="281"/>
      <c r="FY15" s="281"/>
    </row>
    <row r="16" spans="1:181" ht="48.2" customHeight="1" thickBot="1">
      <c r="G16" s="469"/>
      <c r="H16" s="1544"/>
      <c r="I16" s="949" t="s">
        <v>172</v>
      </c>
      <c r="J16" s="948">
        <v>614</v>
      </c>
      <c r="K16" s="948">
        <v>0</v>
      </c>
      <c r="L16" s="948"/>
      <c r="M16" s="1029" t="s">
        <v>558</v>
      </c>
      <c r="N16" s="470"/>
      <c r="O16" s="1544"/>
      <c r="P16" s="25" t="str">
        <f t="shared" si="10"/>
        <v>BaselineEffective Interest Rate (in percent)</v>
      </c>
      <c r="R16" s="99" t="s">
        <v>428</v>
      </c>
      <c r="S16" s="591">
        <f>('Baseline debt'!N64)*100</f>
        <v>2.8711784811072523</v>
      </c>
      <c r="T16" s="591">
        <f>('Baseline debt'!O64)*100</f>
        <v>2.4878194292532565</v>
      </c>
      <c r="U16" s="633">
        <f>('Baseline debt'!P64)*100</f>
        <v>1.9586439007071743</v>
      </c>
      <c r="V16" s="633">
        <f>('Baseline debt'!Q64)*100</f>
        <v>1.9875432898830547</v>
      </c>
      <c r="W16" s="633">
        <f>('Baseline debt'!R64)*100</f>
        <v>1.8677852623362263</v>
      </c>
      <c r="X16" s="633">
        <f>('Baseline debt'!S64)*100</f>
        <v>2.029232046171678</v>
      </c>
      <c r="Y16" s="633">
        <f>('Baseline debt'!T64)*100</f>
        <v>1.8384784130669154</v>
      </c>
      <c r="Z16" s="634">
        <f>('Baseline debt'!U64)*100</f>
        <v>1.9187244839005111</v>
      </c>
      <c r="AA16" s="475"/>
      <c r="AB16" s="429"/>
      <c r="AD16" s="122" t="s">
        <v>447</v>
      </c>
      <c r="AJ16" s="122" t="s">
        <v>447</v>
      </c>
      <c r="AP16" s="289"/>
      <c r="AQ16" s="266" t="s">
        <v>428</v>
      </c>
      <c r="AR16" s="266"/>
      <c r="AS16" s="266"/>
      <c r="AT16" s="600">
        <f t="shared" si="11"/>
        <v>1.9586439007071743</v>
      </c>
      <c r="AU16" s="600">
        <f t="shared" si="11"/>
        <v>1.9875432898830547</v>
      </c>
      <c r="AV16" s="600">
        <f t="shared" si="11"/>
        <v>1.8677852623362263</v>
      </c>
      <c r="AW16" s="600">
        <f t="shared" si="11"/>
        <v>2.029232046171678</v>
      </c>
      <c r="AX16" s="600">
        <f t="shared" si="11"/>
        <v>1.8384784130669154</v>
      </c>
      <c r="AY16" s="600">
        <f t="shared" si="11"/>
        <v>1.9187244839005111</v>
      </c>
      <c r="AZ16" s="475"/>
      <c r="BB16" s="1582">
        <f>IF(Exceptional="Yes",1,IF(OR(BF16=1,BG16=1,BH16=1,BI16=1,BJ16=1),1,0))</f>
        <v>0</v>
      </c>
      <c r="BC16" s="492"/>
      <c r="BD16" s="357"/>
      <c r="BE16" s="357"/>
      <c r="BF16" s="357">
        <f>IF('Baseline debt'!Q$111&gt;20,1,0)</f>
        <v>0</v>
      </c>
      <c r="BG16" s="357">
        <f>IF('Baseline debt'!R$111&gt;20,1,0)</f>
        <v>0</v>
      </c>
      <c r="BH16" s="357">
        <f>IF('Baseline debt'!S$111&gt;20,1,0)</f>
        <v>0</v>
      </c>
      <c r="BI16" s="357">
        <f>IF('Baseline debt'!T$111&gt;20,1,0)</f>
        <v>0</v>
      </c>
      <c r="BJ16" s="357">
        <f>IF('Baseline debt'!U$111&gt;20,1,0)</f>
        <v>0</v>
      </c>
      <c r="BL16" s="998" t="str">
        <f>IF(SpreadDefinition="EMBIG","EMBIG","Bond spread")</f>
        <v>Bond spread</v>
      </c>
      <c r="BM16" s="1601" t="str">
        <f>"(in basis points) 4/"</f>
        <v>(in basis points) 4/</v>
      </c>
      <c r="BN16" s="1005">
        <f>IFERROR(IF(AEStatus=1,IF(ISNUMBER(BV7),100*BV7/BR7,#N/A),IF(ISNUMBER(BV7),100*BV7/BN7,#N/A)),0)</f>
        <v>7.125</v>
      </c>
      <c r="BO16" s="1006"/>
      <c r="BP16" s="991">
        <f>IF(AEStatus=1,$BS$6,$BO$6)</f>
        <v>25</v>
      </c>
      <c r="BQ16" s="991">
        <f>$BP$6</f>
        <v>75</v>
      </c>
      <c r="BR16" s="7"/>
      <c r="BS16" s="991" t="str">
        <f>IFERROR(ROUND(BV7,0)&amp;" bp","no data")</f>
        <v>57 bp</v>
      </c>
      <c r="BT16" s="991">
        <v>2</v>
      </c>
      <c r="BU16" s="992">
        <f>BN16</f>
        <v>7.125</v>
      </c>
      <c r="BV16" s="1019"/>
      <c r="BW16" s="1007">
        <v>2</v>
      </c>
      <c r="BX16" s="235">
        <f>$BX$15</f>
        <v>313</v>
      </c>
      <c r="BY16" s="235">
        <f>$BY$15</f>
        <v>0</v>
      </c>
      <c r="CA16" s="488" t="s">
        <v>314</v>
      </c>
      <c r="CB16" s="284"/>
      <c r="CC16" s="284"/>
      <c r="CD16" s="284"/>
      <c r="CE16" s="53" t="s">
        <v>16</v>
      </c>
      <c r="CF16" s="281"/>
      <c r="CJ16" s="1082">
        <f t="shared" ref="CJ16:CQ16" si="13">CK16-1</f>
        <v>2009</v>
      </c>
      <c r="CK16" s="1083">
        <f t="shared" si="13"/>
        <v>2010</v>
      </c>
      <c r="CL16" s="1083">
        <f t="shared" si="13"/>
        <v>2011</v>
      </c>
      <c r="CM16" s="1083">
        <f t="shared" si="13"/>
        <v>2012</v>
      </c>
      <c r="CN16" s="1083">
        <f t="shared" si="13"/>
        <v>2013</v>
      </c>
      <c r="CO16" s="1083">
        <f t="shared" si="13"/>
        <v>2014</v>
      </c>
      <c r="CP16" s="1083">
        <f t="shared" si="13"/>
        <v>2015</v>
      </c>
      <c r="CQ16" s="1083">
        <f t="shared" si="13"/>
        <v>2016</v>
      </c>
      <c r="CR16" s="1084">
        <f>CS10-1</f>
        <v>2017</v>
      </c>
      <c r="DE16" s="4"/>
      <c r="DF16" s="1434" t="s">
        <v>836</v>
      </c>
      <c r="DG16" s="1435"/>
      <c r="DH16" s="1435"/>
      <c r="DI16" s="1436"/>
      <c r="DJ16" s="1434"/>
      <c r="DK16" s="1435" t="s">
        <v>850</v>
      </c>
      <c r="DL16" s="1441"/>
      <c r="DM16" s="1441"/>
      <c r="DN16" s="1442"/>
      <c r="DP16" s="257"/>
      <c r="EG16" s="261"/>
    </row>
    <row r="17" spans="1:181" s="98" customFormat="1" ht="20.100000000000001" customHeight="1" thickBot="1">
      <c r="A17" s="1595" t="s">
        <v>951</v>
      </c>
      <c r="B17" s="25"/>
      <c r="C17" s="484"/>
      <c r="D17" s="484"/>
      <c r="E17" s="447"/>
      <c r="F17" s="952"/>
      <c r="G17" s="467"/>
      <c r="H17" s="1542"/>
      <c r="I17" s="949" t="s">
        <v>173</v>
      </c>
      <c r="J17" s="948">
        <v>311</v>
      </c>
      <c r="K17" s="948">
        <v>0</v>
      </c>
      <c r="L17" s="948"/>
      <c r="M17" s="1029" t="s">
        <v>559</v>
      </c>
      <c r="N17" s="470"/>
      <c r="O17" s="1542"/>
      <c r="P17" s="98" t="str">
        <f t="shared" si="10"/>
        <v>BaselineNet debt (in percent of GDP)</v>
      </c>
      <c r="R17" s="817" t="s">
        <v>508</v>
      </c>
      <c r="S17" s="818" t="e">
        <f>IF(NetDebt="Yes",'Baseline debt'!N92*100,#N/A)</f>
        <v>#N/A</v>
      </c>
      <c r="T17" s="818" t="e">
        <f>IF(NetDebt="Yes",'Baseline debt'!O92*100,#N/A)</f>
        <v>#N/A</v>
      </c>
      <c r="U17" s="818" t="e">
        <f>IF(NetDebt="Yes",'Baseline debt'!P92*100,#N/A)</f>
        <v>#N/A</v>
      </c>
      <c r="V17" s="818" t="e">
        <f>IF(NetDebt="Yes",'Baseline debt'!Q92*100,#N/A)</f>
        <v>#N/A</v>
      </c>
      <c r="W17" s="818" t="e">
        <f>IF(NetDebt="Yes",'Baseline debt'!R92*100,#N/A)</f>
        <v>#N/A</v>
      </c>
      <c r="X17" s="818" t="e">
        <f>IF(NetDebt="Yes",'Baseline debt'!S92*100,#N/A)</f>
        <v>#N/A</v>
      </c>
      <c r="Y17" s="818" t="e">
        <f>IF(NetDebt="Yes",'Baseline debt'!T92*100,#N/A)</f>
        <v>#N/A</v>
      </c>
      <c r="Z17" s="819" t="e">
        <f>IF(NetDebt="Yes",'Baseline debt'!U92*100,#N/A)</f>
        <v>#N/A</v>
      </c>
      <c r="AA17" s="464"/>
      <c r="AD17" s="122" t="s">
        <v>429</v>
      </c>
      <c r="AE17" s="25"/>
      <c r="AF17" s="25"/>
      <c r="AG17" s="25"/>
      <c r="AH17" s="25"/>
      <c r="AI17" s="25"/>
      <c r="AJ17" s="122" t="s">
        <v>444</v>
      </c>
      <c r="AK17" s="25"/>
      <c r="AL17" s="25"/>
      <c r="AM17" s="25"/>
      <c r="AN17" s="25"/>
      <c r="AO17" s="464"/>
      <c r="AZ17" s="464"/>
      <c r="BA17" s="666"/>
      <c r="BB17" s="666"/>
      <c r="BC17" s="666"/>
      <c r="BD17" s="666"/>
      <c r="BE17" s="666"/>
      <c r="BF17" s="666"/>
      <c r="BG17" s="666"/>
      <c r="BH17" s="666"/>
      <c r="BI17" s="666"/>
      <c r="BJ17" s="666"/>
      <c r="BK17" s="1273"/>
      <c r="BL17" s="284"/>
      <c r="BM17" s="284"/>
      <c r="BN17" s="1009" t="e">
        <v>#N/A</v>
      </c>
      <c r="BO17" s="284"/>
      <c r="BP17" s="988">
        <f>BP16</f>
        <v>25</v>
      </c>
      <c r="BQ17" s="988">
        <f>BQ16</f>
        <v>75</v>
      </c>
      <c r="BR17" s="281"/>
      <c r="BS17" s="990"/>
      <c r="BT17" s="990" t="e">
        <v>#N/A</v>
      </c>
      <c r="BU17" s="990" t="e">
        <v>#N/A</v>
      </c>
      <c r="BV17" s="1018"/>
      <c r="BW17" s="424">
        <v>3</v>
      </c>
      <c r="BX17" s="521">
        <f>$BX$15</f>
        <v>313</v>
      </c>
      <c r="BY17" s="521">
        <f>$BY$15</f>
        <v>0</v>
      </c>
      <c r="BZ17" s="254"/>
      <c r="CA17" s="287" t="s">
        <v>347</v>
      </c>
      <c r="CB17" s="274">
        <f>CC17-1</f>
        <v>2015</v>
      </c>
      <c r="CC17" s="520">
        <f>CD17-1</f>
        <v>2016</v>
      </c>
      <c r="CD17" s="502">
        <f>CE17-1</f>
        <v>2017</v>
      </c>
      <c r="CE17" s="283">
        <f>FirstYear</f>
        <v>2018</v>
      </c>
      <c r="CF17" s="281"/>
      <c r="CG17" s="254"/>
      <c r="CH17" s="63" t="s">
        <v>728</v>
      </c>
      <c r="CI17" s="17"/>
      <c r="CJ17" s="17"/>
      <c r="CK17" s="17"/>
      <c r="CL17" s="17"/>
      <c r="CM17" s="17"/>
      <c r="CN17" s="17"/>
      <c r="CO17" s="17"/>
      <c r="CP17" s="17"/>
      <c r="CQ17" s="17"/>
      <c r="CR17" s="17"/>
      <c r="CS17" s="17"/>
      <c r="CT17" s="1074" t="str">
        <f>Country&amp;" forecast error"</f>
        <v>Latvia forecast error</v>
      </c>
      <c r="CU17" s="17"/>
      <c r="CV17" s="17"/>
      <c r="CW17" s="17"/>
      <c r="CX17" s="17"/>
      <c r="CY17" s="17"/>
      <c r="CZ17" s="17"/>
      <c r="DA17" s="17"/>
      <c r="DB17" s="17"/>
      <c r="DC17" s="993"/>
      <c r="DD17" s="17"/>
      <c r="DE17" s="4"/>
      <c r="DF17" s="1488" t="s">
        <v>466</v>
      </c>
      <c r="DG17" s="1489"/>
      <c r="DH17" s="1489"/>
      <c r="DI17" s="1490"/>
      <c r="DJ17" s="1488"/>
      <c r="DK17" s="1489" t="s">
        <v>466</v>
      </c>
      <c r="DL17" s="1489"/>
      <c r="DM17" s="1489"/>
      <c r="DN17" s="1490"/>
      <c r="DO17" s="993"/>
      <c r="DP17" s="258"/>
      <c r="DQ17" s="258"/>
      <c r="DR17" s="250" t="s">
        <v>689</v>
      </c>
      <c r="DS17" s="250" t="s">
        <v>690</v>
      </c>
      <c r="DT17" s="250" t="s">
        <v>691</v>
      </c>
      <c r="DU17" s="256"/>
      <c r="DV17" s="256"/>
      <c r="DW17" s="256"/>
      <c r="DX17" s="256"/>
      <c r="DY17" s="256"/>
      <c r="DZ17" s="256"/>
      <c r="EA17" s="256"/>
      <c r="EB17" s="256"/>
      <c r="EC17" s="256"/>
      <c r="ED17" s="256"/>
      <c r="EE17" s="256"/>
      <c r="EF17" s="993"/>
      <c r="EG17" s="261"/>
      <c r="EH17" s="17"/>
      <c r="EI17" s="17"/>
      <c r="EJ17" s="17"/>
      <c r="EK17" s="17"/>
      <c r="EL17" s="17"/>
      <c r="EM17" s="17"/>
      <c r="EN17" s="17"/>
      <c r="EO17" s="17"/>
      <c r="EP17" s="17"/>
      <c r="EQ17" s="17"/>
      <c r="ER17" s="17"/>
      <c r="ES17" s="17"/>
      <c r="ET17" s="17"/>
      <c r="EU17" s="17"/>
      <c r="EV17" s="17"/>
      <c r="EW17" s="17"/>
      <c r="EX17" s="17"/>
      <c r="EY17" s="17"/>
      <c r="EZ17" s="17"/>
      <c r="FA17" s="17"/>
      <c r="FB17" s="17"/>
      <c r="FC17" s="17"/>
      <c r="FD17" s="17"/>
      <c r="FE17" s="17"/>
      <c r="FF17" s="17"/>
      <c r="FG17" s="17"/>
      <c r="FH17" s="17"/>
      <c r="FI17" s="17"/>
      <c r="FJ17" s="17"/>
      <c r="FK17" s="17"/>
      <c r="FL17" s="17"/>
      <c r="FM17" s="17"/>
      <c r="FN17" s="17"/>
      <c r="FO17" s="17"/>
      <c r="FP17" s="17"/>
      <c r="FQ17" s="17"/>
      <c r="FR17" s="17"/>
      <c r="FS17" s="17"/>
      <c r="FT17" s="17"/>
      <c r="FU17" s="17"/>
      <c r="FV17" s="17"/>
      <c r="FW17" s="17"/>
      <c r="FX17" s="17"/>
      <c r="FY17" s="17"/>
    </row>
    <row r="18" spans="1:181" s="25" customFormat="1" ht="20.100000000000001" customHeight="1" thickBot="1">
      <c r="A18" s="98"/>
      <c r="B18" s="484" t="s">
        <v>64</v>
      </c>
      <c r="C18" s="485"/>
      <c r="D18" s="484" t="s">
        <v>966</v>
      </c>
      <c r="E18" s="952"/>
      <c r="F18" s="953"/>
      <c r="G18" s="469"/>
      <c r="H18" s="1544"/>
      <c r="I18" s="949" t="s">
        <v>174</v>
      </c>
      <c r="J18" s="948">
        <v>213</v>
      </c>
      <c r="K18" s="948">
        <v>0</v>
      </c>
      <c r="L18" s="948"/>
      <c r="M18" s="1029" t="s">
        <v>560</v>
      </c>
      <c r="N18" s="464"/>
      <c r="O18" s="1544"/>
      <c r="P18" s="25" t="str">
        <f t="shared" si="10"/>
        <v>BaselineNet debt (in percent of Revenue)</v>
      </c>
      <c r="R18" s="820" t="s">
        <v>510</v>
      </c>
      <c r="S18" s="821" t="e">
        <f>IF(NetDebt="Yes",'Baseline debt'!N93*100,#N/A)</f>
        <v>#N/A</v>
      </c>
      <c r="T18" s="821" t="e">
        <f>IF(NetDebt="Yes",'Baseline debt'!O93*100,#N/A)</f>
        <v>#N/A</v>
      </c>
      <c r="U18" s="821" t="e">
        <f>IF(NetDebt="Yes",'Baseline debt'!P93*100,#N/A)</f>
        <v>#N/A</v>
      </c>
      <c r="V18" s="821" t="e">
        <f>IF(NetDebt="Yes",'Baseline debt'!Q93*100,#N/A)</f>
        <v>#N/A</v>
      </c>
      <c r="W18" s="821" t="e">
        <f>IF(NetDebt="Yes",'Baseline debt'!R93*100,#N/A)</f>
        <v>#N/A</v>
      </c>
      <c r="X18" s="821" t="e">
        <f>IF(NetDebt="Yes",'Baseline debt'!S93*100,#N/A)</f>
        <v>#N/A</v>
      </c>
      <c r="Y18" s="821" t="e">
        <f>IF(NetDebt="Yes",'Baseline debt'!T93*100,#N/A)</f>
        <v>#N/A</v>
      </c>
      <c r="Z18" s="822" t="e">
        <f>IF(NetDebt="Yes",'Baseline debt'!U93*100,#N/A)</f>
        <v>#N/A</v>
      </c>
      <c r="AA18" s="464"/>
      <c r="AB18" s="98"/>
      <c r="AO18" s="464"/>
      <c r="AP18" s="289">
        <v>1</v>
      </c>
      <c r="AQ18" s="1407" t="s">
        <v>64</v>
      </c>
      <c r="AR18" s="1475"/>
      <c r="AS18" s="1475"/>
      <c r="AZ18" s="464"/>
      <c r="BA18" s="2024" t="s">
        <v>141</v>
      </c>
      <c r="BB18" s="2024"/>
      <c r="BC18" s="2024"/>
      <c r="BD18" s="2024"/>
      <c r="BE18" s="247"/>
      <c r="BF18" s="247"/>
      <c r="BG18" s="247"/>
      <c r="BH18" s="247"/>
      <c r="BI18" s="247"/>
      <c r="BJ18" s="247"/>
      <c r="BK18" s="1001"/>
      <c r="BL18" s="255"/>
      <c r="BM18" s="247"/>
      <c r="BN18" s="255"/>
      <c r="BO18" s="247"/>
      <c r="BP18" s="247"/>
      <c r="BQ18" s="247"/>
      <c r="BR18" s="261"/>
      <c r="BS18" s="247"/>
      <c r="BT18" s="247"/>
      <c r="BU18" s="247"/>
      <c r="BV18" s="261"/>
      <c r="BW18" s="424"/>
      <c r="BX18" s="521"/>
      <c r="BY18" s="521"/>
      <c r="BZ18" s="987"/>
      <c r="CA18" s="424" t="s">
        <v>314</v>
      </c>
      <c r="CB18" s="278"/>
      <c r="CC18" s="278"/>
      <c r="CD18" s="829">
        <f>'Input 3 - Debt and Banking'!N25</f>
        <v>0.747</v>
      </c>
      <c r="CE18" s="281"/>
      <c r="CF18" s="10"/>
      <c r="CG18" s="254"/>
      <c r="CH18" s="284" t="s">
        <v>714</v>
      </c>
      <c r="CI18" s="281"/>
      <c r="CJ18" s="1097">
        <f t="shared" ref="CJ18:CR19" si="14">IF(FTRGroup="all countries",CJ42,IF(FTRGroup="program countries",CJ55,CT55))</f>
        <v>-7.9190288147455794</v>
      </c>
      <c r="CK18" s="1097">
        <f t="shared" si="14"/>
        <v>0.63220765001343504</v>
      </c>
      <c r="CL18" s="1097">
        <f t="shared" si="14"/>
        <v>-1.389642261944307</v>
      </c>
      <c r="CM18" s="1097">
        <f t="shared" si="14"/>
        <v>-2.5856528104721366</v>
      </c>
      <c r="CN18" s="1097">
        <f t="shared" si="14"/>
        <v>-1.4185621757271507</v>
      </c>
      <c r="CO18" s="1097">
        <f t="shared" si="14"/>
        <v>-1.7440413571498865</v>
      </c>
      <c r="CP18" s="1097">
        <f t="shared" si="14"/>
        <v>-1.6808266748309231</v>
      </c>
      <c r="CQ18" s="1097">
        <f t="shared" si="14"/>
        <v>-1.7040764631000975</v>
      </c>
      <c r="CR18" s="1097">
        <f t="shared" si="14"/>
        <v>-0.93667542361052503</v>
      </c>
      <c r="CS18" s="278"/>
      <c r="CT18" s="281"/>
      <c r="CU18" s="526"/>
      <c r="CV18" s="526"/>
      <c r="CW18" s="526"/>
      <c r="CX18" s="526"/>
      <c r="CY18" s="526"/>
      <c r="CZ18" s="526"/>
      <c r="DA18" s="526"/>
      <c r="DB18" s="526"/>
      <c r="DC18" s="993"/>
      <c r="DD18" s="281"/>
      <c r="DE18" s="1151"/>
      <c r="DF18" s="5"/>
      <c r="DG18" s="17"/>
      <c r="DH18" s="17"/>
      <c r="DI18" s="1172"/>
      <c r="DJ18" s="5"/>
      <c r="DK18" s="17"/>
      <c r="DL18" s="17"/>
      <c r="DM18" s="17"/>
      <c r="DN18" s="1172"/>
      <c r="DO18" s="993"/>
      <c r="DP18" s="258"/>
      <c r="DQ18" s="943" t="s">
        <v>694</v>
      </c>
      <c r="DR18" s="1038">
        <v>-4.3534657095993019</v>
      </c>
      <c r="DS18" s="1038">
        <v>-2.5764117510888935</v>
      </c>
      <c r="DT18" s="1038">
        <v>-1.4567172247428846</v>
      </c>
      <c r="DU18" s="256"/>
      <c r="DV18" s="256"/>
      <c r="DW18" s="256"/>
      <c r="DX18" s="256"/>
      <c r="DY18" s="256"/>
      <c r="DZ18" s="256"/>
      <c r="EA18" s="256"/>
      <c r="EB18" s="256"/>
      <c r="EC18" s="256"/>
      <c r="ED18" s="256"/>
      <c r="EE18" s="256"/>
      <c r="EF18" s="993"/>
      <c r="EG18" s="261"/>
      <c r="EH18" s="281"/>
      <c r="EI18" s="281"/>
      <c r="EJ18" s="281"/>
      <c r="EK18" s="281"/>
      <c r="EL18" s="281"/>
      <c r="EM18" s="281"/>
      <c r="EN18" s="281"/>
      <c r="EO18" s="281"/>
      <c r="EP18" s="281"/>
      <c r="EQ18" s="281"/>
      <c r="ER18" s="281"/>
      <c r="ES18" s="281"/>
      <c r="ET18" s="281"/>
      <c r="EU18" s="281"/>
      <c r="EV18" s="281"/>
      <c r="EW18" s="281"/>
      <c r="EX18" s="281"/>
      <c r="EY18" s="281"/>
      <c r="EZ18" s="281"/>
      <c r="FA18" s="281"/>
      <c r="FB18" s="281"/>
      <c r="FC18" s="281"/>
      <c r="FD18" s="281"/>
      <c r="FE18" s="281"/>
      <c r="FF18" s="281"/>
      <c r="FG18" s="281"/>
      <c r="FH18" s="281"/>
      <c r="FI18" s="281"/>
      <c r="FJ18" s="281"/>
      <c r="FK18" s="281"/>
      <c r="FL18" s="281"/>
      <c r="FM18" s="281"/>
      <c r="FN18" s="281"/>
      <c r="FO18" s="281"/>
      <c r="FP18" s="281"/>
      <c r="FQ18" s="281"/>
      <c r="FR18" s="281"/>
      <c r="FS18" s="281"/>
      <c r="FT18" s="281"/>
      <c r="FU18" s="281"/>
      <c r="FV18" s="281"/>
      <c r="FW18" s="281"/>
      <c r="FX18" s="281"/>
      <c r="FY18" s="281"/>
    </row>
    <row r="19" spans="1:181" s="25" customFormat="1" ht="20.100000000000001" customHeight="1" thickBot="1">
      <c r="A19" s="98"/>
      <c r="B19" s="484" t="s">
        <v>297</v>
      </c>
      <c r="C19" s="484"/>
      <c r="D19" s="484" t="s">
        <v>966</v>
      </c>
      <c r="E19" s="952"/>
      <c r="F19" s="952"/>
      <c r="G19" s="470"/>
      <c r="H19" s="307"/>
      <c r="I19" s="949" t="s">
        <v>175</v>
      </c>
      <c r="J19" s="948">
        <v>911</v>
      </c>
      <c r="K19" s="948">
        <v>0</v>
      </c>
      <c r="L19" s="948"/>
      <c r="M19" s="1029" t="s">
        <v>561</v>
      </c>
      <c r="N19" s="464"/>
      <c r="O19" s="307"/>
      <c r="AA19" s="464"/>
      <c r="AO19" s="464"/>
      <c r="AP19" s="289"/>
      <c r="AQ19" s="265" t="s">
        <v>421</v>
      </c>
      <c r="AR19" s="598" t="e">
        <v>#N/A</v>
      </c>
      <c r="AS19" s="598" t="e">
        <v>#N/A</v>
      </c>
      <c r="AT19" s="598">
        <f t="shared" ref="AT19:AY26" si="15">VLOOKUP(CONCATENATE($AQ$18,$AQ19),$P$7:$Z$158,U$2,FALSE)</f>
        <v>37.094606570883371</v>
      </c>
      <c r="AU19" s="598">
        <f t="shared" ca="1" si="15"/>
        <v>39.753258641667394</v>
      </c>
      <c r="AV19" s="598">
        <f t="shared" ca="1" si="15"/>
        <v>42.254037652844879</v>
      </c>
      <c r="AW19" s="598">
        <f t="shared" ca="1" si="15"/>
        <v>44.546754198486191</v>
      </c>
      <c r="AX19" s="598">
        <f t="shared" ca="1" si="15"/>
        <v>47.282094205619636</v>
      </c>
      <c r="AY19" s="598">
        <f t="shared" ca="1" si="15"/>
        <v>50.202086430637308</v>
      </c>
      <c r="AZ19" s="464"/>
      <c r="BA19" s="2024"/>
      <c r="BB19" s="2024"/>
      <c r="BC19" s="2024"/>
      <c r="BD19" s="2024"/>
      <c r="BE19" s="247"/>
      <c r="BF19" s="247"/>
      <c r="BG19" s="247"/>
      <c r="BH19" s="247"/>
      <c r="BI19" s="247"/>
      <c r="BJ19" s="247"/>
      <c r="BK19" s="254"/>
      <c r="BL19" s="284"/>
      <c r="BM19" s="284"/>
      <c r="BN19" s="904" t="str">
        <f>Country</f>
        <v>Latvia</v>
      </c>
      <c r="BO19" s="284"/>
      <c r="BP19" s="1003">
        <f>IF(AEStatus=1,BS8,BO8)</f>
        <v>5</v>
      </c>
      <c r="BQ19" s="1004">
        <f>IF(AEStatus=1,BT8,BP8)</f>
        <v>15</v>
      </c>
      <c r="BR19" s="281"/>
      <c r="BS19" s="284"/>
      <c r="BT19" s="284"/>
      <c r="BU19" s="284"/>
      <c r="BV19" s="281"/>
      <c r="BW19" s="252"/>
      <c r="BX19" s="1" t="s">
        <v>294</v>
      </c>
      <c r="BY19" s="1" t="s">
        <v>293</v>
      </c>
      <c r="BZ19" s="987"/>
      <c r="CA19" s="281"/>
      <c r="CB19" s="281"/>
      <c r="CC19" s="281"/>
      <c r="CD19" s="281"/>
      <c r="CE19" s="281"/>
      <c r="CF19" s="281"/>
      <c r="CG19" s="254"/>
      <c r="CH19" s="284" t="s">
        <v>715</v>
      </c>
      <c r="CI19" s="281"/>
      <c r="CJ19" s="1097">
        <f t="shared" si="14"/>
        <v>5.1031625474781697</v>
      </c>
      <c r="CK19" s="1097">
        <f t="shared" si="14"/>
        <v>2.9818721056696278</v>
      </c>
      <c r="CL19" s="1097">
        <f t="shared" si="14"/>
        <v>2.4147026460302752</v>
      </c>
      <c r="CM19" s="1097">
        <f t="shared" si="14"/>
        <v>2.9076363239647849</v>
      </c>
      <c r="CN19" s="1097">
        <f t="shared" si="14"/>
        <v>1.8733159966491773</v>
      </c>
      <c r="CO19" s="1097">
        <f t="shared" si="14"/>
        <v>2.2434234157991124</v>
      </c>
      <c r="CP19" s="1097">
        <f t="shared" si="14"/>
        <v>2.4719709697369021</v>
      </c>
      <c r="CQ19" s="1097">
        <f t="shared" si="14"/>
        <v>2.1081321874312691</v>
      </c>
      <c r="CR19" s="1097">
        <f t="shared" si="14"/>
        <v>1.9566968563938612</v>
      </c>
      <c r="CS19" s="278"/>
      <c r="CT19" s="1075" t="s">
        <v>734</v>
      </c>
      <c r="CU19" s="526"/>
      <c r="CV19" s="526"/>
      <c r="CW19" s="526"/>
      <c r="CX19" s="526"/>
      <c r="CY19" s="526"/>
      <c r="CZ19" s="526"/>
      <c r="DA19" s="526"/>
      <c r="DB19" s="526"/>
      <c r="DC19" s="993"/>
      <c r="DD19" s="281"/>
      <c r="DE19" s="1151"/>
      <c r="DF19" s="5" t="s">
        <v>839</v>
      </c>
      <c r="DG19" s="17"/>
      <c r="DH19" s="1020">
        <f>MAX(DI10:DN10)</f>
        <v>0.31568076760828667</v>
      </c>
      <c r="DI19" s="1172"/>
      <c r="DJ19" s="5"/>
      <c r="DK19" s="17" t="s">
        <v>840</v>
      </c>
      <c r="DL19" s="17"/>
      <c r="DM19" s="1446">
        <f>MAX(DI11:DN11)</f>
        <v>0.95187636153598021</v>
      </c>
      <c r="DN19" s="1172"/>
      <c r="DO19" s="993"/>
      <c r="DP19" s="488"/>
      <c r="DQ19" s="501" t="s">
        <v>695</v>
      </c>
      <c r="DR19" s="1039">
        <f>DR14+DR18</f>
        <v>-4.1048354166227812</v>
      </c>
      <c r="DS19" s="1039">
        <f>DR14+DS18</f>
        <v>-2.3277814581123728</v>
      </c>
      <c r="DT19" s="1039">
        <f>DR14+DT18</f>
        <v>-1.2080869317663641</v>
      </c>
      <c r="DU19" s="247"/>
      <c r="DV19" s="261"/>
      <c r="DW19" s="261"/>
      <c r="DX19" s="261"/>
      <c r="DY19" s="261"/>
      <c r="DZ19" s="261"/>
      <c r="EA19" s="261"/>
      <c r="EB19" s="261"/>
      <c r="EC19" s="261"/>
      <c r="ED19" s="261"/>
      <c r="EE19" s="261"/>
      <c r="EF19" s="993"/>
      <c r="EG19" s="261"/>
      <c r="EH19" s="281"/>
      <c r="EI19" s="281"/>
      <c r="EJ19" s="281"/>
      <c r="EK19" s="281"/>
      <c r="EL19" s="281"/>
      <c r="EM19" s="281"/>
      <c r="EN19" s="281"/>
      <c r="EO19" s="281"/>
      <c r="EP19" s="281"/>
      <c r="EQ19" s="281"/>
      <c r="ER19" s="281"/>
      <c r="ES19" s="281"/>
      <c r="ET19" s="281"/>
      <c r="EU19" s="281"/>
      <c r="EV19" s="281"/>
      <c r="EW19" s="281"/>
      <c r="EX19" s="281"/>
      <c r="EY19" s="281"/>
      <c r="EZ19" s="281"/>
      <c r="FA19" s="281"/>
      <c r="FB19" s="281"/>
      <c r="FC19" s="281"/>
      <c r="FD19" s="281"/>
      <c r="FE19" s="281"/>
      <c r="FF19" s="281"/>
      <c r="FG19" s="281"/>
      <c r="FH19" s="281"/>
      <c r="FI19" s="281"/>
      <c r="FJ19" s="281"/>
      <c r="FK19" s="281"/>
      <c r="FL19" s="281"/>
      <c r="FM19" s="281"/>
      <c r="FN19" s="281"/>
      <c r="FO19" s="281"/>
      <c r="FP19" s="281"/>
      <c r="FQ19" s="281"/>
      <c r="FR19" s="281"/>
      <c r="FS19" s="281"/>
      <c r="FT19" s="281"/>
      <c r="FU19" s="281"/>
      <c r="FV19" s="281"/>
      <c r="FW19" s="281"/>
      <c r="FX19" s="281"/>
      <c r="FY19" s="281"/>
    </row>
    <row r="20" spans="1:181" ht="20.100000000000001" customHeight="1" thickBot="1">
      <c r="C20" s="484"/>
      <c r="D20" s="484"/>
      <c r="E20" s="25"/>
      <c r="F20" s="952"/>
      <c r="G20" s="470"/>
      <c r="H20" s="307"/>
      <c r="I20" s="949" t="s">
        <v>176</v>
      </c>
      <c r="J20" s="948">
        <v>193</v>
      </c>
      <c r="K20" s="948">
        <v>1</v>
      </c>
      <c r="L20" s="948"/>
      <c r="M20" s="1029" t="s">
        <v>562</v>
      </c>
      <c r="O20" s="307"/>
      <c r="R20" s="1506" t="s">
        <v>880</v>
      </c>
      <c r="S20" s="1507" t="e">
        <f>IF(DebttoPotentialGDP="Yes",'Baseline debt'!N95*100,#N/A)</f>
        <v>#DIV/0!</v>
      </c>
      <c r="T20" s="1507" t="e">
        <f>IF(DebttoPotentialGDP="Yes",'Baseline debt'!O95*100,#N/A)</f>
        <v>#DIV/0!</v>
      </c>
      <c r="U20" s="1507" t="e">
        <f>IF(DebttoPotentialGDP="Yes",'Baseline debt'!P95*100,#N/A)</f>
        <v>#VALUE!</v>
      </c>
      <c r="V20" s="1507" t="e">
        <f>IF(DebttoPotentialGDP="Yes",'Baseline debt'!Q95*100,#N/A)</f>
        <v>#VALUE!</v>
      </c>
      <c r="W20" s="1507" t="e">
        <f>IF(DebttoPotentialGDP="Yes",'Baseline debt'!R95*100,#N/A)</f>
        <v>#VALUE!</v>
      </c>
      <c r="X20" s="1507" t="e">
        <f>IF(DebttoPotentialGDP="Yes",'Baseline debt'!S95*100,#N/A)</f>
        <v>#VALUE!</v>
      </c>
      <c r="Y20" s="1507" t="e">
        <f>IF(DebttoPotentialGDP="Yes",'Baseline debt'!T95*100,#N/A)</f>
        <v>#VALUE!</v>
      </c>
      <c r="Z20" s="1508" t="e">
        <f>IF(DebttoPotentialGDP="Yes",'Baseline debt'!U95*100,#N/A)</f>
        <v>#VALUE!</v>
      </c>
      <c r="AA20" s="473"/>
      <c r="AB20" s="246"/>
      <c r="AD20" s="1505" t="str">
        <f>IF(NetDebt="Yes","Net debt (in percent of GDP)","")</f>
        <v/>
      </c>
      <c r="AE20" s="123"/>
      <c r="AF20" s="123"/>
      <c r="AG20" s="123"/>
      <c r="AH20" s="123"/>
      <c r="AI20" s="123"/>
      <c r="AJ20" s="715"/>
      <c r="AP20" s="289"/>
      <c r="AQ20" s="107" t="s">
        <v>424</v>
      </c>
      <c r="AR20" s="599" t="e">
        <v>#N/A</v>
      </c>
      <c r="AS20" s="599" t="e">
        <v>#N/A</v>
      </c>
      <c r="AT20" s="599">
        <f t="shared" si="15"/>
        <v>100.40391596609757</v>
      </c>
      <c r="AU20" s="599" t="e">
        <f t="shared" ca="1" si="15"/>
        <v>#DIV/0!</v>
      </c>
      <c r="AV20" s="599" t="e">
        <f t="shared" ca="1" si="15"/>
        <v>#DIV/0!</v>
      </c>
      <c r="AW20" s="599" t="e">
        <f t="shared" ca="1" si="15"/>
        <v>#DIV/0!</v>
      </c>
      <c r="AX20" s="599" t="e">
        <f t="shared" ca="1" si="15"/>
        <v>#DIV/0!</v>
      </c>
      <c r="AY20" s="599" t="e">
        <f t="shared" ca="1" si="15"/>
        <v>#DIV/0!</v>
      </c>
      <c r="AZ20" s="473"/>
      <c r="BA20" s="2024"/>
      <c r="BB20" s="2024"/>
      <c r="BC20" s="2024"/>
      <c r="BD20" s="2024"/>
      <c r="BL20" s="281"/>
      <c r="BM20" s="281"/>
      <c r="BN20" s="1008" t="e">
        <v>#N/A</v>
      </c>
      <c r="BO20" s="284"/>
      <c r="BP20" s="988">
        <f>BP21</f>
        <v>25</v>
      </c>
      <c r="BQ20" s="988">
        <f>BQ21</f>
        <v>75</v>
      </c>
      <c r="BR20" s="281"/>
      <c r="BS20" s="990"/>
      <c r="BT20" s="990" t="e">
        <v>#N/A</v>
      </c>
      <c r="BU20" s="990" t="e">
        <v>#N/A</v>
      </c>
      <c r="BV20" s="1018"/>
      <c r="BW20" s="281">
        <v>1</v>
      </c>
      <c r="BX20" s="521">
        <f>$BX$15</f>
        <v>313</v>
      </c>
      <c r="BY20" s="521">
        <f>$BY$15</f>
        <v>0</v>
      </c>
      <c r="BZ20" s="987"/>
      <c r="CA20" s="256"/>
      <c r="CB20" s="261"/>
      <c r="CC20" s="261"/>
      <c r="CD20" s="261"/>
      <c r="CE20" s="261"/>
      <c r="CF20" s="261"/>
      <c r="CH20" s="17" t="s">
        <v>707</v>
      </c>
      <c r="CJ20" s="1097">
        <f t="shared" ref="CJ20:CR20" si="16">IF(FTRGroup="all countries",CJ36,IF(FTRGroup="program countries",CJ49,CT49))</f>
        <v>-5.2001736788996231</v>
      </c>
      <c r="CK20" s="1097">
        <f t="shared" si="16"/>
        <v>2.0645992659948962</v>
      </c>
      <c r="CL20" s="1097">
        <f t="shared" si="16"/>
        <v>-0.19608395340149354</v>
      </c>
      <c r="CM20" s="1097">
        <f t="shared" si="16"/>
        <v>-1.3056947703557249</v>
      </c>
      <c r="CN20" s="1097">
        <f t="shared" si="16"/>
        <v>-0.54588090004128176</v>
      </c>
      <c r="CO20" s="1097">
        <f t="shared" si="16"/>
        <v>-0.50451896925238549</v>
      </c>
      <c r="CP20" s="1097">
        <f t="shared" si="16"/>
        <v>-0.38153384817829927</v>
      </c>
      <c r="CQ20" s="1097">
        <f t="shared" si="16"/>
        <v>-0.39817913728272503</v>
      </c>
      <c r="CR20" s="1097">
        <f t="shared" si="16"/>
        <v>0.21656980477685162</v>
      </c>
      <c r="CT20" s="750" t="s">
        <v>81</v>
      </c>
      <c r="DE20" s="4"/>
      <c r="DF20" s="5"/>
      <c r="DG20" s="17" t="s">
        <v>872</v>
      </c>
      <c r="DH20" s="62">
        <f>ROUND(2*DH19,0)/2</f>
        <v>0.5</v>
      </c>
      <c r="DI20" s="1172"/>
      <c r="DJ20" s="5"/>
      <c r="DL20" s="17" t="s">
        <v>872</v>
      </c>
      <c r="DM20" s="62">
        <f>ROUND(2*DM19,0)/2</f>
        <v>1</v>
      </c>
      <c r="DN20" s="1172"/>
      <c r="DP20" s="488" t="s">
        <v>702</v>
      </c>
      <c r="EG20" s="261"/>
    </row>
    <row r="21" spans="1:181" ht="20.100000000000001" customHeight="1" thickBot="1">
      <c r="A21" s="1595" t="s">
        <v>968</v>
      </c>
      <c r="F21" s="954"/>
      <c r="I21" s="949" t="s">
        <v>177</v>
      </c>
      <c r="J21" s="948">
        <v>122</v>
      </c>
      <c r="K21" s="948">
        <v>1</v>
      </c>
      <c r="L21" s="948"/>
      <c r="M21" s="1029" t="s">
        <v>563</v>
      </c>
      <c r="R21" s="25"/>
      <c r="S21" s="25"/>
      <c r="T21" s="25"/>
      <c r="U21" s="25"/>
      <c r="V21" s="25"/>
      <c r="W21" s="25"/>
      <c r="X21" s="25"/>
      <c r="Y21" s="25"/>
      <c r="Z21" s="25"/>
      <c r="AA21" s="474"/>
      <c r="AB21" s="100"/>
      <c r="AP21" s="289"/>
      <c r="AQ21" s="107" t="s">
        <v>425</v>
      </c>
      <c r="AR21" s="599" t="e">
        <v>#N/A</v>
      </c>
      <c r="AS21" s="599" t="e">
        <v>#N/A</v>
      </c>
      <c r="AT21" s="599">
        <f t="shared" si="15"/>
        <v>10.043774810504543</v>
      </c>
      <c r="AU21" s="599" t="e">
        <f t="shared" ca="1" si="15"/>
        <v>#DIV/0!</v>
      </c>
      <c r="AV21" s="599" t="e">
        <f t="shared" ca="1" si="15"/>
        <v>#DIV/0!</v>
      </c>
      <c r="AW21" s="599" t="e">
        <f t="shared" ca="1" si="15"/>
        <v>#DIV/0!</v>
      </c>
      <c r="AX21" s="599" t="e">
        <f t="shared" ca="1" si="15"/>
        <v>#DIV/0!</v>
      </c>
      <c r="AY21" s="599" t="e">
        <f t="shared" ca="1" si="15"/>
        <v>#DIV/0!</v>
      </c>
      <c r="AZ21" s="474"/>
      <c r="BA21" s="2026" t="s">
        <v>321</v>
      </c>
      <c r="BB21" s="2025" t="s">
        <v>949</v>
      </c>
      <c r="BC21" s="494"/>
      <c r="BL21" s="999" t="str">
        <f>"External Financing Requirement"</f>
        <v>External Financing Requirement</v>
      </c>
      <c r="BM21" s="643" t="str">
        <f>"(in percent of GDP) 5/"</f>
        <v>(in percent of GDP) 5/</v>
      </c>
      <c r="BN21" s="1521">
        <f>IFERROR(IF(AEStatus=1,IF(ISNUMBER(BV8),100*BV8/BR8,#N/A),IF(ISNUMBER(BV8),100*BV8/BN8,#N/A)),0)</f>
        <v>0</v>
      </c>
      <c r="BO21" s="256"/>
      <c r="BP21" s="988">
        <f>IF(AEStatus=1,$BS$6,$BO$6)</f>
        <v>25</v>
      </c>
      <c r="BQ21" s="988">
        <f>$BP$6</f>
        <v>75</v>
      </c>
      <c r="BR21" s="17"/>
      <c r="BS21" s="906" t="str">
        <f>IFERROR(ROUND(BV8,0)&amp;"%","no data")</f>
        <v>0%</v>
      </c>
      <c r="BT21" s="988">
        <v>2</v>
      </c>
      <c r="BU21" s="989">
        <f>BN21</f>
        <v>0</v>
      </c>
      <c r="BV21" s="1020"/>
      <c r="BW21" s="424">
        <v>2</v>
      </c>
      <c r="BX21" s="521">
        <f>$BX$15</f>
        <v>313</v>
      </c>
      <c r="BY21" s="521">
        <f>$BY$15</f>
        <v>0</v>
      </c>
      <c r="BZ21" s="987"/>
      <c r="CA21" s="1593" t="s">
        <v>513</v>
      </c>
      <c r="CB21" s="1594" t="s">
        <v>440</v>
      </c>
      <c r="CC21" s="1594" t="s">
        <v>514</v>
      </c>
      <c r="CD21" s="261"/>
      <c r="CE21" s="261"/>
      <c r="CF21" s="261"/>
      <c r="CH21" s="63" t="s">
        <v>729</v>
      </c>
      <c r="CT21" s="1123" t="s">
        <v>736</v>
      </c>
      <c r="DE21" s="4"/>
      <c r="DF21" s="5"/>
      <c r="DH21" s="1020"/>
      <c r="DI21" s="1172"/>
      <c r="DJ21" s="5"/>
      <c r="DK21" s="17" t="s">
        <v>853</v>
      </c>
      <c r="DM21" s="1451">
        <f>1-PERCENTRANK(DN66:DN503,DM19,2)</f>
        <v>0.43999999999999995</v>
      </c>
      <c r="DN21" s="1172"/>
      <c r="DP21" s="1045" t="s">
        <v>687</v>
      </c>
      <c r="DQ21" s="994" t="s">
        <v>688</v>
      </c>
      <c r="DR21" s="994" t="str">
        <f>IF(DR19&gt;0,"25th",IF(AND(DR19&lt;0,DS19&gt;0),"25th",IF(AND(DR19&lt;0,DS19&lt;0,DT19&gt;0),"50th","75th")))</f>
        <v>75th</v>
      </c>
      <c r="DS21" s="994" t="str">
        <f>IF(AND(DR19&lt;0,DS19&lt;0,DT19&gt;0),"25th","50th")</f>
        <v>50th</v>
      </c>
      <c r="DT21" s="994" t="str">
        <f>IF(DT19&gt;0,"75th","25th")</f>
        <v>25th</v>
      </c>
      <c r="DU21" s="1057" t="str">
        <f>Country&amp;" projection"</f>
        <v>Latvia projection</v>
      </c>
      <c r="DV21" s="1222"/>
      <c r="DW21" s="1222"/>
      <c r="DX21" s="1222"/>
      <c r="DY21" s="1222"/>
      <c r="DZ21" s="1222"/>
      <c r="EA21" s="1222"/>
      <c r="EB21" s="1222"/>
      <c r="EC21" s="1222"/>
      <c r="ED21" s="1222"/>
      <c r="EE21" s="1222"/>
      <c r="EG21" s="261"/>
    </row>
    <row r="22" spans="1:181" ht="20.100000000000001" customHeight="1" thickBot="1">
      <c r="F22" s="954"/>
      <c r="I22" s="949" t="s">
        <v>178</v>
      </c>
      <c r="J22" s="948">
        <v>912</v>
      </c>
      <c r="K22" s="948">
        <v>0</v>
      </c>
      <c r="L22" s="948"/>
      <c r="M22" s="1029" t="s">
        <v>564</v>
      </c>
      <c r="R22" s="108" t="s">
        <v>106</v>
      </c>
      <c r="S22" s="109">
        <f t="shared" ref="S22:Z22" si="17">S$4</f>
        <v>2016</v>
      </c>
      <c r="T22" s="109">
        <f t="shared" si="17"/>
        <v>2017</v>
      </c>
      <c r="U22" s="109">
        <f t="shared" si="17"/>
        <v>2018</v>
      </c>
      <c r="V22" s="109">
        <f t="shared" si="17"/>
        <v>2019</v>
      </c>
      <c r="W22" s="109">
        <f t="shared" si="17"/>
        <v>2020</v>
      </c>
      <c r="X22" s="109">
        <f t="shared" si="17"/>
        <v>2021</v>
      </c>
      <c r="Y22" s="109">
        <f t="shared" si="17"/>
        <v>2022</v>
      </c>
      <c r="Z22" s="110">
        <f t="shared" si="17"/>
        <v>2023</v>
      </c>
      <c r="AA22" s="474"/>
      <c r="AB22" s="100"/>
      <c r="AD22" s="1505" t="str">
        <f>IF(DebttoPotentialGDP="Yes","Debt (in percent of potential GDP)","")</f>
        <v>Debt (in percent of potential GDP)</v>
      </c>
      <c r="AP22" s="289"/>
      <c r="AQ22" s="107" t="s">
        <v>423</v>
      </c>
      <c r="AR22" s="599" t="e">
        <v>#N/A</v>
      </c>
      <c r="AS22" s="599" t="e">
        <v>#N/A</v>
      </c>
      <c r="AT22" s="599">
        <f t="shared" si="15"/>
        <v>3.5994671534530136</v>
      </c>
      <c r="AU22" s="599">
        <f t="shared" ca="1" si="15"/>
        <v>9.4827143147415125</v>
      </c>
      <c r="AV22" s="599">
        <f t="shared" ca="1" si="15"/>
        <v>16.409895134885762</v>
      </c>
      <c r="AW22" s="599">
        <f t="shared" ca="1" si="15"/>
        <v>23.467411293501915</v>
      </c>
      <c r="AX22" s="599">
        <f t="shared" ca="1" si="15"/>
        <v>27.449533776134004</v>
      </c>
      <c r="AY22" s="599">
        <f t="shared" ca="1" si="15"/>
        <v>30.636908438406209</v>
      </c>
      <c r="AZ22" s="474"/>
      <c r="BA22" s="2026"/>
      <c r="BB22" s="2025"/>
      <c r="BN22" s="1009" t="e">
        <v>#N/A</v>
      </c>
      <c r="BO22" s="284"/>
      <c r="BP22" s="988">
        <f>BP21</f>
        <v>25</v>
      </c>
      <c r="BQ22" s="988">
        <f>BQ21</f>
        <v>75</v>
      </c>
      <c r="BR22" s="281"/>
      <c r="BS22" s="990"/>
      <c r="BT22" s="990" t="e">
        <v>#N/A</v>
      </c>
      <c r="BU22" s="990" t="e">
        <v>#N/A</v>
      </c>
      <c r="BV22" s="1018"/>
      <c r="BW22" s="424">
        <v>3</v>
      </c>
      <c r="BX22" s="521">
        <f>$BX$15</f>
        <v>313</v>
      </c>
      <c r="BY22" s="521">
        <f>$BY$15</f>
        <v>0</v>
      </c>
      <c r="BZ22" s="987"/>
      <c r="CA22" s="1589" t="s">
        <v>313</v>
      </c>
      <c r="CB22" s="1590">
        <f>Benchmarks!D18</f>
        <v>15</v>
      </c>
      <c r="CC22" s="1590">
        <f>Benchmarks!E18</f>
        <v>30</v>
      </c>
      <c r="CH22" s="284" t="s">
        <v>714</v>
      </c>
      <c r="CJ22" s="1097">
        <f t="shared" ref="CJ22:CR23" si="18">IF(FTRGroup="all countries",CJ71,IF(FTRGroup="program countries",CJ84,CT84))</f>
        <v>-6.994370823262507</v>
      </c>
      <c r="CK22" s="1097">
        <f t="shared" si="18"/>
        <v>-1.7280129588062083</v>
      </c>
      <c r="CL22" s="1097">
        <f t="shared" si="18"/>
        <v>-0.96818451529158533</v>
      </c>
      <c r="CM22" s="1097">
        <f t="shared" si="18"/>
        <v>-2.3459669734676085</v>
      </c>
      <c r="CN22" s="1097">
        <f t="shared" si="18"/>
        <v>-1.9718412401317611</v>
      </c>
      <c r="CO22" s="1097">
        <f t="shared" si="18"/>
        <v>-2.1016835069202848</v>
      </c>
      <c r="CP22" s="1097">
        <f t="shared" si="18"/>
        <v>-1.9849166934853253</v>
      </c>
      <c r="CQ22" s="1097">
        <f t="shared" si="18"/>
        <v>-1.7479004473903399</v>
      </c>
      <c r="CR22" s="1097">
        <f t="shared" si="18"/>
        <v>-0.72624223540087807</v>
      </c>
      <c r="CS22" s="278"/>
      <c r="CU22" s="526"/>
      <c r="CV22" s="526"/>
      <c r="CW22" s="526"/>
      <c r="CX22" s="526"/>
      <c r="CY22" s="526"/>
      <c r="CZ22" s="526"/>
      <c r="DA22" s="526"/>
      <c r="DB22" s="526"/>
      <c r="DE22" s="4"/>
      <c r="DF22" s="5" t="s">
        <v>853</v>
      </c>
      <c r="DG22" s="282"/>
      <c r="DH22" s="1452">
        <f>1-PERCENTRANK(DH66:DH508,DH19,2)</f>
        <v>0.67999999999999994</v>
      </c>
      <c r="DI22" s="1172"/>
      <c r="DJ22" s="669"/>
      <c r="DN22" s="1172"/>
      <c r="DP22" s="1046">
        <v>1</v>
      </c>
      <c r="DQ22" s="1047" t="e">
        <v>#N/A</v>
      </c>
      <c r="DR22" s="1047" t="e">
        <v>#N/A</v>
      </c>
      <c r="DS22" s="1047" t="e">
        <v>#N/A</v>
      </c>
      <c r="DT22" s="1047" t="e">
        <v>#N/A</v>
      </c>
      <c r="DU22" s="1047" t="e">
        <v>#N/A</v>
      </c>
      <c r="DV22" s="943"/>
      <c r="DW22" s="943"/>
      <c r="DX22" s="943"/>
      <c r="DY22" s="943"/>
      <c r="DZ22" s="943"/>
      <c r="EA22" s="943"/>
      <c r="EB22" s="943"/>
      <c r="EC22" s="943"/>
      <c r="ED22" s="943"/>
      <c r="EE22" s="943"/>
      <c r="EG22" s="261"/>
    </row>
    <row r="23" spans="1:181" ht="20.100000000000001" customHeight="1" thickBot="1">
      <c r="B23" s="150" t="s">
        <v>334</v>
      </c>
      <c r="C23" s="1148" t="s">
        <v>752</v>
      </c>
      <c r="D23" s="484" t="s">
        <v>966</v>
      </c>
      <c r="E23" s="952"/>
      <c r="I23" s="949" t="s">
        <v>179</v>
      </c>
      <c r="J23" s="948">
        <v>313</v>
      </c>
      <c r="K23" s="948">
        <v>0</v>
      </c>
      <c r="L23" s="948"/>
      <c r="M23" s="1029" t="s">
        <v>565</v>
      </c>
      <c r="P23" s="25" t="str">
        <f t="shared" ref="P23:P32" si="19">CONCATENATE(R$22,R23)</f>
        <v>Primary Balance ShockNominal Debt (in percent of GDP)</v>
      </c>
      <c r="R23" s="99" t="s">
        <v>421</v>
      </c>
      <c r="S23" s="107"/>
      <c r="T23" s="107"/>
      <c r="U23" s="591">
        <f>(primary!B37)*100</f>
        <v>37.094606570883371</v>
      </c>
      <c r="V23" s="591">
        <f ca="1">(primary!C37)*100</f>
        <v>38.214400364463955</v>
      </c>
      <c r="W23" s="591">
        <f ca="1">(primary!D37)*100</f>
        <v>38.918983896573437</v>
      </c>
      <c r="X23" s="591">
        <f ca="1">(primary!E37)*100</f>
        <v>37.610365701816015</v>
      </c>
      <c r="Y23" s="591">
        <f ca="1">(primary!F37)*100</f>
        <v>36.469134459946503</v>
      </c>
      <c r="Z23" s="592">
        <f ca="1">(primary!G37)*100</f>
        <v>35.393780598028229</v>
      </c>
      <c r="AA23" s="474"/>
      <c r="AB23" s="100"/>
      <c r="AP23" s="289"/>
      <c r="AQ23" s="107" t="s">
        <v>418</v>
      </c>
      <c r="AR23" s="107"/>
      <c r="AS23" s="107"/>
      <c r="AT23" s="591">
        <f t="shared" si="15"/>
        <v>4.7697166816344838</v>
      </c>
      <c r="AU23" s="591">
        <f t="shared" si="15"/>
        <v>0.24863029297652051</v>
      </c>
      <c r="AV23" s="591">
        <f t="shared" si="15"/>
        <v>0.24863029297652051</v>
      </c>
      <c r="AW23" s="591">
        <f t="shared" si="15"/>
        <v>0.24863029297652051</v>
      </c>
      <c r="AX23" s="591">
        <f t="shared" si="15"/>
        <v>0.24863029297652051</v>
      </c>
      <c r="AY23" s="591">
        <f t="shared" si="15"/>
        <v>0.24863029297652051</v>
      </c>
      <c r="AZ23" s="474"/>
      <c r="BA23" s="284"/>
      <c r="BC23" s="284"/>
      <c r="BD23" s="284"/>
      <c r="BE23" s="284"/>
      <c r="BF23" s="284"/>
      <c r="BG23" s="284"/>
      <c r="BH23" s="284"/>
      <c r="BI23" s="284"/>
      <c r="BJ23" s="284"/>
      <c r="BN23" s="255"/>
      <c r="BP23" s="261"/>
      <c r="BQ23" s="261"/>
      <c r="BW23" s="426"/>
      <c r="BX23" s="995"/>
      <c r="BY23" s="995"/>
      <c r="BZ23" s="987"/>
      <c r="CA23" s="1591" t="s">
        <v>314</v>
      </c>
      <c r="CB23" s="1592">
        <f>Benchmarks!D19</f>
        <v>1.5</v>
      </c>
      <c r="CC23" s="1592">
        <f>Benchmarks!E19</f>
        <v>1.5</v>
      </c>
      <c r="CH23" s="284" t="s">
        <v>715</v>
      </c>
      <c r="CJ23" s="1097">
        <f t="shared" si="18"/>
        <v>5.16123973057773</v>
      </c>
      <c r="CK23" s="1097">
        <f t="shared" si="18"/>
        <v>3.0888059173646627</v>
      </c>
      <c r="CL23" s="1097">
        <f t="shared" si="18"/>
        <v>3.5950109551691378</v>
      </c>
      <c r="CM23" s="1097">
        <f t="shared" si="18"/>
        <v>3.1392933219118326</v>
      </c>
      <c r="CN23" s="1097">
        <f t="shared" si="18"/>
        <v>2.2363708518155674</v>
      </c>
      <c r="CO23" s="1097">
        <f t="shared" si="18"/>
        <v>3.0649715718688477</v>
      </c>
      <c r="CP23" s="1097">
        <f t="shared" si="18"/>
        <v>2.6730692643850897</v>
      </c>
      <c r="CQ23" s="1097">
        <f t="shared" si="18"/>
        <v>2.5567909912383593</v>
      </c>
      <c r="CR23" s="1097">
        <f t="shared" si="18"/>
        <v>2.2751747985457116</v>
      </c>
      <c r="CS23" s="278"/>
      <c r="CT23" s="1075" t="s">
        <v>735</v>
      </c>
      <c r="CU23" s="526"/>
      <c r="CV23" s="526"/>
      <c r="CW23" s="526"/>
      <c r="CX23" s="526"/>
      <c r="CY23" s="526"/>
      <c r="CZ23" s="526"/>
      <c r="DA23" s="526"/>
      <c r="DB23" s="526"/>
      <c r="DE23" s="4"/>
      <c r="DF23" s="5"/>
      <c r="DI23" s="1172"/>
      <c r="DJ23" s="669"/>
      <c r="DN23" s="1172"/>
      <c r="DP23" s="1048">
        <v>2</v>
      </c>
      <c r="DQ23" s="989">
        <f>DR14</f>
        <v>0.24863029297652051</v>
      </c>
      <c r="DR23" s="1049" t="e">
        <v>#N/A</v>
      </c>
      <c r="DS23" s="1049" t="e">
        <v>#N/A</v>
      </c>
      <c r="DT23" s="989">
        <f>DR14</f>
        <v>0.24863029297652051</v>
      </c>
      <c r="DU23" s="1049" t="e">
        <v>#N/A</v>
      </c>
      <c r="DV23" s="943"/>
      <c r="DW23" s="943"/>
      <c r="DX23" s="943"/>
      <c r="DY23" s="943"/>
      <c r="DZ23" s="943"/>
      <c r="EA23" s="943"/>
      <c r="EB23" s="943"/>
      <c r="EC23" s="943"/>
      <c r="ED23" s="943"/>
      <c r="EE23" s="943"/>
      <c r="EG23" s="261"/>
    </row>
    <row r="24" spans="1:181" ht="20.100000000000001" customHeight="1" thickBot="1">
      <c r="B24" s="150"/>
      <c r="C24" s="150"/>
      <c r="D24" s="150"/>
      <c r="E24" s="952"/>
      <c r="F24" s="954"/>
      <c r="I24" s="949" t="s">
        <v>180</v>
      </c>
      <c r="J24" s="948">
        <v>419</v>
      </c>
      <c r="K24" s="948">
        <v>0</v>
      </c>
      <c r="L24" s="948"/>
      <c r="M24" s="1029" t="s">
        <v>566</v>
      </c>
      <c r="P24" s="25" t="str">
        <f t="shared" si="19"/>
        <v>Primary Balance ShockDebt Service (in percent of GDP)</v>
      </c>
      <c r="R24" s="99" t="s">
        <v>422</v>
      </c>
      <c r="S24" s="107"/>
      <c r="T24" s="107"/>
      <c r="U24" s="591">
        <f>(primary!B38)*100</f>
        <v>3.7107105982600994</v>
      </c>
      <c r="V24" s="591">
        <f ca="1">(primary!C38)*100</f>
        <v>7.1027380579709201</v>
      </c>
      <c r="W24" s="591">
        <f ca="1">(primary!D38)*100</f>
        <v>12.824036019020324</v>
      </c>
      <c r="X24" s="591">
        <f ca="1">(primary!E38)*100</f>
        <v>18.230882511907389</v>
      </c>
      <c r="Y24" s="591">
        <f ca="1">(primary!F38)*100</f>
        <v>18.788063478595308</v>
      </c>
      <c r="Z24" s="592">
        <f ca="1">(primary!G38)*100</f>
        <v>18.525471587823333</v>
      </c>
      <c r="AA24" s="474"/>
      <c r="AB24" s="100"/>
      <c r="AP24" s="289"/>
      <c r="AQ24" s="107" t="s">
        <v>427</v>
      </c>
      <c r="AR24" s="107"/>
      <c r="AS24" s="107"/>
      <c r="AT24" s="591">
        <f t="shared" si="15"/>
        <v>4.2122999157540031</v>
      </c>
      <c r="AU24" s="591">
        <f t="shared" si="15"/>
        <v>3.085754504401117</v>
      </c>
      <c r="AV24" s="591">
        <f t="shared" si="15"/>
        <v>2.7938359016816516</v>
      </c>
      <c r="AW24" s="591">
        <f t="shared" si="15"/>
        <v>2.5315565708619037</v>
      </c>
      <c r="AX24" s="591">
        <f t="shared" si="15"/>
        <v>2.4647711698661201</v>
      </c>
      <c r="AY24" s="591">
        <f t="shared" si="15"/>
        <v>2.5000000000000133</v>
      </c>
      <c r="AZ24" s="474"/>
      <c r="BA24" s="455"/>
      <c r="BC24" s="455"/>
      <c r="BD24" s="341" t="s">
        <v>128</v>
      </c>
      <c r="BE24" s="342">
        <f>FirstYear</f>
        <v>2018</v>
      </c>
      <c r="BF24" s="342">
        <f>BE24+1</f>
        <v>2019</v>
      </c>
      <c r="BG24" s="342">
        <f>BF24+1</f>
        <v>2020</v>
      </c>
      <c r="BH24" s="342">
        <f>BG24+1</f>
        <v>2021</v>
      </c>
      <c r="BI24" s="342">
        <f>BH24+1</f>
        <v>2022</v>
      </c>
      <c r="BJ24" s="342">
        <f>BI24+1</f>
        <v>2023</v>
      </c>
      <c r="BL24" s="284"/>
      <c r="BM24" s="284"/>
      <c r="BN24" s="904" t="str">
        <f>Country</f>
        <v>Latvia</v>
      </c>
      <c r="BO24" s="284"/>
      <c r="BP24" s="1003">
        <f>IF(AEStatus=1,BS9,BO9)</f>
        <v>0.5</v>
      </c>
      <c r="BQ24" s="1004">
        <f>IF(AEStatus=1,BT9,BP9)</f>
        <v>1</v>
      </c>
      <c r="BR24" s="281"/>
      <c r="BS24" s="284"/>
      <c r="BT24" s="284"/>
      <c r="BU24" s="284"/>
      <c r="BV24" s="281"/>
      <c r="BW24" s="256"/>
      <c r="BX24" s="1" t="s">
        <v>294</v>
      </c>
      <c r="BY24" s="1" t="s">
        <v>293</v>
      </c>
      <c r="BZ24" s="987"/>
      <c r="CH24" s="17" t="s">
        <v>707</v>
      </c>
      <c r="CJ24" s="1097">
        <f t="shared" ref="CJ24:CR24" si="20">IF(FTRGroup="all countries",CJ65,IF(FTRGroup="program countries",CJ78,CT78))</f>
        <v>-3.9915555561524556</v>
      </c>
      <c r="CK24" s="1097">
        <f t="shared" si="20"/>
        <v>-0.52047170283180255</v>
      </c>
      <c r="CL24" s="1097">
        <f t="shared" si="20"/>
        <v>0.63338438903378913</v>
      </c>
      <c r="CM24" s="1097">
        <f t="shared" si="20"/>
        <v>-0.5601879050873968</v>
      </c>
      <c r="CN24" s="1097">
        <f t="shared" si="20"/>
        <v>-0.80729184857280023</v>
      </c>
      <c r="CO24" s="1097">
        <f t="shared" si="20"/>
        <v>-0.62099369406836558</v>
      </c>
      <c r="CP24" s="1097">
        <f t="shared" si="20"/>
        <v>-0.42848529584463435</v>
      </c>
      <c r="CQ24" s="1097">
        <f t="shared" si="20"/>
        <v>-0.21502080786420708</v>
      </c>
      <c r="CR24" s="1097">
        <f t="shared" si="20"/>
        <v>0.23648053573396927</v>
      </c>
      <c r="CT24" s="1075" t="s">
        <v>738</v>
      </c>
      <c r="DE24" s="4"/>
      <c r="DF24" s="5"/>
      <c r="DG24" s="1074" t="str">
        <f>Country</f>
        <v>Latvia</v>
      </c>
      <c r="DH24" s="878"/>
      <c r="DI24" s="1172"/>
      <c r="DJ24" s="5"/>
      <c r="DL24" s="1074" t="str">
        <f>Country</f>
        <v>Latvia</v>
      </c>
      <c r="DN24" s="672"/>
      <c r="DP24" s="1048">
        <v>3</v>
      </c>
      <c r="DQ24" s="994" t="e">
        <v>#N/A</v>
      </c>
      <c r="DR24" s="994" t="e">
        <v>#N/A</v>
      </c>
      <c r="DS24" s="994" t="e">
        <v>#N/A</v>
      </c>
      <c r="DT24" s="994" t="e">
        <v>#N/A</v>
      </c>
      <c r="DU24" s="994" t="e">
        <v>#N/A</v>
      </c>
      <c r="DV24" s="996"/>
      <c r="DW24" s="996"/>
      <c r="DX24" s="996"/>
      <c r="DY24" s="996"/>
      <c r="DZ24" s="996"/>
      <c r="EA24" s="996"/>
      <c r="EB24" s="996"/>
      <c r="EC24" s="996"/>
      <c r="ED24" s="996"/>
      <c r="EE24" s="996"/>
      <c r="EG24" s="261"/>
    </row>
    <row r="25" spans="1:181" ht="20.100000000000001" customHeight="1">
      <c r="B25" s="150" t="s">
        <v>675</v>
      </c>
      <c r="C25" s="1148" t="s">
        <v>755</v>
      </c>
      <c r="D25" s="484" t="s">
        <v>966</v>
      </c>
      <c r="E25" s="952"/>
      <c r="I25" s="949" t="s">
        <v>181</v>
      </c>
      <c r="J25" s="948">
        <v>316</v>
      </c>
      <c r="K25" s="948">
        <v>0</v>
      </c>
      <c r="L25" s="948"/>
      <c r="M25" s="1029" t="s">
        <v>567</v>
      </c>
      <c r="P25" s="25" t="str">
        <f t="shared" si="19"/>
        <v>Primary Balance ShockGross Financing Need (in percent of GDP)</v>
      </c>
      <c r="R25" s="99" t="s">
        <v>423</v>
      </c>
      <c r="S25" s="107"/>
      <c r="T25" s="107"/>
      <c r="U25" s="591">
        <f>(primary!B39)*100</f>
        <v>3.5994671534530136</v>
      </c>
      <c r="V25" s="591">
        <f ca="1">(primary!C39)*100</f>
        <v>8.7524527237149243</v>
      </c>
      <c r="W25" s="591">
        <f ca="1">(primary!D39)*100</f>
        <v>14.473750684764328</v>
      </c>
      <c r="X25" s="591">
        <f ca="1">(primary!E39)*100</f>
        <v>18.230882511907389</v>
      </c>
      <c r="Y25" s="591">
        <f ca="1">(primary!F39)*100</f>
        <v>18.788063478595308</v>
      </c>
      <c r="Z25" s="592">
        <f ca="1">(primary!G39)*100</f>
        <v>18.525471587823333</v>
      </c>
      <c r="AA25" s="474"/>
      <c r="AB25" s="100"/>
      <c r="AP25" s="289"/>
      <c r="AQ25" s="107" t="s">
        <v>544</v>
      </c>
      <c r="AR25" s="107"/>
      <c r="AS25" s="107"/>
      <c r="AT25" s="591">
        <f t="shared" si="15"/>
        <v>-5.2301873674015509E-2</v>
      </c>
      <c r="AU25" s="591">
        <f t="shared" si="15"/>
        <v>-3.5403360745349088</v>
      </c>
      <c r="AV25" s="591">
        <f t="shared" si="15"/>
        <v>-3.5403360745349088</v>
      </c>
      <c r="AW25" s="591">
        <f t="shared" si="15"/>
        <v>-3.5403360745349088</v>
      </c>
      <c r="AX25" s="591">
        <f t="shared" si="15"/>
        <v>-3.5403360745349088</v>
      </c>
      <c r="AY25" s="591">
        <f t="shared" si="15"/>
        <v>-3.5403360745349088</v>
      </c>
      <c r="AZ25" s="474"/>
      <c r="BB25" s="1582">
        <f>IF(Exceptional="Yes",1,IF(SUM(BB16,BB13,BB10,BB7)&gt;=2,1,0))</f>
        <v>0</v>
      </c>
      <c r="BC25" s="492"/>
      <c r="BD25" s="197"/>
      <c r="BE25" s="197"/>
      <c r="BF25" s="197"/>
      <c r="BG25" s="197"/>
      <c r="BH25" s="197"/>
      <c r="BI25" s="197"/>
      <c r="BJ25" s="197"/>
      <c r="BL25" s="281"/>
      <c r="BM25" s="281"/>
      <c r="BN25" s="1008" t="e">
        <v>#N/A</v>
      </c>
      <c r="BO25" s="284"/>
      <c r="BP25" s="988">
        <f>BP26</f>
        <v>25</v>
      </c>
      <c r="BQ25" s="988">
        <f>BQ26</f>
        <v>75</v>
      </c>
      <c r="BR25" s="7"/>
      <c r="BS25" s="990"/>
      <c r="BT25" s="990" t="e">
        <v>#N/A</v>
      </c>
      <c r="BU25" s="990" t="e">
        <v>#N/A</v>
      </c>
      <c r="BV25" s="1018"/>
      <c r="BW25" s="281">
        <v>1</v>
      </c>
      <c r="BX25" s="521">
        <f>$BX$15</f>
        <v>313</v>
      </c>
      <c r="BY25" s="521">
        <f>$BY$15</f>
        <v>0</v>
      </c>
      <c r="BZ25" s="987"/>
      <c r="CH25" s="63" t="s">
        <v>730</v>
      </c>
      <c r="DE25" s="4"/>
      <c r="DF25" s="5"/>
      <c r="DG25" s="1443" t="s">
        <v>687</v>
      </c>
      <c r="DH25" s="1450">
        <f>IF(DH20&lt;DF33,DH32,IF(DH20&gt;DF58,DH59,VLOOKUP(DH20,DF33:DH58,3,FALSE)))</f>
        <v>12</v>
      </c>
      <c r="DI25" s="1172"/>
      <c r="DJ25" s="5"/>
      <c r="DL25" s="1443" t="s">
        <v>687</v>
      </c>
      <c r="DM25" s="1450">
        <f>IF(DM20&lt;DK33,DM32,IF(DM20&gt;DK58,DM59,VLOOKUP(DM20,DK33:DM58,3,FALSE)))</f>
        <v>13</v>
      </c>
      <c r="DN25" s="1172"/>
      <c r="DP25" s="1048">
        <v>4</v>
      </c>
      <c r="DQ25" s="994" t="e">
        <v>#N/A</v>
      </c>
      <c r="DR25" s="994" t="e">
        <v>#N/A</v>
      </c>
      <c r="DS25" s="994" t="e">
        <v>#N/A</v>
      </c>
      <c r="DT25" s="994" t="e">
        <v>#N/A</v>
      </c>
      <c r="DU25" s="994" t="e">
        <v>#N/A</v>
      </c>
      <c r="DV25" s="996"/>
      <c r="DW25" s="996"/>
      <c r="DX25" s="996"/>
      <c r="DY25" s="996"/>
      <c r="DZ25" s="996"/>
      <c r="EA25" s="996"/>
      <c r="EB25" s="996"/>
      <c r="EC25" s="996"/>
      <c r="ED25" s="996"/>
      <c r="EE25" s="996"/>
      <c r="EG25" s="261"/>
    </row>
    <row r="26" spans="1:181" ht="20.100000000000001" customHeight="1" thickBot="1">
      <c r="I26" s="949" t="s">
        <v>182</v>
      </c>
      <c r="J26" s="948">
        <v>913</v>
      </c>
      <c r="K26" s="948">
        <v>0</v>
      </c>
      <c r="L26" s="948"/>
      <c r="M26" s="1029" t="s">
        <v>568</v>
      </c>
      <c r="P26" s="25" t="str">
        <f t="shared" si="19"/>
        <v>Primary Balance ShockNominal Debt (in percent of Revenue)</v>
      </c>
      <c r="R26" s="99" t="s">
        <v>424</v>
      </c>
      <c r="S26" s="107"/>
      <c r="T26" s="107"/>
      <c r="U26" s="591">
        <f>(primary!B40)*100</f>
        <v>100.40391596609757</v>
      </c>
      <c r="V26" s="591" t="e">
        <f ca="1">(primary!C40)*100</f>
        <v>#DIV/0!</v>
      </c>
      <c r="W26" s="591" t="e">
        <f ca="1">(primary!D40)*100</f>
        <v>#DIV/0!</v>
      </c>
      <c r="X26" s="591" t="e">
        <f ca="1">(primary!E40)*100</f>
        <v>#DIV/0!</v>
      </c>
      <c r="Y26" s="591" t="e">
        <f ca="1">(primary!F40)*100</f>
        <v>#DIV/0!</v>
      </c>
      <c r="Z26" s="592" t="e">
        <f ca="1">(primary!G40)*100</f>
        <v>#DIV/0!</v>
      </c>
      <c r="AA26" s="475"/>
      <c r="AB26" s="429"/>
      <c r="AP26" s="289"/>
      <c r="AQ26" s="266" t="s">
        <v>428</v>
      </c>
      <c r="AR26" s="266"/>
      <c r="AS26" s="266"/>
      <c r="AT26" s="600">
        <f t="shared" si="15"/>
        <v>1.9586439007071743</v>
      </c>
      <c r="AU26" s="600">
        <f t="shared" ca="1" si="15"/>
        <v>2.4781166566290191</v>
      </c>
      <c r="AV26" s="600">
        <f t="shared" ca="1" si="15"/>
        <v>3.8229485917452037</v>
      </c>
      <c r="AW26" s="600">
        <f t="shared" ca="1" si="15"/>
        <v>3.0643363287428316</v>
      </c>
      <c r="AX26" s="600">
        <f t="shared" ca="1" si="15"/>
        <v>4.0723132015401582</v>
      </c>
      <c r="AY26" s="600">
        <f t="shared" ca="1" si="15"/>
        <v>4.40032170441674</v>
      </c>
      <c r="AZ26" s="475"/>
      <c r="BB26" s="261"/>
      <c r="BC26" s="261"/>
      <c r="BL26" s="999" t="str">
        <f>"Annual Change in Short-Term Public Debt"</f>
        <v>Annual Change in Short-Term Public Debt</v>
      </c>
      <c r="BM26" s="643" t="str">
        <f>"(in percent of total)"</f>
        <v>(in percent of total)</v>
      </c>
      <c r="BN26" s="905">
        <f>IFERROR(IF(AEStatus=1,IF(ISNUMBER(BV9),100*BV9/BR9,#N/A),IF(ISNUMBER(BV9),100*BV9/BN9,#N/A)),0)</f>
        <v>298.10076325794171</v>
      </c>
      <c r="BO26" s="256"/>
      <c r="BP26" s="988">
        <f>IF(AEStatus=1,$BS$6,$BO$6)</f>
        <v>25</v>
      </c>
      <c r="BQ26" s="988">
        <f>$BP$6</f>
        <v>75</v>
      </c>
      <c r="BR26" s="62"/>
      <c r="BS26" s="907" t="str">
        <f>IFERROR(ROUND(BV9,1)&amp;"%","no data")</f>
        <v>4,5%</v>
      </c>
      <c r="BT26" s="988">
        <v>2</v>
      </c>
      <c r="BU26" s="989">
        <f>BN26</f>
        <v>298.10076325794171</v>
      </c>
      <c r="BV26" s="1020"/>
      <c r="BW26" s="424">
        <v>2</v>
      </c>
      <c r="BX26" s="521">
        <f>$BX$15</f>
        <v>313</v>
      </c>
      <c r="BY26" s="521">
        <f>$BY$15</f>
        <v>0</v>
      </c>
      <c r="BZ26" s="987"/>
      <c r="CH26" s="284" t="s">
        <v>714</v>
      </c>
      <c r="CJ26" s="1097">
        <f t="shared" ref="CJ26:CR27" si="21">IF(FTRGroup="all countries",CJ100,IF(FTRGroup="program countries",CJ113,CT113))</f>
        <v>-5.5456814405908634</v>
      </c>
      <c r="CK26" s="1097">
        <f t="shared" si="21"/>
        <v>-1.1746142148195684</v>
      </c>
      <c r="CL26" s="1097">
        <f t="shared" si="21"/>
        <v>-0.23264705249281104</v>
      </c>
      <c r="CM26" s="1097">
        <f t="shared" si="21"/>
        <v>-1.5103343700589646</v>
      </c>
      <c r="CN26" s="1097">
        <f t="shared" si="21"/>
        <v>-2.0736851956630931</v>
      </c>
      <c r="CO26" s="1097">
        <f t="shared" si="21"/>
        <v>-1.7872998415269963</v>
      </c>
      <c r="CP26" s="1097">
        <f t="shared" si="21"/>
        <v>-3.5451861096956465</v>
      </c>
      <c r="CQ26" s="1097">
        <f t="shared" si="21"/>
        <v>-2.3155797594574645</v>
      </c>
      <c r="CR26" s="1097">
        <f t="shared" si="21"/>
        <v>-0.60805718393636843</v>
      </c>
      <c r="CS26" s="278"/>
      <c r="CT26" s="1123" t="str">
        <f>Country&amp;" median forecast error, "&amp;CJ16&amp;"-"&amp;CR16&amp;":"</f>
        <v>Latvia median forecast error, 2009-2017:</v>
      </c>
      <c r="CU26" s="526"/>
      <c r="CV26" s="526"/>
      <c r="CW26" s="526"/>
      <c r="CX26" s="526"/>
      <c r="CY26" s="526"/>
      <c r="CZ26" s="526"/>
      <c r="DA26" s="526"/>
      <c r="DB26" s="526"/>
      <c r="DE26" s="4"/>
      <c r="DF26" s="5"/>
      <c r="DG26" s="1443" t="s">
        <v>845</v>
      </c>
      <c r="DH26" s="989">
        <f>VLOOKUP(DH25,DH32:DI59,2,FALSE)</f>
        <v>3.8374717832957108</v>
      </c>
      <c r="DI26" s="1172"/>
      <c r="DJ26" s="5"/>
      <c r="DL26" s="1443" t="s">
        <v>845</v>
      </c>
      <c r="DM26" s="989">
        <f>VLOOKUP(DM25,DM32:DN59,2,FALSE)</f>
        <v>6.1643835616438354</v>
      </c>
      <c r="DN26" s="1172"/>
      <c r="DP26" s="1048">
        <v>5</v>
      </c>
      <c r="DQ26" s="994" t="e">
        <v>#N/A</v>
      </c>
      <c r="DR26" s="1050">
        <f>IF(AND(DR19&gt;0,DS19&gt;0,DT19&gt;0),DR19,IF(AND(DR19&lt;0,DS19&lt;0,DT19&lt;0),DT19,IF(AND(DR19&lt;0,DS19&lt;0),DS19,DR19)))</f>
        <v>-1.2080869317663641</v>
      </c>
      <c r="DS26" s="1050">
        <f>IF(AND(DR19&gt;0,DS19&gt;0,DT19&gt;0),DS19-DR19,IF(AND(DR19&lt;0,DS19&gt;0),DS19,IF(AND(DR19&lt;0,DS19&lt;0),DS19-DT19,DS19)))</f>
        <v>-1.1196945263460087</v>
      </c>
      <c r="DT26" s="1050">
        <f>IF(AND(DS19&gt;0,DT19&gt;0),DT19-DS19,DR19-DS19)</f>
        <v>-1.7770539585104084</v>
      </c>
      <c r="DU26" s="1050">
        <f>DR15</f>
        <v>3.2588730562720789</v>
      </c>
      <c r="DV26" s="1223"/>
      <c r="DW26" s="1223"/>
      <c r="DX26" s="1223"/>
      <c r="DY26" s="1223"/>
      <c r="DZ26" s="1223"/>
      <c r="EA26" s="1223"/>
      <c r="EB26" s="1223"/>
      <c r="EC26" s="1223"/>
      <c r="ED26" s="1223"/>
      <c r="EE26" s="1223"/>
      <c r="EG26" s="261"/>
    </row>
    <row r="27" spans="1:181" s="284" customFormat="1" ht="20.100000000000001" customHeight="1" thickBot="1">
      <c r="A27" s="98"/>
      <c r="B27" s="150" t="s">
        <v>833</v>
      </c>
      <c r="C27" s="1148" t="s">
        <v>834</v>
      </c>
      <c r="D27" s="484" t="s">
        <v>966</v>
      </c>
      <c r="E27" s="952"/>
      <c r="F27" s="954"/>
      <c r="G27" s="464"/>
      <c r="H27" s="98"/>
      <c r="I27" s="949" t="s">
        <v>183</v>
      </c>
      <c r="J27" s="948">
        <v>124</v>
      </c>
      <c r="K27" s="948">
        <v>1</v>
      </c>
      <c r="L27" s="948"/>
      <c r="M27" s="1029" t="s">
        <v>569</v>
      </c>
      <c r="N27" s="464"/>
      <c r="O27" s="98"/>
      <c r="P27" s="25" t="str">
        <f t="shared" si="19"/>
        <v>Primary Balance ShockDebt Service (in percent of Revenue)</v>
      </c>
      <c r="Q27" s="25"/>
      <c r="R27" s="99" t="s">
        <v>425</v>
      </c>
      <c r="S27" s="107"/>
      <c r="T27" s="107"/>
      <c r="U27" s="591">
        <f>(primary!B41)*100</f>
        <v>10.043774810504543</v>
      </c>
      <c r="V27" s="591" t="e">
        <f ca="1">(primary!C41)*100</f>
        <v>#DIV/0!</v>
      </c>
      <c r="W27" s="591" t="e">
        <f ca="1">(primary!D41)*100</f>
        <v>#DIV/0!</v>
      </c>
      <c r="X27" s="591" t="e">
        <f ca="1">(primary!E41)*100</f>
        <v>#DIV/0!</v>
      </c>
      <c r="Y27" s="591" t="e">
        <f ca="1">(primary!F41)*100</f>
        <v>#DIV/0!</v>
      </c>
      <c r="Z27" s="592" t="e">
        <f ca="1">(primary!G41)*100</f>
        <v>#DIV/0!</v>
      </c>
      <c r="AA27" s="474"/>
      <c r="AB27" s="100"/>
      <c r="AC27" s="25"/>
      <c r="AD27" s="25"/>
      <c r="AE27" s="25"/>
      <c r="AF27" s="25"/>
      <c r="AG27" s="25"/>
      <c r="AH27" s="25"/>
      <c r="AI27" s="25"/>
      <c r="AJ27" s="25"/>
      <c r="AK27" s="25"/>
      <c r="AL27" s="25"/>
      <c r="AM27" s="25"/>
      <c r="AN27" s="25"/>
      <c r="AO27" s="464"/>
      <c r="AP27" s="25"/>
      <c r="AQ27" s="25"/>
      <c r="AR27" s="25"/>
      <c r="AS27" s="25"/>
      <c r="AT27" s="25"/>
      <c r="AU27" s="25"/>
      <c r="AV27" s="25"/>
      <c r="AW27" s="25"/>
      <c r="AX27" s="25"/>
      <c r="AY27" s="25"/>
      <c r="AZ27" s="474"/>
      <c r="BB27" s="455"/>
      <c r="BC27" s="455"/>
      <c r="BD27" s="351" t="s">
        <v>123</v>
      </c>
      <c r="BE27" s="353">
        <f>FirstYear</f>
        <v>2018</v>
      </c>
      <c r="BF27" s="353">
        <f>BE27+1</f>
        <v>2019</v>
      </c>
      <c r="BG27" s="353">
        <f>BF27+1</f>
        <v>2020</v>
      </c>
      <c r="BH27" s="353">
        <f>BG27+1</f>
        <v>2021</v>
      </c>
      <c r="BI27" s="353">
        <f>BH27+1</f>
        <v>2022</v>
      </c>
      <c r="BJ27" s="352">
        <f>BI27+1</f>
        <v>2023</v>
      </c>
      <c r="BK27" s="1274"/>
      <c r="BL27" s="255"/>
      <c r="BM27" s="247"/>
      <c r="BN27" s="1009" t="e">
        <v>#N/A</v>
      </c>
      <c r="BP27" s="988">
        <f>BP26</f>
        <v>25</v>
      </c>
      <c r="BQ27" s="988">
        <f>BQ26</f>
        <v>75</v>
      </c>
      <c r="BR27" s="7"/>
      <c r="BS27" s="990"/>
      <c r="BT27" s="990" t="e">
        <v>#N/A</v>
      </c>
      <c r="BU27" s="990" t="e">
        <v>#N/A</v>
      </c>
      <c r="BV27" s="1018"/>
      <c r="BW27" s="424">
        <v>3</v>
      </c>
      <c r="BX27" s="521">
        <f>$BX$15</f>
        <v>313</v>
      </c>
      <c r="BY27" s="521">
        <f>$BY$15</f>
        <v>0</v>
      </c>
      <c r="BZ27" s="987"/>
      <c r="CA27" s="255"/>
      <c r="CB27" s="247"/>
      <c r="CC27" s="247"/>
      <c r="CD27" s="247"/>
      <c r="CE27" s="247"/>
      <c r="CF27" s="247"/>
      <c r="CG27" s="254"/>
      <c r="CH27" s="284" t="s">
        <v>715</v>
      </c>
      <c r="CI27" s="281"/>
      <c r="CJ27" s="1097">
        <f t="shared" si="21"/>
        <v>5.6830028860535355</v>
      </c>
      <c r="CK27" s="1097">
        <f t="shared" si="21"/>
        <v>4.2194977054629428</v>
      </c>
      <c r="CL27" s="1097">
        <f t="shared" si="21"/>
        <v>5.5246823802197653</v>
      </c>
      <c r="CM27" s="1097">
        <f t="shared" si="21"/>
        <v>2.8568991963173014</v>
      </c>
      <c r="CN27" s="1097">
        <f t="shared" si="21"/>
        <v>2.6079444987206148</v>
      </c>
      <c r="CO27" s="1097">
        <f t="shared" si="21"/>
        <v>2.3910717748017385</v>
      </c>
      <c r="CP27" s="1097">
        <f t="shared" si="21"/>
        <v>3.8146976902990088</v>
      </c>
      <c r="CQ27" s="1097">
        <f t="shared" si="21"/>
        <v>2.977244148218523</v>
      </c>
      <c r="CR27" s="1097">
        <f t="shared" si="21"/>
        <v>2.2202716471132669</v>
      </c>
      <c r="CS27" s="278"/>
      <c r="CT27" s="1123" t="s">
        <v>737</v>
      </c>
      <c r="CU27" s="526"/>
      <c r="CV27" s="526"/>
      <c r="CW27" s="526"/>
      <c r="CX27" s="526"/>
      <c r="CY27" s="526"/>
      <c r="CZ27" s="526"/>
      <c r="DA27" s="526"/>
      <c r="DB27" s="526"/>
      <c r="DC27" s="993"/>
      <c r="DD27" s="281"/>
      <c r="DE27" s="4"/>
      <c r="DF27" s="669"/>
      <c r="DG27" s="282"/>
      <c r="DH27" s="282"/>
      <c r="DI27" s="1172"/>
      <c r="DJ27" s="5"/>
      <c r="DK27" s="282"/>
      <c r="DL27" s="282"/>
      <c r="DM27" s="282"/>
      <c r="DN27" s="672"/>
      <c r="DO27" s="993"/>
      <c r="DP27" s="1048">
        <v>6</v>
      </c>
      <c r="DQ27" s="643" t="e">
        <v>#N/A</v>
      </c>
      <c r="DR27" s="643" t="e">
        <v>#N/A</v>
      </c>
      <c r="DS27" s="643" t="e">
        <v>#N/A</v>
      </c>
      <c r="DT27" s="643" t="e">
        <v>#N/A</v>
      </c>
      <c r="DU27" s="643" t="e">
        <v>#N/A</v>
      </c>
      <c r="DV27" s="261"/>
      <c r="DW27" s="261"/>
      <c r="DX27" s="261"/>
      <c r="DY27" s="261"/>
      <c r="DZ27" s="261"/>
      <c r="EA27" s="261"/>
      <c r="EB27" s="261"/>
      <c r="EC27" s="261"/>
      <c r="ED27" s="261"/>
      <c r="EE27" s="261"/>
      <c r="EF27" s="993"/>
      <c r="EG27" s="261"/>
      <c r="EH27" s="281"/>
      <c r="EI27" s="281"/>
      <c r="EJ27" s="281"/>
      <c r="EK27" s="281"/>
      <c r="EL27" s="281"/>
      <c r="EM27" s="281"/>
      <c r="EN27" s="281"/>
      <c r="EO27" s="281"/>
      <c r="EP27" s="281"/>
      <c r="EQ27" s="281"/>
      <c r="ER27" s="281"/>
      <c r="ES27" s="281"/>
      <c r="ET27" s="281"/>
      <c r="EU27" s="281"/>
      <c r="EV27" s="281"/>
      <c r="EW27" s="281"/>
      <c r="EX27" s="281"/>
      <c r="EY27" s="281"/>
      <c r="EZ27" s="281"/>
      <c r="FA27" s="281"/>
      <c r="FB27" s="281"/>
      <c r="FC27" s="281"/>
      <c r="FD27" s="281"/>
      <c r="FE27" s="281"/>
      <c r="FF27" s="281"/>
      <c r="FG27" s="281"/>
      <c r="FH27" s="281"/>
      <c r="FI27" s="281"/>
      <c r="FJ27" s="281"/>
      <c r="FK27" s="281"/>
      <c r="FL27" s="281"/>
      <c r="FM27" s="281"/>
      <c r="FN27" s="281"/>
      <c r="FO27" s="281"/>
      <c r="FP27" s="281"/>
      <c r="FQ27" s="281"/>
      <c r="FR27" s="281"/>
      <c r="FS27" s="281"/>
      <c r="FT27" s="281"/>
      <c r="FU27" s="281"/>
      <c r="FV27" s="281"/>
      <c r="FW27" s="281"/>
      <c r="FX27" s="281"/>
      <c r="FY27" s="281"/>
    </row>
    <row r="28" spans="1:181" s="284" customFormat="1" ht="20.100000000000001" customHeight="1" thickBot="1">
      <c r="A28" s="25"/>
      <c r="B28" s="25"/>
      <c r="C28" s="25"/>
      <c r="D28" s="25"/>
      <c r="E28" s="25"/>
      <c r="G28" s="464"/>
      <c r="H28" s="98"/>
      <c r="I28" s="949" t="s">
        <v>184</v>
      </c>
      <c r="J28" s="948">
        <v>339</v>
      </c>
      <c r="K28" s="948">
        <v>0</v>
      </c>
      <c r="L28" s="948"/>
      <c r="M28" s="1029" t="s">
        <v>570</v>
      </c>
      <c r="N28" s="464"/>
      <c r="O28" s="98"/>
      <c r="P28" s="25" t="str">
        <f t="shared" si="19"/>
        <v>Primary Balance ShockGross Financing Need (in percent of Revenue)</v>
      </c>
      <c r="Q28" s="25"/>
      <c r="R28" s="101" t="s">
        <v>426</v>
      </c>
      <c r="S28" s="632"/>
      <c r="T28" s="632"/>
      <c r="U28" s="593">
        <f>(primary!B42)*100</f>
        <v>9.7426723453025819</v>
      </c>
      <c r="V28" s="594" t="e">
        <f ca="1">(primary!C42)*100</f>
        <v>#DIV/0!</v>
      </c>
      <c r="W28" s="594" t="e">
        <f ca="1">(primary!D42)*100</f>
        <v>#DIV/0!</v>
      </c>
      <c r="X28" s="594" t="e">
        <f ca="1">(primary!E42)*100</f>
        <v>#DIV/0!</v>
      </c>
      <c r="Y28" s="594" t="e">
        <f ca="1">(primary!F42)*100</f>
        <v>#DIV/0!</v>
      </c>
      <c r="Z28" s="595" t="e">
        <f ca="1">(primary!G42)*100</f>
        <v>#DIV/0!</v>
      </c>
      <c r="AA28" s="474"/>
      <c r="AB28" s="100"/>
      <c r="AC28" s="25"/>
      <c r="AD28" s="25"/>
      <c r="AE28" s="25"/>
      <c r="AF28" s="25"/>
      <c r="AG28" s="25"/>
      <c r="AH28" s="25"/>
      <c r="AI28" s="25"/>
      <c r="AJ28" s="25"/>
      <c r="AK28" s="25"/>
      <c r="AL28" s="25"/>
      <c r="AM28" s="25"/>
      <c r="AN28" s="25"/>
      <c r="AO28" s="464"/>
      <c r="AP28" s="289">
        <v>1</v>
      </c>
      <c r="AQ28" s="1478" t="s">
        <v>297</v>
      </c>
      <c r="AR28" s="1406"/>
      <c r="AS28" s="1406"/>
      <c r="AT28" s="25"/>
      <c r="AU28" s="25"/>
      <c r="AV28" s="25"/>
      <c r="AW28" s="25"/>
      <c r="AX28" s="25"/>
      <c r="AY28" s="25"/>
      <c r="AZ28" s="474"/>
      <c r="BA28" s="492">
        <f>CLTrigger</f>
        <v>0</v>
      </c>
      <c r="BB28" s="495"/>
      <c r="BC28" s="495"/>
      <c r="BD28" s="357"/>
      <c r="BE28" s="357"/>
      <c r="BF28" s="357"/>
      <c r="BG28" s="357"/>
      <c r="BH28" s="357"/>
      <c r="BI28" s="357"/>
      <c r="BJ28" s="357"/>
      <c r="BK28" s="1274"/>
      <c r="BL28" s="255"/>
      <c r="BM28" s="247"/>
      <c r="BN28" s="255"/>
      <c r="BO28" s="247"/>
      <c r="BP28" s="261"/>
      <c r="BQ28" s="261"/>
      <c r="BR28" s="261"/>
      <c r="BS28" s="247"/>
      <c r="BT28" s="247"/>
      <c r="BU28" s="247"/>
      <c r="BV28" s="261"/>
      <c r="BW28" s="261"/>
      <c r="BX28" s="996"/>
      <c r="BY28" s="521"/>
      <c r="BZ28" s="987"/>
      <c r="CA28" s="256"/>
      <c r="CB28" s="261"/>
      <c r="CC28" s="247"/>
      <c r="CD28" s="247"/>
      <c r="CE28" s="247"/>
      <c r="CF28" s="247"/>
      <c r="CG28" s="254"/>
      <c r="CH28" s="1088" t="s">
        <v>707</v>
      </c>
      <c r="CI28" s="666"/>
      <c r="CJ28" s="1122">
        <f t="shared" ref="CJ28:CR28" si="22">IF(FTRGroup="all countries",CJ94,IF(FTRGroup="program countries",CJ107,CT107))</f>
        <v>-1.9886174089723667</v>
      </c>
      <c r="CK28" s="1122">
        <f t="shared" si="22"/>
        <v>0.94167207305400824</v>
      </c>
      <c r="CL28" s="1122">
        <f t="shared" si="22"/>
        <v>2.1197389668269775</v>
      </c>
      <c r="CM28" s="1122">
        <f t="shared" si="22"/>
        <v>-0.19729395022803253</v>
      </c>
      <c r="CN28" s="1122">
        <f t="shared" si="22"/>
        <v>-0.69077026392202745</v>
      </c>
      <c r="CO28" s="1122">
        <f t="shared" si="22"/>
        <v>-0.69912382652823157</v>
      </c>
      <c r="CP28" s="1122">
        <f t="shared" si="22"/>
        <v>-1.1785565536906832</v>
      </c>
      <c r="CQ28" s="1122">
        <f t="shared" si="22"/>
        <v>-0.68528726811329432</v>
      </c>
      <c r="CR28" s="1122">
        <f t="shared" si="22"/>
        <v>0.12663083062366831</v>
      </c>
      <c r="CS28" s="666"/>
      <c r="CT28" s="666"/>
      <c r="CU28" s="666"/>
      <c r="CV28" s="666"/>
      <c r="CW28" s="666"/>
      <c r="CX28" s="666"/>
      <c r="CY28" s="666"/>
      <c r="CZ28" s="666"/>
      <c r="DA28" s="666"/>
      <c r="DB28" s="666"/>
      <c r="DC28" s="1023"/>
      <c r="DD28" s="281"/>
      <c r="DE28" s="1151"/>
      <c r="DF28" s="669"/>
      <c r="DG28" s="17"/>
      <c r="DH28" s="17"/>
      <c r="DI28" s="1172"/>
      <c r="DJ28" s="5"/>
      <c r="DK28" s="282"/>
      <c r="DL28" s="17"/>
      <c r="DM28" s="282"/>
      <c r="DN28" s="672"/>
      <c r="DO28" s="993"/>
      <c r="DP28" s="1051">
        <v>7</v>
      </c>
      <c r="DQ28" s="1052" t="e">
        <v>#N/A</v>
      </c>
      <c r="DR28" s="1052" t="e">
        <v>#N/A</v>
      </c>
      <c r="DS28" s="1052" t="e">
        <v>#N/A</v>
      </c>
      <c r="DT28" s="1052" t="e">
        <v>#N/A</v>
      </c>
      <c r="DU28" s="1052" t="e">
        <v>#N/A</v>
      </c>
      <c r="DV28" s="256"/>
      <c r="DW28" s="256"/>
      <c r="DX28" s="256"/>
      <c r="DY28" s="256"/>
      <c r="DZ28" s="256"/>
      <c r="EA28" s="256"/>
      <c r="EB28" s="256"/>
      <c r="EC28" s="256"/>
      <c r="ED28" s="256"/>
      <c r="EE28" s="256"/>
      <c r="EF28" s="993"/>
      <c r="EG28" s="261"/>
      <c r="EH28" s="281"/>
      <c r="EI28" s="281"/>
      <c r="EJ28" s="281"/>
      <c r="EK28" s="281"/>
      <c r="EL28" s="281"/>
      <c r="EM28" s="281"/>
      <c r="EN28" s="281"/>
      <c r="EO28" s="281"/>
      <c r="EP28" s="281"/>
      <c r="EQ28" s="281"/>
      <c r="ER28" s="281"/>
      <c r="ES28" s="281"/>
      <c r="ET28" s="281"/>
      <c r="EU28" s="281"/>
      <c r="EV28" s="281"/>
      <c r="EW28" s="281"/>
      <c r="EX28" s="281"/>
      <c r="EY28" s="281"/>
      <c r="EZ28" s="281"/>
      <c r="FA28" s="281"/>
      <c r="FB28" s="281"/>
      <c r="FC28" s="281"/>
      <c r="FD28" s="281"/>
      <c r="FE28" s="281"/>
      <c r="FF28" s="281"/>
      <c r="FG28" s="281"/>
      <c r="FH28" s="281"/>
      <c r="FI28" s="281"/>
      <c r="FJ28" s="281"/>
      <c r="FK28" s="281"/>
      <c r="FL28" s="281"/>
      <c r="FM28" s="281"/>
      <c r="FN28" s="281"/>
      <c r="FO28" s="281"/>
      <c r="FP28" s="281"/>
      <c r="FQ28" s="281"/>
      <c r="FR28" s="281"/>
      <c r="FS28" s="281"/>
      <c r="FT28" s="281"/>
      <c r="FU28" s="281"/>
      <c r="FV28" s="281"/>
      <c r="FW28" s="281"/>
      <c r="FX28" s="281"/>
      <c r="FY28" s="281"/>
    </row>
    <row r="29" spans="1:181" s="284" customFormat="1" ht="20.100000000000001" customHeight="1" thickBot="1">
      <c r="A29" s="461"/>
      <c r="B29" s="1711" t="s">
        <v>677</v>
      </c>
      <c r="C29" s="1712" t="s">
        <v>682</v>
      </c>
      <c r="D29" s="1711"/>
      <c r="E29" s="1713" t="e">
        <f>BoomBustTrigger</f>
        <v>#DIV/0!</v>
      </c>
      <c r="F29" s="950"/>
      <c r="G29" s="464"/>
      <c r="H29" s="98"/>
      <c r="I29" s="949" t="s">
        <v>1205</v>
      </c>
      <c r="J29" s="948">
        <v>218</v>
      </c>
      <c r="K29" s="948">
        <v>0</v>
      </c>
      <c r="M29" s="1029" t="s">
        <v>1206</v>
      </c>
      <c r="N29" s="464"/>
      <c r="O29" s="98"/>
      <c r="P29" s="25" t="str">
        <f t="shared" si="19"/>
        <v>Primary Balance ShockReal GDP growth (in percent)</v>
      </c>
      <c r="Q29" s="25"/>
      <c r="R29" s="431" t="s">
        <v>418</v>
      </c>
      <c r="S29" s="111"/>
      <c r="T29" s="111"/>
      <c r="U29" s="596">
        <f>(primary!B$26)*100</f>
        <v>4.7697166816344838</v>
      </c>
      <c r="V29" s="596">
        <f>(primary!C$26)*100</f>
        <v>3.1686434574876632</v>
      </c>
      <c r="W29" s="596">
        <f>(primary!D$26)*100</f>
        <v>2.9947102444823903</v>
      </c>
      <c r="X29" s="596">
        <f>(primary!E$26)*100</f>
        <v>2.8871442593204177</v>
      </c>
      <c r="Y29" s="596">
        <f>(primary!F$26)*100</f>
        <v>2.933023694707515</v>
      </c>
      <c r="Z29" s="597">
        <f>(primary!G$26)*100</f>
        <v>2.8000000000000025</v>
      </c>
      <c r="AA29" s="474"/>
      <c r="AB29" s="100"/>
      <c r="AC29" s="25"/>
      <c r="AD29" s="25"/>
      <c r="AE29" s="25"/>
      <c r="AF29" s="25"/>
      <c r="AG29" s="25"/>
      <c r="AH29" s="25"/>
      <c r="AI29" s="25"/>
      <c r="AJ29" s="25"/>
      <c r="AK29" s="25"/>
      <c r="AL29" s="25"/>
      <c r="AM29" s="25"/>
      <c r="AN29" s="25"/>
      <c r="AO29" s="464"/>
      <c r="AP29" s="289"/>
      <c r="AQ29" s="265" t="s">
        <v>421</v>
      </c>
      <c r="AR29" s="598" t="e">
        <v>#N/A</v>
      </c>
      <c r="AS29" s="598" t="e">
        <v>#N/A</v>
      </c>
      <c r="AT29" s="598">
        <f t="shared" ref="AT29:AY36" si="23">VLOOKUP(CONCATENATE($AQ$28,$AQ29),$P$7:$Z$158,U$2,FALSE)</f>
        <v>37.094606570883371</v>
      </c>
      <c r="AU29" s="598">
        <f t="shared" ca="1" si="23"/>
        <v>36.564685698719956</v>
      </c>
      <c r="AV29" s="598">
        <f t="shared" ca="1" si="23"/>
        <v>35.628480229218965</v>
      </c>
      <c r="AW29" s="598">
        <f t="shared" ca="1" si="23"/>
        <v>34.33289445990934</v>
      </c>
      <c r="AX29" s="598">
        <f t="shared" ca="1" si="23"/>
        <v>33.249382103886063</v>
      </c>
      <c r="AY29" s="598">
        <f t="shared" ca="1" si="23"/>
        <v>32.23107541547607</v>
      </c>
      <c r="AZ29" s="474"/>
      <c r="BA29" s="281"/>
      <c r="BB29" s="281"/>
      <c r="BC29" s="281"/>
      <c r="BD29" s="281"/>
      <c r="BE29" s="281"/>
      <c r="BF29" s="281"/>
      <c r="BG29" s="281"/>
      <c r="BH29" s="281"/>
      <c r="BI29" s="281"/>
      <c r="BJ29" s="281"/>
      <c r="BK29" s="254"/>
      <c r="BN29" s="904" t="str">
        <f>Country</f>
        <v>Latvia</v>
      </c>
      <c r="BP29" s="1003">
        <f>IF(AEStatus=1,BS10,BO10)</f>
        <v>15</v>
      </c>
      <c r="BQ29" s="1004">
        <f>IF(AEStatus=1,BT10,BP10)</f>
        <v>45</v>
      </c>
      <c r="BR29" s="281"/>
      <c r="BV29" s="281"/>
      <c r="BW29" s="281"/>
      <c r="BX29" s="1" t="s">
        <v>294</v>
      </c>
      <c r="BY29" s="1" t="s">
        <v>293</v>
      </c>
      <c r="BZ29" s="987"/>
      <c r="CA29" s="256"/>
      <c r="CB29" s="261"/>
      <c r="CC29" s="247"/>
      <c r="CD29" s="247"/>
      <c r="CE29" s="247"/>
      <c r="CF29" s="247"/>
      <c r="CG29" s="254"/>
      <c r="CH29" s="281"/>
      <c r="CI29" s="281"/>
      <c r="CJ29" s="281"/>
      <c r="CK29" s="281"/>
      <c r="CL29" s="281"/>
      <c r="CM29" s="281"/>
      <c r="CN29" s="281"/>
      <c r="CO29" s="281"/>
      <c r="CP29" s="281"/>
      <c r="CQ29" s="281"/>
      <c r="CR29" s="281"/>
      <c r="CS29" s="281"/>
      <c r="CT29" s="17"/>
      <c r="CU29" s="17"/>
      <c r="CV29" s="17"/>
      <c r="CW29" s="17"/>
      <c r="CX29" s="17"/>
      <c r="CY29" s="17"/>
      <c r="CZ29" s="17"/>
      <c r="DA29" s="17"/>
      <c r="DB29" s="17"/>
      <c r="DC29" s="993"/>
      <c r="DE29" s="1151"/>
      <c r="DF29" s="1496" t="s">
        <v>856</v>
      </c>
      <c r="DG29" s="1226"/>
      <c r="DH29" s="1497" t="s">
        <v>882</v>
      </c>
      <c r="DI29" s="1498"/>
      <c r="DJ29" s="1496"/>
      <c r="DK29" s="1226" t="s">
        <v>856</v>
      </c>
      <c r="DL29" s="1226"/>
      <c r="DM29" s="1227"/>
      <c r="DN29" s="1499" t="s">
        <v>882</v>
      </c>
      <c r="DO29" s="993"/>
      <c r="DV29" s="281"/>
      <c r="DW29" s="281"/>
      <c r="DX29" s="281"/>
      <c r="DY29" s="281"/>
      <c r="DZ29" s="281"/>
      <c r="EA29" s="281"/>
      <c r="EB29" s="281"/>
      <c r="EC29" s="281"/>
      <c r="ED29" s="281"/>
      <c r="EE29" s="281"/>
      <c r="EF29" s="993"/>
      <c r="EG29" s="261"/>
      <c r="EH29" s="281"/>
      <c r="EI29" s="281"/>
      <c r="EJ29" s="281"/>
      <c r="EK29" s="281"/>
      <c r="EL29" s="281"/>
      <c r="EM29" s="281"/>
      <c r="EN29" s="281"/>
      <c r="EO29" s="281"/>
      <c r="EP29" s="281"/>
      <c r="EQ29" s="281"/>
      <c r="ER29" s="281"/>
      <c r="ES29" s="281"/>
      <c r="ET29" s="281"/>
      <c r="EU29" s="281"/>
      <c r="EV29" s="281"/>
      <c r="EW29" s="281"/>
      <c r="EX29" s="281"/>
      <c r="EY29" s="281"/>
      <c r="EZ29" s="281"/>
      <c r="FA29" s="281"/>
      <c r="FB29" s="281"/>
      <c r="FC29" s="281"/>
      <c r="FD29" s="281"/>
      <c r="FE29" s="281"/>
      <c r="FF29" s="281"/>
      <c r="FG29" s="281"/>
      <c r="FH29" s="281"/>
      <c r="FI29" s="281"/>
      <c r="FJ29" s="281"/>
      <c r="FK29" s="281"/>
      <c r="FL29" s="281"/>
      <c r="FM29" s="281"/>
      <c r="FN29" s="281"/>
      <c r="FO29" s="281"/>
      <c r="FP29" s="281"/>
      <c r="FQ29" s="281"/>
      <c r="FR29" s="281"/>
      <c r="FS29" s="281"/>
      <c r="FT29" s="281"/>
      <c r="FU29" s="281"/>
      <c r="FV29" s="281"/>
      <c r="FW29" s="281"/>
      <c r="FX29" s="281"/>
      <c r="FY29" s="281"/>
    </row>
    <row r="30" spans="1:181" s="284" customFormat="1" ht="20.100000000000001" customHeight="1" thickBot="1">
      <c r="A30" s="25"/>
      <c r="B30" s="25"/>
      <c r="C30" s="25"/>
      <c r="D30" s="25"/>
      <c r="E30" s="25"/>
      <c r="G30" s="464"/>
      <c r="H30" s="98"/>
      <c r="I30" s="949" t="s">
        <v>185</v>
      </c>
      <c r="J30" s="948">
        <v>963</v>
      </c>
      <c r="K30" s="948">
        <v>0</v>
      </c>
      <c r="L30" s="948"/>
      <c r="M30" s="1029" t="s">
        <v>571</v>
      </c>
      <c r="N30" s="464"/>
      <c r="O30" s="98"/>
      <c r="P30" s="25" t="str">
        <f t="shared" si="19"/>
        <v>Primary Balance ShockInflation (in percent)</v>
      </c>
      <c r="Q30" s="25"/>
      <c r="R30" s="99" t="s">
        <v>427</v>
      </c>
      <c r="S30" s="107"/>
      <c r="T30" s="107"/>
      <c r="U30" s="591">
        <f>(primary!B$27)*100</f>
        <v>4.2122999157540031</v>
      </c>
      <c r="V30" s="591">
        <f>(primary!C$27)*100</f>
        <v>3.085754504401117</v>
      </c>
      <c r="W30" s="591">
        <f>(primary!D$27)*100</f>
        <v>2.7938359016816516</v>
      </c>
      <c r="X30" s="591">
        <f>(primary!E$27)*100</f>
        <v>2.5315565708619037</v>
      </c>
      <c r="Y30" s="591">
        <f>(primary!F$27)*100</f>
        <v>2.4647711698661201</v>
      </c>
      <c r="Z30" s="592">
        <f>(primary!G$27)*100</f>
        <v>2.5000000000000133</v>
      </c>
      <c r="AA30" s="475"/>
      <c r="AB30" s="429"/>
      <c r="AC30" s="25"/>
      <c r="AD30" s="25"/>
      <c r="AE30" s="25"/>
      <c r="AF30" s="25"/>
      <c r="AG30" s="25"/>
      <c r="AH30" s="25"/>
      <c r="AI30" s="25"/>
      <c r="AJ30" s="25"/>
      <c r="AK30" s="25"/>
      <c r="AL30" s="25"/>
      <c r="AM30" s="25"/>
      <c r="AN30" s="25"/>
      <c r="AO30" s="464"/>
      <c r="AP30" s="289"/>
      <c r="AQ30" s="107" t="s">
        <v>424</v>
      </c>
      <c r="AR30" s="599" t="e">
        <v>#N/A</v>
      </c>
      <c r="AS30" s="599" t="e">
        <v>#N/A</v>
      </c>
      <c r="AT30" s="599">
        <f t="shared" si="23"/>
        <v>100.40391596609757</v>
      </c>
      <c r="AU30" s="599" t="e">
        <f t="shared" ca="1" si="23"/>
        <v>#DIV/0!</v>
      </c>
      <c r="AV30" s="599" t="e">
        <f t="shared" ca="1" si="23"/>
        <v>#DIV/0!</v>
      </c>
      <c r="AW30" s="599" t="e">
        <f t="shared" ca="1" si="23"/>
        <v>#DIV/0!</v>
      </c>
      <c r="AX30" s="599" t="e">
        <f t="shared" ca="1" si="23"/>
        <v>#DIV/0!</v>
      </c>
      <c r="AY30" s="599" t="e">
        <f t="shared" ca="1" si="23"/>
        <v>#DIV/0!</v>
      </c>
      <c r="AZ30" s="475"/>
      <c r="BA30" s="455"/>
      <c r="BB30" s="455"/>
      <c r="BC30" s="455"/>
      <c r="BD30" s="1456" t="str">
        <f>IF(ISBLANK(Custom1Name), "Customized shock 1",Custom1Name)</f>
        <v>Customized shock 1</v>
      </c>
      <c r="BE30" s="1457">
        <f>FirstYear</f>
        <v>2018</v>
      </c>
      <c r="BF30" s="1457">
        <f>BE30+1</f>
        <v>2019</v>
      </c>
      <c r="BG30" s="1457">
        <f>BF30+1</f>
        <v>2020</v>
      </c>
      <c r="BH30" s="1457">
        <f>BG30+1</f>
        <v>2021</v>
      </c>
      <c r="BI30" s="1457">
        <f>BH30+1</f>
        <v>2022</v>
      </c>
      <c r="BJ30" s="1458">
        <f>BI30+1</f>
        <v>2023</v>
      </c>
      <c r="BK30" s="254"/>
      <c r="BL30" s="281"/>
      <c r="BM30" s="281"/>
      <c r="BN30" s="1008" t="e">
        <v>#N/A</v>
      </c>
      <c r="BP30" s="988">
        <f>BP31</f>
        <v>25</v>
      </c>
      <c r="BQ30" s="988">
        <f>BQ31</f>
        <v>75</v>
      </c>
      <c r="BR30" s="7"/>
      <c r="BS30" s="990"/>
      <c r="BT30" s="990" t="e">
        <v>#N/A</v>
      </c>
      <c r="BU30" s="990" t="e">
        <v>#N/A</v>
      </c>
      <c r="BV30" s="1018"/>
      <c r="BW30" s="281">
        <v>1</v>
      </c>
      <c r="BX30" s="521">
        <f>$BX$15</f>
        <v>313</v>
      </c>
      <c r="BY30" s="521">
        <f>$BY$15</f>
        <v>0</v>
      </c>
      <c r="BZ30" s="993"/>
      <c r="CA30" s="281"/>
      <c r="CB30" s="261"/>
      <c r="CC30" s="247"/>
      <c r="CD30" s="247"/>
      <c r="CE30" s="247"/>
      <c r="CF30" s="247"/>
      <c r="CG30" s="254"/>
      <c r="CH30" s="1089" t="s">
        <v>717</v>
      </c>
      <c r="CI30" s="17"/>
      <c r="CJ30" s="1077"/>
      <c r="CK30" s="1077"/>
      <c r="CL30" s="1077"/>
      <c r="CM30" s="1077"/>
      <c r="CN30" s="1077"/>
      <c r="CO30" s="1077"/>
      <c r="CP30" s="1077"/>
      <c r="CQ30" s="1077"/>
      <c r="CR30" s="1077"/>
      <c r="CS30" s="1077"/>
      <c r="CT30" s="1077"/>
      <c r="CU30" s="1077"/>
      <c r="CV30" s="1077"/>
      <c r="CW30" s="1077"/>
      <c r="CX30" s="1077"/>
      <c r="CY30" s="1077"/>
      <c r="CZ30" s="1077"/>
      <c r="DA30" s="1077"/>
      <c r="DB30" s="1077"/>
      <c r="DC30" s="993"/>
      <c r="DE30" s="1151"/>
      <c r="DF30" s="1437" t="s">
        <v>841</v>
      </c>
      <c r="DG30" s="1160" t="s">
        <v>842</v>
      </c>
      <c r="DH30" s="776" t="s">
        <v>852</v>
      </c>
      <c r="DI30" s="1493" t="s">
        <v>851</v>
      </c>
      <c r="DJ30" s="5"/>
      <c r="DK30" s="1160" t="s">
        <v>841</v>
      </c>
      <c r="DL30" s="1160" t="s">
        <v>842</v>
      </c>
      <c r="DM30" s="776" t="s">
        <v>852</v>
      </c>
      <c r="DN30" s="1493" t="s">
        <v>851</v>
      </c>
      <c r="DO30" s="993"/>
      <c r="DP30" s="281"/>
      <c r="DQ30" s="281"/>
      <c r="DR30" s="281"/>
      <c r="DS30" s="281"/>
      <c r="DT30" s="281"/>
      <c r="DU30" s="281"/>
      <c r="DV30" s="281"/>
      <c r="DW30" s="281"/>
      <c r="DX30" s="281"/>
      <c r="DY30" s="281"/>
      <c r="DZ30" s="281"/>
      <c r="EA30" s="281"/>
      <c r="EB30" s="281"/>
      <c r="EC30" s="281"/>
      <c r="ED30" s="281"/>
      <c r="EE30" s="281"/>
      <c r="EF30" s="993"/>
      <c r="EG30" s="261"/>
      <c r="EH30" s="281"/>
      <c r="EI30" s="281"/>
      <c r="EJ30" s="281"/>
      <c r="EK30" s="281"/>
      <c r="EL30" s="281"/>
      <c r="EM30" s="281"/>
      <c r="EN30" s="281"/>
      <c r="EO30" s="281"/>
      <c r="EP30" s="281"/>
      <c r="EQ30" s="281"/>
      <c r="ER30" s="281"/>
      <c r="ES30" s="281"/>
      <c r="ET30" s="281"/>
      <c r="EU30" s="281"/>
      <c r="EV30" s="281"/>
      <c r="EW30" s="281"/>
      <c r="EX30" s="281"/>
      <c r="EY30" s="281"/>
      <c r="EZ30" s="281"/>
      <c r="FA30" s="281"/>
      <c r="FB30" s="281"/>
      <c r="FC30" s="281"/>
      <c r="FD30" s="281"/>
      <c r="FE30" s="281"/>
      <c r="FF30" s="281"/>
      <c r="FG30" s="281"/>
      <c r="FH30" s="281"/>
      <c r="FI30" s="281"/>
      <c r="FJ30" s="281"/>
      <c r="FK30" s="281"/>
      <c r="FL30" s="281"/>
      <c r="FM30" s="281"/>
      <c r="FN30" s="281"/>
      <c r="FO30" s="281"/>
      <c r="FP30" s="281"/>
      <c r="FQ30" s="281"/>
      <c r="FR30" s="281"/>
      <c r="FS30" s="281"/>
      <c r="FT30" s="281"/>
      <c r="FU30" s="281"/>
      <c r="FV30" s="281"/>
      <c r="FW30" s="281"/>
      <c r="FX30" s="281"/>
      <c r="FY30" s="281"/>
    </row>
    <row r="31" spans="1:181" s="25" customFormat="1" ht="20.100000000000001" customHeight="1" thickBot="1">
      <c r="A31" s="98"/>
      <c r="B31" s="484"/>
      <c r="C31" s="1149"/>
      <c r="D31" s="484"/>
      <c r="E31" s="952"/>
      <c r="F31" s="98"/>
      <c r="G31" s="464"/>
      <c r="H31" s="98"/>
      <c r="I31" s="949" t="s">
        <v>186</v>
      </c>
      <c r="J31" s="948">
        <v>616</v>
      </c>
      <c r="K31" s="948">
        <v>0</v>
      </c>
      <c r="L31" s="948"/>
      <c r="M31" s="1029" t="s">
        <v>572</v>
      </c>
      <c r="N31" s="464"/>
      <c r="O31" s="98"/>
      <c r="P31" s="25" t="str">
        <f t="shared" si="19"/>
        <v>Primary Balance ShockPrimary Balance (in percent of GDP)</v>
      </c>
      <c r="R31" s="99" t="s">
        <v>544</v>
      </c>
      <c r="S31" s="107"/>
      <c r="T31" s="107"/>
      <c r="U31" s="591">
        <f>(primary!B$30)*100</f>
        <v>-5.2301873674015509E-2</v>
      </c>
      <c r="V31" s="591">
        <f>(primary!C$30)*100</f>
        <v>-1.6708596534666282</v>
      </c>
      <c r="W31" s="591">
        <f>(primary!D$30)*100</f>
        <v>-1.4086050204041529</v>
      </c>
      <c r="X31" s="591">
        <f>(primary!E$30)*100</f>
        <v>0.22147723253581053</v>
      </c>
      <c r="Y31" s="591">
        <f>(primary!F$30)*100</f>
        <v>0.87301076297996993</v>
      </c>
      <c r="Z31" s="592">
        <f>(primary!G$30)*100</f>
        <v>0.87301076297997549</v>
      </c>
      <c r="AA31" s="464"/>
      <c r="AB31" s="98"/>
      <c r="AO31" s="464"/>
      <c r="AP31" s="289"/>
      <c r="AQ31" s="107" t="s">
        <v>425</v>
      </c>
      <c r="AR31" s="599" t="e">
        <v>#N/A</v>
      </c>
      <c r="AS31" s="599" t="e">
        <v>#N/A</v>
      </c>
      <c r="AT31" s="599">
        <f t="shared" si="23"/>
        <v>10.043774810504543</v>
      </c>
      <c r="AU31" s="599" t="e">
        <f t="shared" ca="1" si="23"/>
        <v>#DIV/0!</v>
      </c>
      <c r="AV31" s="599" t="e">
        <f t="shared" ca="1" si="23"/>
        <v>#DIV/0!</v>
      </c>
      <c r="AW31" s="599" t="e">
        <f t="shared" ca="1" si="23"/>
        <v>#DIV/0!</v>
      </c>
      <c r="AX31" s="599" t="e">
        <f t="shared" ca="1" si="23"/>
        <v>#DIV/0!</v>
      </c>
      <c r="AY31" s="599" t="e">
        <f t="shared" ca="1" si="23"/>
        <v>#DIV/0!</v>
      </c>
      <c r="AZ31" s="464"/>
      <c r="BA31" s="492">
        <f>IF('Input 5 - Scenario Design'!J25="Yes",1,0)</f>
        <v>0</v>
      </c>
      <c r="BB31" s="492"/>
      <c r="BC31" s="492"/>
      <c r="BD31" s="357"/>
      <c r="BE31" s="357"/>
      <c r="BF31" s="357"/>
      <c r="BG31" s="357"/>
      <c r="BH31" s="357"/>
      <c r="BI31" s="357"/>
      <c r="BJ31" s="357"/>
      <c r="BK31" s="254"/>
      <c r="BL31" s="999" t="str">
        <f>"Public Debt Held by Non-Residents"</f>
        <v>Public Debt Held by Non-Residents</v>
      </c>
      <c r="BM31" s="643" t="str">
        <f>"(in percent of total)"</f>
        <v>(in percent of total)</v>
      </c>
      <c r="BN31" s="1521">
        <f>IFERROR(IF(AEStatus=1,IF(ISNUMBER(BV10),100*BV10/BR10,#N/A),IF(ISNUMBER(BV10),100*BV10/BN10,#N/A)),0)</f>
        <v>112.66666666666666</v>
      </c>
      <c r="BO31" s="63"/>
      <c r="BP31" s="988">
        <f>IF(AEStatus=1,$BS$6,$BO$6)</f>
        <v>25</v>
      </c>
      <c r="BQ31" s="988">
        <f>$BP$6</f>
        <v>75</v>
      </c>
      <c r="BR31" s="943"/>
      <c r="BS31" s="907" t="str">
        <f>IFERROR(ROUND(BV10,0)&amp;"%","no data")</f>
        <v>68%</v>
      </c>
      <c r="BT31" s="994">
        <v>2</v>
      </c>
      <c r="BU31" s="989">
        <f>BN31</f>
        <v>112.66666666666666</v>
      </c>
      <c r="BV31" s="1020"/>
      <c r="BW31" s="424">
        <v>2</v>
      </c>
      <c r="BX31" s="521">
        <f>$BX$15</f>
        <v>313</v>
      </c>
      <c r="BY31" s="521">
        <f>$BY$15</f>
        <v>0</v>
      </c>
      <c r="BZ31" s="993"/>
      <c r="CA31" s="281"/>
      <c r="CB31" s="261"/>
      <c r="CC31" s="247"/>
      <c r="CD31" s="247"/>
      <c r="CE31" s="247"/>
      <c r="CF31" s="247"/>
      <c r="CG31" s="254"/>
      <c r="CH31" s="637"/>
      <c r="CI31" s="17"/>
      <c r="CJ31" s="1082">
        <f t="shared" ref="CJ31:CP31" si="24">CK31-1</f>
        <v>2009</v>
      </c>
      <c r="CK31" s="1083">
        <f t="shared" si="24"/>
        <v>2010</v>
      </c>
      <c r="CL31" s="1083">
        <f t="shared" si="24"/>
        <v>2011</v>
      </c>
      <c r="CM31" s="1083">
        <f t="shared" si="24"/>
        <v>2012</v>
      </c>
      <c r="CN31" s="1083">
        <f t="shared" si="24"/>
        <v>2013</v>
      </c>
      <c r="CO31" s="1083">
        <f t="shared" si="24"/>
        <v>2014</v>
      </c>
      <c r="CP31" s="1083">
        <f t="shared" si="24"/>
        <v>2015</v>
      </c>
      <c r="CQ31" s="1083">
        <f>CR31-1</f>
        <v>2016</v>
      </c>
      <c r="CR31" s="1084">
        <f>CS10-1</f>
        <v>2017</v>
      </c>
      <c r="CS31" s="1077"/>
      <c r="CT31" s="1077"/>
      <c r="CU31" s="1077"/>
      <c r="CV31" s="1077"/>
      <c r="CW31" s="1077"/>
      <c r="CX31" s="1077"/>
      <c r="CY31" s="1077"/>
      <c r="CZ31" s="1077"/>
      <c r="DA31" s="1077"/>
      <c r="DB31" s="1077"/>
      <c r="DC31" s="993"/>
      <c r="DE31" s="1151"/>
      <c r="DF31" s="1438">
        <v>-99</v>
      </c>
      <c r="DG31" s="4">
        <v>0</v>
      </c>
      <c r="DH31" s="4"/>
      <c r="DI31" s="1494">
        <f t="shared" ref="DI31:DI59" si="25">DG31/SUM($DG$31:$DG$59)*100</f>
        <v>0</v>
      </c>
      <c r="DJ31" s="5"/>
      <c r="DK31" s="1426">
        <v>-99</v>
      </c>
      <c r="DL31" s="4">
        <v>0</v>
      </c>
      <c r="DM31" s="4"/>
      <c r="DN31" s="1494">
        <f t="shared" ref="DN31:DN59" si="26">DL31/SUM($DL$31:$DL$59)*100</f>
        <v>0</v>
      </c>
      <c r="DO31" s="993"/>
      <c r="DP31" s="278" t="s">
        <v>795</v>
      </c>
      <c r="DQ31" s="278"/>
      <c r="DR31" s="278"/>
      <c r="DS31" s="278"/>
      <c r="DT31" s="278"/>
      <c r="DU31" s="278"/>
      <c r="DV31" s="278"/>
      <c r="DW31" s="278"/>
      <c r="DX31" s="278"/>
      <c r="DY31" s="278"/>
      <c r="DZ31" s="278"/>
      <c r="EA31" s="278"/>
      <c r="EB31" s="281"/>
      <c r="EC31" s="281"/>
      <c r="ED31" s="281"/>
      <c r="EE31" s="281"/>
      <c r="EF31" s="993"/>
      <c r="EG31" s="261"/>
      <c r="EH31" s="281"/>
      <c r="EI31" s="281"/>
      <c r="EJ31" s="281"/>
      <c r="EK31" s="281"/>
      <c r="EL31" s="281"/>
      <c r="EM31" s="281"/>
      <c r="EN31" s="281"/>
      <c r="EO31" s="281"/>
      <c r="EP31" s="281"/>
      <c r="EQ31" s="281"/>
      <c r="ER31" s="281"/>
      <c r="ES31" s="281"/>
      <c r="ET31" s="281"/>
      <c r="EU31" s="281"/>
      <c r="EV31" s="281"/>
      <c r="EW31" s="281"/>
      <c r="EX31" s="281"/>
      <c r="EY31" s="281"/>
      <c r="EZ31" s="281"/>
      <c r="FA31" s="281"/>
      <c r="FB31" s="281"/>
      <c r="FC31" s="281"/>
      <c r="FD31" s="281"/>
      <c r="FE31" s="281"/>
      <c r="FF31" s="281"/>
      <c r="FG31" s="281"/>
      <c r="FH31" s="281"/>
      <c r="FI31" s="281"/>
      <c r="FJ31" s="281"/>
      <c r="FK31" s="281"/>
      <c r="FL31" s="281"/>
      <c r="FM31" s="281"/>
      <c r="FN31" s="281"/>
      <c r="FO31" s="281"/>
      <c r="FP31" s="281"/>
      <c r="FQ31" s="281"/>
      <c r="FR31" s="281"/>
      <c r="FS31" s="281"/>
      <c r="FT31" s="281"/>
      <c r="FU31" s="281"/>
      <c r="FV31" s="281"/>
      <c r="FW31" s="281"/>
      <c r="FX31" s="281"/>
      <c r="FY31" s="281"/>
    </row>
    <row r="32" spans="1:181" s="25" customFormat="1" ht="20.100000000000001" customHeight="1" thickBot="1">
      <c r="A32" s="98"/>
      <c r="B32" s="98"/>
      <c r="C32" s="98"/>
      <c r="D32" s="98"/>
      <c r="E32" s="98"/>
      <c r="F32" s="98"/>
      <c r="G32" s="464"/>
      <c r="H32" s="98"/>
      <c r="I32" s="949" t="s">
        <v>187</v>
      </c>
      <c r="J32" s="948">
        <v>223</v>
      </c>
      <c r="K32" s="948">
        <v>0</v>
      </c>
      <c r="L32" s="948"/>
      <c r="M32" s="1029" t="s">
        <v>573</v>
      </c>
      <c r="N32" s="464"/>
      <c r="O32" s="98"/>
      <c r="P32" s="25" t="str">
        <f t="shared" si="19"/>
        <v>Primary Balance ShockEffective Interest Rate (in percent)</v>
      </c>
      <c r="R32" s="101" t="s">
        <v>428</v>
      </c>
      <c r="S32" s="632"/>
      <c r="T32" s="632"/>
      <c r="U32" s="594">
        <f>(primary!B$25)*100</f>
        <v>1.9586439007071743</v>
      </c>
      <c r="V32" s="594">
        <f ca="1">(primary!C$25)*100</f>
        <v>2.4781166566290191</v>
      </c>
      <c r="W32" s="594">
        <f ca="1">(primary!D$25)*100</f>
        <v>3.2143786038961979</v>
      </c>
      <c r="X32" s="594">
        <f ca="1">(primary!E$25)*100</f>
        <v>1.9732061097271953</v>
      </c>
      <c r="Y32" s="594">
        <f ca="1">(primary!F$25)*100</f>
        <v>2.3193824503916454</v>
      </c>
      <c r="Z32" s="595">
        <f ca="1">(primary!G$25)*100</f>
        <v>2.4097978248006999</v>
      </c>
      <c r="AA32" s="464"/>
      <c r="AO32" s="464"/>
      <c r="AP32" s="289"/>
      <c r="AQ32" s="107" t="s">
        <v>423</v>
      </c>
      <c r="AR32" s="599" t="e">
        <v>#N/A</v>
      </c>
      <c r="AS32" s="599" t="e">
        <v>#N/A</v>
      </c>
      <c r="AT32" s="599">
        <f t="shared" si="23"/>
        <v>3.5994671534530136</v>
      </c>
      <c r="AU32" s="599">
        <f t="shared" ca="1" si="23"/>
        <v>7.1027380579709201</v>
      </c>
      <c r="AV32" s="599">
        <f t="shared" ca="1" si="23"/>
        <v>11.30996484227207</v>
      </c>
      <c r="AW32" s="599">
        <f t="shared" ca="1" si="23"/>
        <v>15.18494945063879</v>
      </c>
      <c r="AX32" s="599">
        <f t="shared" ca="1" si="23"/>
        <v>15.811176472283067</v>
      </c>
      <c r="AY32" s="599">
        <f t="shared" ca="1" si="23"/>
        <v>15.612730162513284</v>
      </c>
      <c r="AZ32" s="464"/>
      <c r="BA32" s="281"/>
      <c r="BB32" s="281"/>
      <c r="BC32" s="281"/>
      <c r="BD32" s="281"/>
      <c r="BE32" s="281"/>
      <c r="BF32" s="281"/>
      <c r="BG32" s="281"/>
      <c r="BH32" s="281"/>
      <c r="BI32" s="281"/>
      <c r="BJ32" s="281"/>
      <c r="BK32" s="254"/>
      <c r="BL32" s="255"/>
      <c r="BM32" s="247"/>
      <c r="BN32" s="1009" t="e">
        <v>#N/A</v>
      </c>
      <c r="BO32" s="284"/>
      <c r="BP32" s="988">
        <f>BP31</f>
        <v>25</v>
      </c>
      <c r="BQ32" s="988">
        <f>BQ31</f>
        <v>75</v>
      </c>
      <c r="BR32" s="7"/>
      <c r="BS32" s="990"/>
      <c r="BT32" s="990" t="e">
        <v>#N/A</v>
      </c>
      <c r="BU32" s="990" t="e">
        <v>#N/A</v>
      </c>
      <c r="BV32" s="1018"/>
      <c r="BW32" s="424">
        <v>3</v>
      </c>
      <c r="BX32" s="521">
        <f>$BX$15</f>
        <v>313</v>
      </c>
      <c r="BY32" s="521">
        <f>$BY$15</f>
        <v>0</v>
      </c>
      <c r="BZ32" s="993"/>
      <c r="CA32" s="281"/>
      <c r="CB32" s="261"/>
      <c r="CC32" s="247"/>
      <c r="CD32" s="247"/>
      <c r="CE32" s="247"/>
      <c r="CF32" s="247"/>
      <c r="CG32" s="254"/>
      <c r="CH32" s="17" t="s">
        <v>711</v>
      </c>
      <c r="CI32" s="17"/>
      <c r="CJ32" s="1077"/>
      <c r="CK32" s="1077"/>
      <c r="CL32" s="1077"/>
      <c r="CM32" s="1077"/>
      <c r="CN32" s="1077"/>
      <c r="CO32" s="1077"/>
      <c r="CP32" s="1077"/>
      <c r="CQ32" s="1077"/>
      <c r="CR32" s="1077"/>
      <c r="CS32" s="1077"/>
      <c r="CT32" s="1077"/>
      <c r="CU32" s="1077"/>
      <c r="CV32" s="1077"/>
      <c r="CW32" s="1077"/>
      <c r="CX32" s="1077"/>
      <c r="CY32" s="1077"/>
      <c r="CZ32" s="1077"/>
      <c r="DA32" s="1077"/>
      <c r="DB32" s="1077"/>
      <c r="DC32" s="993"/>
      <c r="DE32" s="1151"/>
      <c r="DF32" s="1447" t="s">
        <v>843</v>
      </c>
      <c r="DG32" s="4">
        <v>12</v>
      </c>
      <c r="DH32" s="4">
        <v>1</v>
      </c>
      <c r="DI32" s="1495">
        <f t="shared" si="25"/>
        <v>2.7088036117381491</v>
      </c>
      <c r="DJ32" s="5"/>
      <c r="DK32" s="1449" t="s">
        <v>843</v>
      </c>
      <c r="DL32" s="4">
        <v>37</v>
      </c>
      <c r="DM32" s="4">
        <v>1</v>
      </c>
      <c r="DN32" s="1495">
        <f>DL32/SUM($DL$31:$DL$59)*100</f>
        <v>8.4474885844748862</v>
      </c>
      <c r="DO32" s="993"/>
      <c r="DP32" s="281"/>
      <c r="DQ32" s="89" t="s">
        <v>796</v>
      </c>
      <c r="DR32" s="89" t="s">
        <v>797</v>
      </c>
      <c r="DS32" s="89" t="s">
        <v>798</v>
      </c>
      <c r="DT32" s="89" t="s">
        <v>799</v>
      </c>
      <c r="DU32" s="89" t="s">
        <v>800</v>
      </c>
      <c r="DV32" s="89" t="s">
        <v>135</v>
      </c>
      <c r="DW32" s="89" t="s">
        <v>136</v>
      </c>
      <c r="DX32" s="89" t="s">
        <v>137</v>
      </c>
      <c r="DY32" s="89" t="s">
        <v>138</v>
      </c>
      <c r="DZ32" s="89" t="s">
        <v>139</v>
      </c>
      <c r="EA32" s="89" t="s">
        <v>801</v>
      </c>
      <c r="EB32" s="278" t="s">
        <v>673</v>
      </c>
      <c r="EC32" s="281"/>
      <c r="ED32" s="281"/>
      <c r="EE32" s="281"/>
      <c r="EF32" s="993"/>
      <c r="EG32" s="261"/>
      <c r="EH32" s="281"/>
      <c r="EI32" s="281"/>
      <c r="EJ32" s="281"/>
      <c r="EK32" s="281"/>
      <c r="EL32" s="281"/>
      <c r="EM32" s="281"/>
      <c r="EN32" s="281"/>
      <c r="EO32" s="281"/>
      <c r="EP32" s="281"/>
      <c r="EQ32" s="281"/>
      <c r="ER32" s="281"/>
      <c r="ES32" s="281"/>
      <c r="ET32" s="281"/>
      <c r="EU32" s="281"/>
      <c r="EV32" s="281"/>
      <c r="EW32" s="281"/>
      <c r="EX32" s="281"/>
      <c r="EY32" s="281"/>
      <c r="EZ32" s="281"/>
      <c r="FA32" s="281"/>
      <c r="FB32" s="281"/>
      <c r="FC32" s="281"/>
      <c r="FD32" s="281"/>
      <c r="FE32" s="281"/>
      <c r="FF32" s="281"/>
      <c r="FG32" s="281"/>
      <c r="FH32" s="281"/>
      <c r="FI32" s="281"/>
      <c r="FJ32" s="281"/>
      <c r="FK32" s="281"/>
      <c r="FL32" s="281"/>
      <c r="FM32" s="281"/>
      <c r="FN32" s="281"/>
      <c r="FO32" s="281"/>
      <c r="FP32" s="281"/>
      <c r="FQ32" s="281"/>
      <c r="FR32" s="281"/>
      <c r="FS32" s="281"/>
      <c r="FT32" s="281"/>
      <c r="FU32" s="281"/>
      <c r="FV32" s="281"/>
      <c r="FW32" s="281"/>
      <c r="FX32" s="281"/>
      <c r="FY32" s="281"/>
    </row>
    <row r="33" spans="1:181" s="25" customFormat="1" ht="20.100000000000001" customHeight="1" thickBot="1">
      <c r="A33" s="98"/>
      <c r="G33" s="464"/>
      <c r="H33" s="98"/>
      <c r="I33" s="949" t="s">
        <v>188</v>
      </c>
      <c r="J33" s="948">
        <v>516</v>
      </c>
      <c r="K33" s="948">
        <v>0</v>
      </c>
      <c r="L33" s="948"/>
      <c r="M33" s="1029" t="s">
        <v>574</v>
      </c>
      <c r="N33" s="464"/>
      <c r="O33" s="98"/>
      <c r="R33" s="107"/>
      <c r="S33" s="107"/>
      <c r="T33" s="107"/>
      <c r="U33" s="98"/>
      <c r="V33" s="98"/>
      <c r="W33" s="98"/>
      <c r="X33" s="98"/>
      <c r="Y33" s="98"/>
      <c r="Z33" s="98"/>
      <c r="AA33" s="464"/>
      <c r="AO33" s="464"/>
      <c r="AP33" s="289"/>
      <c r="AQ33" s="107" t="s">
        <v>418</v>
      </c>
      <c r="AR33" s="107"/>
      <c r="AS33" s="107"/>
      <c r="AT33" s="591">
        <f t="shared" si="23"/>
        <v>4.7697166816344838</v>
      </c>
      <c r="AU33" s="591">
        <f t="shared" si="23"/>
        <v>3.1686434574876632</v>
      </c>
      <c r="AV33" s="591">
        <f t="shared" si="23"/>
        <v>2.9947102444823903</v>
      </c>
      <c r="AW33" s="591">
        <f t="shared" si="23"/>
        <v>2.8871442593204177</v>
      </c>
      <c r="AX33" s="591">
        <f t="shared" si="23"/>
        <v>2.933023694707515</v>
      </c>
      <c r="AY33" s="591">
        <f t="shared" si="23"/>
        <v>2.8000000000000025</v>
      </c>
      <c r="AZ33" s="464"/>
      <c r="BA33" s="455"/>
      <c r="BB33" s="455"/>
      <c r="BC33" s="455"/>
      <c r="BD33" s="1462" t="str">
        <f>IF(ISBLANK(Custom2Name), "Customized shock 2",Custom2Name)</f>
        <v>Customized shock 2</v>
      </c>
      <c r="BE33" s="1464">
        <f>FirstYear</f>
        <v>2018</v>
      </c>
      <c r="BF33" s="1464">
        <f>BE33+1</f>
        <v>2019</v>
      </c>
      <c r="BG33" s="1464">
        <f>BF33+1</f>
        <v>2020</v>
      </c>
      <c r="BH33" s="1464">
        <f>BG33+1</f>
        <v>2021</v>
      </c>
      <c r="BI33" s="1464">
        <f>BH33+1</f>
        <v>2022</v>
      </c>
      <c r="BJ33" s="1463">
        <f>BI33+1</f>
        <v>2023</v>
      </c>
      <c r="BK33" s="254"/>
      <c r="BL33" s="281"/>
      <c r="BM33" s="281"/>
      <c r="BN33" s="281"/>
      <c r="BO33" s="281"/>
      <c r="BP33" s="281"/>
      <c r="BQ33" s="281"/>
      <c r="BR33" s="281"/>
      <c r="BS33" s="281"/>
      <c r="BT33" s="281"/>
      <c r="BU33" s="281"/>
      <c r="BV33" s="281"/>
      <c r="BW33" s="281"/>
      <c r="BX33" s="281"/>
      <c r="BY33" s="281"/>
      <c r="BZ33" s="993"/>
      <c r="CA33" s="281"/>
      <c r="CB33" s="261"/>
      <c r="CC33" s="247"/>
      <c r="CD33" s="247"/>
      <c r="CE33" s="247"/>
      <c r="CF33" s="247"/>
      <c r="CG33" s="254"/>
      <c r="CH33" s="17" t="s">
        <v>293</v>
      </c>
      <c r="CI33" s="17"/>
      <c r="CJ33" s="1092">
        <v>-22.150111949137738</v>
      </c>
      <c r="CK33" s="1092">
        <v>-8.8819947509627468</v>
      </c>
      <c r="CL33" s="1092">
        <v>-68.218993965848881</v>
      </c>
      <c r="CM33" s="1092">
        <v>-8.615308662133355</v>
      </c>
      <c r="CN33" s="1092">
        <v>-34.539412089072798</v>
      </c>
      <c r="CO33" s="1092">
        <v>-34.131242227929135</v>
      </c>
      <c r="CP33" s="1092">
        <v>-37.116025696627197</v>
      </c>
      <c r="CQ33" s="1092">
        <v>-37.89814863677536</v>
      </c>
      <c r="CR33" s="1092">
        <v>-25.772141346182202</v>
      </c>
      <c r="CS33" s="1085"/>
      <c r="CT33" s="1085"/>
      <c r="CU33" s="1085"/>
      <c r="CV33" s="1085"/>
      <c r="CW33" s="1085"/>
      <c r="CX33" s="1085"/>
      <c r="CY33" s="1085"/>
      <c r="CZ33" s="1085"/>
      <c r="DA33" s="1085"/>
      <c r="DB33" s="1085"/>
      <c r="DC33" s="993"/>
      <c r="DE33" s="1151"/>
      <c r="DF33" s="1447">
        <v>-4.5</v>
      </c>
      <c r="DG33" s="4">
        <v>3</v>
      </c>
      <c r="DH33" s="1444">
        <f>DH32+1</f>
        <v>2</v>
      </c>
      <c r="DI33" s="1495">
        <f t="shared" si="25"/>
        <v>0.67720090293453727</v>
      </c>
      <c r="DJ33" s="5"/>
      <c r="DK33" s="1449">
        <v>-4.5</v>
      </c>
      <c r="DL33" s="4">
        <v>8</v>
      </c>
      <c r="DM33" s="1444">
        <f>DM32+1</f>
        <v>2</v>
      </c>
      <c r="DN33" s="1495">
        <f t="shared" si="26"/>
        <v>1.8264840182648401</v>
      </c>
      <c r="DO33" s="993"/>
      <c r="DP33" s="281"/>
      <c r="DQ33" s="89">
        <v>1.5349488248699406</v>
      </c>
      <c r="DR33" s="89">
        <v>2.9600137281156655</v>
      </c>
      <c r="DS33" s="89">
        <v>2.4117539263149479</v>
      </c>
      <c r="DT33" s="89">
        <v>2.7313365640427656</v>
      </c>
      <c r="DU33" s="89">
        <v>2.6764476111718012</v>
      </c>
      <c r="DV33" s="89">
        <v>-0.76636139169205331</v>
      </c>
      <c r="DW33" s="89">
        <v>-5.3340762882354289</v>
      </c>
      <c r="DX33" s="89">
        <v>-0.42964955540611227</v>
      </c>
      <c r="DY33" s="89">
        <v>0.63682703518877792</v>
      </c>
      <c r="DZ33" s="89">
        <v>1.9092158184761296</v>
      </c>
      <c r="EA33" s="89">
        <v>1.5729758448509534</v>
      </c>
      <c r="EB33" s="278" t="s">
        <v>689</v>
      </c>
      <c r="EC33" s="281"/>
      <c r="ED33" s="281"/>
      <c r="EE33" s="281"/>
      <c r="EF33" s="993"/>
      <c r="EG33" s="261"/>
      <c r="EH33" s="281"/>
      <c r="EI33" s="281"/>
      <c r="EJ33" s="281"/>
      <c r="EK33" s="281"/>
      <c r="EL33" s="281"/>
      <c r="EM33" s="281"/>
      <c r="EN33" s="281"/>
      <c r="EO33" s="281"/>
      <c r="EP33" s="281"/>
      <c r="EQ33" s="281"/>
      <c r="ER33" s="281"/>
      <c r="ES33" s="281"/>
      <c r="ET33" s="281"/>
      <c r="EU33" s="281"/>
      <c r="EV33" s="281"/>
      <c r="EW33" s="281"/>
      <c r="EX33" s="281"/>
      <c r="EY33" s="281"/>
      <c r="EZ33" s="281"/>
      <c r="FA33" s="281"/>
      <c r="FB33" s="281"/>
      <c r="FC33" s="281"/>
      <c r="FD33" s="281"/>
      <c r="FE33" s="281"/>
      <c r="FF33" s="281"/>
      <c r="FG33" s="281"/>
      <c r="FH33" s="281"/>
      <c r="FI33" s="281"/>
      <c r="FJ33" s="281"/>
      <c r="FK33" s="281"/>
      <c r="FL33" s="281"/>
      <c r="FM33" s="281"/>
      <c r="FN33" s="281"/>
      <c r="FO33" s="281"/>
      <c r="FP33" s="281"/>
      <c r="FQ33" s="281"/>
      <c r="FR33" s="281"/>
      <c r="FS33" s="281"/>
      <c r="FT33" s="281"/>
      <c r="FU33" s="281"/>
      <c r="FV33" s="281"/>
      <c r="FW33" s="281"/>
      <c r="FX33" s="281"/>
      <c r="FY33" s="281"/>
    </row>
    <row r="34" spans="1:181" ht="20.100000000000001" customHeight="1">
      <c r="I34" s="949" t="s">
        <v>189</v>
      </c>
      <c r="J34" s="948">
        <v>918</v>
      </c>
      <c r="K34" s="948">
        <v>0</v>
      </c>
      <c r="L34" s="948"/>
      <c r="M34" s="1029" t="s">
        <v>575</v>
      </c>
      <c r="R34" s="25"/>
      <c r="S34" s="25"/>
      <c r="T34" s="25"/>
      <c r="U34" s="25"/>
      <c r="V34" s="25"/>
      <c r="W34" s="25"/>
      <c r="X34" s="25"/>
      <c r="Y34" s="25"/>
      <c r="Z34" s="25"/>
      <c r="AA34" s="473"/>
      <c r="AB34" s="246"/>
      <c r="AP34" s="289"/>
      <c r="AQ34" s="107" t="s">
        <v>427</v>
      </c>
      <c r="AR34" s="107"/>
      <c r="AS34" s="107"/>
      <c r="AT34" s="591">
        <f t="shared" si="23"/>
        <v>4.2122999157540031</v>
      </c>
      <c r="AU34" s="591">
        <f t="shared" si="23"/>
        <v>3.085754504401117</v>
      </c>
      <c r="AV34" s="591">
        <f t="shared" si="23"/>
        <v>2.7938359016816516</v>
      </c>
      <c r="AW34" s="591">
        <f t="shared" si="23"/>
        <v>2.5315565708619037</v>
      </c>
      <c r="AX34" s="591">
        <f t="shared" si="23"/>
        <v>2.4647711698661201</v>
      </c>
      <c r="AY34" s="591">
        <f t="shared" si="23"/>
        <v>2.5000000000000133</v>
      </c>
      <c r="AZ34" s="473"/>
      <c r="BA34" s="492">
        <f>IF('Input 5 - Scenario Design'!J27="Yes",1,0)</f>
        <v>0</v>
      </c>
      <c r="BB34" s="492"/>
      <c r="BC34" s="492"/>
      <c r="BD34" s="357"/>
      <c r="BE34" s="357"/>
      <c r="BF34" s="357"/>
      <c r="BG34" s="357"/>
      <c r="BH34" s="357"/>
      <c r="BI34" s="357"/>
      <c r="BJ34" s="357"/>
      <c r="BL34" s="284"/>
      <c r="BM34" s="284"/>
      <c r="BN34" s="904" t="str">
        <f>Country</f>
        <v>Latvia</v>
      </c>
      <c r="BO34" s="284"/>
      <c r="BP34" s="1003">
        <f>IF(AEStatus=1,BS11,BO11)</f>
        <v>20</v>
      </c>
      <c r="BQ34" s="1004">
        <f>IF(AEStatus=1,BT11,BP11)</f>
        <v>60</v>
      </c>
      <c r="BR34" s="281"/>
      <c r="BS34" s="284"/>
      <c r="BT34" s="284"/>
      <c r="BU34" s="284"/>
      <c r="BV34" s="281"/>
      <c r="BW34" s="281"/>
      <c r="BX34" s="1" t="s">
        <v>294</v>
      </c>
      <c r="BY34" s="1" t="s">
        <v>293</v>
      </c>
      <c r="BZ34" s="987"/>
      <c r="CA34" s="256"/>
      <c r="CB34" s="261"/>
      <c r="CH34" s="17" t="s">
        <v>706</v>
      </c>
      <c r="CI34" s="281"/>
      <c r="CJ34" s="1092">
        <v>-11.106866038759389</v>
      </c>
      <c r="CK34" s="1092">
        <v>-1.3424234778379203</v>
      </c>
      <c r="CL34" s="1092">
        <v>-2.945334499733931</v>
      </c>
      <c r="CM34" s="1092">
        <v>-4.020272509626019</v>
      </c>
      <c r="CN34" s="1092">
        <v>-2.4699302802969649</v>
      </c>
      <c r="CO34" s="1092">
        <v>-3.1173842981333415</v>
      </c>
      <c r="CP34" s="1092">
        <v>-4.3285983177612879</v>
      </c>
      <c r="CQ34" s="1092">
        <v>-4.1916030990723545</v>
      </c>
      <c r="CR34" s="1092">
        <v>-2.4608138030472535</v>
      </c>
      <c r="CS34" s="1085"/>
      <c r="CT34" s="1085"/>
      <c r="CU34" s="1085"/>
      <c r="CV34" s="1085"/>
      <c r="CW34" s="1085"/>
      <c r="CX34" s="1085"/>
      <c r="CY34" s="1085"/>
      <c r="CZ34" s="1085"/>
      <c r="DA34" s="1085"/>
      <c r="DB34" s="1085"/>
      <c r="DE34" s="4"/>
      <c r="DF34" s="1447">
        <v>-4</v>
      </c>
      <c r="DG34" s="4">
        <v>9</v>
      </c>
      <c r="DH34" s="1444">
        <f t="shared" ref="DH34:DH59" si="27">DH33+1</f>
        <v>3</v>
      </c>
      <c r="DI34" s="1495">
        <f t="shared" si="25"/>
        <v>2.0316027088036117</v>
      </c>
      <c r="DJ34" s="5"/>
      <c r="DK34" s="1449">
        <v>-4</v>
      </c>
      <c r="DL34" s="4">
        <v>7</v>
      </c>
      <c r="DM34" s="1444">
        <f t="shared" ref="DM34:DM59" si="28">DM33+1</f>
        <v>3</v>
      </c>
      <c r="DN34" s="1495">
        <f t="shared" si="26"/>
        <v>1.5981735159817352</v>
      </c>
      <c r="DP34" s="258"/>
      <c r="DQ34" s="1265">
        <v>3.301241076580208</v>
      </c>
      <c r="DR34" s="1223">
        <v>4.4676246629343659</v>
      </c>
      <c r="DS34" s="1223">
        <v>4.145419945413682</v>
      </c>
      <c r="DT34" s="1223">
        <v>4.6158368160197636</v>
      </c>
      <c r="DU34" s="1223">
        <v>3.4315819527294833</v>
      </c>
      <c r="DV34" s="1223">
        <v>0.92606994579974788</v>
      </c>
      <c r="DW34" s="1223">
        <v>-2.8008488112079588</v>
      </c>
      <c r="DX34" s="1223">
        <v>1.6687406005227761</v>
      </c>
      <c r="DY34" s="1223">
        <v>2.0310899530015565</v>
      </c>
      <c r="DZ34" s="1223">
        <v>3.0237537775905401</v>
      </c>
      <c r="EA34" s="1223">
        <v>3.9510797974637377</v>
      </c>
      <c r="EB34" s="1263" t="s">
        <v>802</v>
      </c>
      <c r="EG34" s="261"/>
    </row>
    <row r="35" spans="1:181" ht="20.100000000000001" customHeight="1" thickBot="1">
      <c r="I35" s="949" t="s">
        <v>190</v>
      </c>
      <c r="J35" s="948">
        <v>156</v>
      </c>
      <c r="K35" s="948">
        <v>1</v>
      </c>
      <c r="L35" s="948"/>
      <c r="M35" s="1029" t="s">
        <v>576</v>
      </c>
      <c r="R35" s="25"/>
      <c r="S35" s="25"/>
      <c r="T35" s="25"/>
      <c r="U35" s="25"/>
      <c r="V35" s="25"/>
      <c r="W35" s="25"/>
      <c r="X35" s="25"/>
      <c r="Y35" s="25"/>
      <c r="Z35" s="25"/>
      <c r="AA35" s="474"/>
      <c r="AB35" s="100"/>
      <c r="AP35" s="289"/>
      <c r="AQ35" s="107" t="s">
        <v>544</v>
      </c>
      <c r="AR35" s="107"/>
      <c r="AS35" s="107"/>
      <c r="AT35" s="591">
        <f t="shared" si="23"/>
        <v>-5.2301873674015509E-2</v>
      </c>
      <c r="AU35" s="591">
        <f t="shared" si="23"/>
        <v>-5.2301873674015509E-2</v>
      </c>
      <c r="AV35" s="591">
        <f t="shared" si="23"/>
        <v>-5.2301873674015509E-2</v>
      </c>
      <c r="AW35" s="591">
        <f t="shared" si="23"/>
        <v>-5.2301873674015509E-2</v>
      </c>
      <c r="AX35" s="591">
        <f t="shared" si="23"/>
        <v>-5.2301873674015509E-2</v>
      </c>
      <c r="AY35" s="591">
        <f t="shared" si="23"/>
        <v>-5.2301873674015509E-2</v>
      </c>
      <c r="AZ35" s="474"/>
      <c r="BL35" s="281"/>
      <c r="BM35" s="281"/>
      <c r="BN35" s="1008" t="e">
        <v>#N/A</v>
      </c>
      <c r="BO35" s="284"/>
      <c r="BP35" s="988">
        <f>BP36</f>
        <v>25</v>
      </c>
      <c r="BQ35" s="988">
        <f>BQ36</f>
        <v>75</v>
      </c>
      <c r="BR35" s="7"/>
      <c r="BS35" s="990"/>
      <c r="BT35" s="990" t="e">
        <v>#N/A</v>
      </c>
      <c r="BU35" s="990" t="e">
        <v>#N/A</v>
      </c>
      <c r="BV35" s="1018"/>
      <c r="BW35" s="281">
        <v>1</v>
      </c>
      <c r="BX35" s="521">
        <f>$BX$15</f>
        <v>313</v>
      </c>
      <c r="BY35" s="521">
        <f>$BY$15</f>
        <v>0</v>
      </c>
      <c r="CH35" s="17" t="s">
        <v>689</v>
      </c>
      <c r="CI35" s="281"/>
      <c r="CJ35" s="1092">
        <v>-7.9190288147455794</v>
      </c>
      <c r="CK35" s="1092">
        <v>0.63220765001343504</v>
      </c>
      <c r="CL35" s="1092">
        <v>-1.389642261944307</v>
      </c>
      <c r="CM35" s="1092">
        <v>-2.5856528104721366</v>
      </c>
      <c r="CN35" s="1092">
        <v>-1.4185621757271507</v>
      </c>
      <c r="CO35" s="1092">
        <v>-1.7440413571498865</v>
      </c>
      <c r="CP35" s="1092">
        <v>-1.6808266748309231</v>
      </c>
      <c r="CQ35" s="1092">
        <v>-1.7040764631000975</v>
      </c>
      <c r="CR35" s="1092">
        <v>-0.93667542361052503</v>
      </c>
      <c r="CS35" s="1085"/>
      <c r="CT35" s="1085"/>
      <c r="CU35" s="1085"/>
      <c r="CV35" s="1085"/>
      <c r="CW35" s="1085"/>
      <c r="CX35" s="1085"/>
      <c r="CY35" s="1085"/>
      <c r="CZ35" s="1085"/>
      <c r="DA35" s="1085"/>
      <c r="DB35" s="1085"/>
      <c r="DE35" s="4"/>
      <c r="DF35" s="1447">
        <v>-3.5</v>
      </c>
      <c r="DG35" s="4">
        <v>13</v>
      </c>
      <c r="DH35" s="1444">
        <f t="shared" si="27"/>
        <v>4</v>
      </c>
      <c r="DI35" s="1495">
        <f t="shared" si="25"/>
        <v>2.9345372460496613</v>
      </c>
      <c r="DJ35" s="5"/>
      <c r="DK35" s="1449">
        <v>-3.5</v>
      </c>
      <c r="DL35" s="4">
        <v>14</v>
      </c>
      <c r="DM35" s="1444">
        <f t="shared" si="28"/>
        <v>4</v>
      </c>
      <c r="DN35" s="1495">
        <f t="shared" si="26"/>
        <v>3.1963470319634704</v>
      </c>
      <c r="DQ35" s="1265">
        <v>5.7101631916290607</v>
      </c>
      <c r="DR35" s="1223">
        <v>6.2985680656045568</v>
      </c>
      <c r="DS35" s="1223">
        <v>5.8854248233330857</v>
      </c>
      <c r="DT35" s="1223">
        <v>6.2762837370321547</v>
      </c>
      <c r="DU35" s="1223">
        <v>5.8874773639857239</v>
      </c>
      <c r="DV35" s="1223">
        <v>2.3496806044787233</v>
      </c>
      <c r="DW35" s="1223">
        <v>1.7221585238895993</v>
      </c>
      <c r="DX35" s="1223">
        <v>3.5615129191835537</v>
      </c>
      <c r="DY35" s="1223">
        <v>3.5881097709974434</v>
      </c>
      <c r="DZ35" s="1223">
        <v>3.9832489423997557</v>
      </c>
      <c r="EA35" s="1223">
        <v>4.7060240828869286</v>
      </c>
      <c r="EB35" s="1263" t="s">
        <v>691</v>
      </c>
      <c r="EG35" s="261"/>
    </row>
    <row r="36" spans="1:181" ht="20.100000000000001" customHeight="1" thickBot="1">
      <c r="I36" s="949" t="s">
        <v>191</v>
      </c>
      <c r="J36" s="948">
        <v>228</v>
      </c>
      <c r="K36" s="948">
        <v>0</v>
      </c>
      <c r="L36" s="948"/>
      <c r="M36" s="1029" t="s">
        <v>577</v>
      </c>
      <c r="R36" s="71" t="s">
        <v>107</v>
      </c>
      <c r="S36" s="72">
        <f t="shared" ref="S36:Z36" si="29">S$4</f>
        <v>2016</v>
      </c>
      <c r="T36" s="72">
        <f t="shared" si="29"/>
        <v>2017</v>
      </c>
      <c r="U36" s="72">
        <f t="shared" si="29"/>
        <v>2018</v>
      </c>
      <c r="V36" s="72">
        <f t="shared" si="29"/>
        <v>2019</v>
      </c>
      <c r="W36" s="72">
        <f t="shared" si="29"/>
        <v>2020</v>
      </c>
      <c r="X36" s="72">
        <f t="shared" si="29"/>
        <v>2021</v>
      </c>
      <c r="Y36" s="72">
        <f t="shared" si="29"/>
        <v>2022</v>
      </c>
      <c r="Z36" s="112">
        <f t="shared" si="29"/>
        <v>2023</v>
      </c>
      <c r="AA36" s="474"/>
      <c r="AB36" s="100"/>
      <c r="AP36" s="289"/>
      <c r="AQ36" s="266" t="s">
        <v>428</v>
      </c>
      <c r="AR36" s="266"/>
      <c r="AS36" s="266"/>
      <c r="AT36" s="600">
        <f t="shared" si="23"/>
        <v>1.9586439007071743</v>
      </c>
      <c r="AU36" s="600">
        <f t="shared" ca="1" si="23"/>
        <v>2.4781166566290191</v>
      </c>
      <c r="AV36" s="600">
        <f t="shared" ca="1" si="23"/>
        <v>3.1221186569105042</v>
      </c>
      <c r="AW36" s="600">
        <f t="shared" ca="1" si="23"/>
        <v>1.6841193966014807</v>
      </c>
      <c r="AX36" s="600">
        <f t="shared" ca="1" si="23"/>
        <v>2.1911228022965714</v>
      </c>
      <c r="AY36" s="600">
        <f t="shared" ca="1" si="23"/>
        <v>2.2895405406737046</v>
      </c>
      <c r="AZ36" s="474"/>
      <c r="BA36" s="281"/>
      <c r="BB36" s="281"/>
      <c r="BC36" s="281"/>
      <c r="BD36" s="17"/>
      <c r="BE36" s="17"/>
      <c r="BF36" s="17"/>
      <c r="BG36" s="17"/>
      <c r="BH36" s="17"/>
      <c r="BI36" s="17"/>
      <c r="BJ36" s="17"/>
      <c r="BL36" s="999" t="str">
        <f>"Public Debt in Foreign Currency"</f>
        <v>Public Debt in Foreign Currency</v>
      </c>
      <c r="BM36" s="643" t="str">
        <f>"(in percent of total)"</f>
        <v>(in percent of total)</v>
      </c>
      <c r="BN36" s="1522">
        <f>IFERROR(IF(AEStatus=1,#N/A,IF(ISNUMBER(BV11),100*BV11/BN11,#N/A)),)</f>
        <v>0.12499999999998983</v>
      </c>
      <c r="BO36" s="63"/>
      <c r="BP36" s="988">
        <f>IF(AEStatus=1,#N/A,$BO$6)</f>
        <v>25</v>
      </c>
      <c r="BQ36" s="988">
        <f>IF(AEStatus=1,#N/A,$BP$6)</f>
        <v>75</v>
      </c>
      <c r="BR36" s="943"/>
      <c r="BS36" s="636" t="str">
        <f>IF(AEStatus=1,"",IFERROR((ROUND(BV11,0))&amp;"%","no data"))</f>
        <v>0%</v>
      </c>
      <c r="BT36" s="994">
        <v>2</v>
      </c>
      <c r="BU36" s="989">
        <f>BN36</f>
        <v>0.12499999999998983</v>
      </c>
      <c r="BV36" s="1020"/>
      <c r="BW36" s="424">
        <v>2</v>
      </c>
      <c r="BX36" s="521">
        <f>$BX$15</f>
        <v>313</v>
      </c>
      <c r="BY36" s="521">
        <f>$BY$15</f>
        <v>0</v>
      </c>
      <c r="CH36" s="17" t="s">
        <v>707</v>
      </c>
      <c r="CJ36" s="1092">
        <v>-5.2001736788996231</v>
      </c>
      <c r="CK36" s="1092">
        <v>2.0645992659948962</v>
      </c>
      <c r="CL36" s="1092">
        <v>-0.19608395340149354</v>
      </c>
      <c r="CM36" s="1092">
        <v>-1.3056947703557249</v>
      </c>
      <c r="CN36" s="1092">
        <v>-0.54588090004128176</v>
      </c>
      <c r="CO36" s="1092">
        <v>-0.50451896925238549</v>
      </c>
      <c r="CP36" s="1092">
        <v>-0.38153384817829927</v>
      </c>
      <c r="CQ36" s="1092">
        <v>-0.39817913728272503</v>
      </c>
      <c r="CR36" s="1092">
        <v>0.21656980477685162</v>
      </c>
      <c r="CS36" s="1085"/>
      <c r="CT36" s="1085"/>
      <c r="CU36" s="1085"/>
      <c r="CV36" s="1085"/>
      <c r="CW36" s="1085"/>
      <c r="CX36" s="1085"/>
      <c r="CY36" s="1085"/>
      <c r="CZ36" s="1085"/>
      <c r="DA36" s="1085"/>
      <c r="DB36" s="1085"/>
      <c r="DE36" s="4"/>
      <c r="DF36" s="1447">
        <v>-3</v>
      </c>
      <c r="DG36" s="4">
        <v>8</v>
      </c>
      <c r="DH36" s="1444">
        <f t="shared" si="27"/>
        <v>5</v>
      </c>
      <c r="DI36" s="1495">
        <f t="shared" si="25"/>
        <v>1.8058690744920991</v>
      </c>
      <c r="DJ36" s="5"/>
      <c r="DK36" s="1449">
        <v>-3</v>
      </c>
      <c r="DL36" s="4">
        <v>5</v>
      </c>
      <c r="DM36" s="1444">
        <f t="shared" si="28"/>
        <v>5</v>
      </c>
      <c r="DN36" s="1495">
        <f t="shared" si="26"/>
        <v>1.1415525114155249</v>
      </c>
      <c r="DP36" s="284" t="s">
        <v>803</v>
      </c>
      <c r="DR36" s="284"/>
      <c r="DS36" s="284"/>
      <c r="DT36" s="284"/>
      <c r="DU36" s="284"/>
      <c r="DV36" s="284"/>
      <c r="DW36" s="284"/>
      <c r="DX36" s="284"/>
      <c r="DY36" s="284"/>
      <c r="DZ36" s="284"/>
      <c r="EA36" s="284"/>
      <c r="EB36" s="284"/>
      <c r="EG36" s="261"/>
    </row>
    <row r="37" spans="1:181" ht="20.100000000000001" customHeight="1">
      <c r="I37" s="949" t="s">
        <v>192</v>
      </c>
      <c r="J37" s="948">
        <v>924</v>
      </c>
      <c r="K37" s="948">
        <v>0</v>
      </c>
      <c r="L37" s="948"/>
      <c r="M37" s="1029" t="s">
        <v>578</v>
      </c>
      <c r="P37" s="25" t="str">
        <f t="shared" ref="P37:P46" si="30">CONCATENATE(R$36,R37)</f>
        <v>Real GDP Growth ShockNominal Debt (in percent of GDP)</v>
      </c>
      <c r="R37" s="99" t="s">
        <v>421</v>
      </c>
      <c r="S37" s="107"/>
      <c r="T37" s="107"/>
      <c r="U37" s="591">
        <f>(growth!B37)*100</f>
        <v>37.094606570883371</v>
      </c>
      <c r="V37" s="591">
        <f ca="1">(growth!C37)*100</f>
        <v>39.454349298817441</v>
      </c>
      <c r="W37" s="591">
        <f ca="1">(growth!D37)*100</f>
        <v>41.484540959050896</v>
      </c>
      <c r="X37" s="591">
        <f ca="1">(growth!E37)*100</f>
        <v>39.976006759244903</v>
      </c>
      <c r="Y37" s="591">
        <f ca="1">(growth!F37)*100</f>
        <v>38.714403333448963</v>
      </c>
      <c r="Z37" s="592">
        <f ca="1">(growth!G37)*100</f>
        <v>37.528723078427156</v>
      </c>
      <c r="AA37" s="474"/>
      <c r="AB37" s="100"/>
      <c r="AZ37" s="474"/>
      <c r="BA37" s="455"/>
      <c r="BB37" s="455"/>
      <c r="BC37" s="455"/>
      <c r="BD37" s="1272"/>
      <c r="BE37" s="1272"/>
      <c r="BF37" s="1272"/>
      <c r="BG37" s="1272"/>
      <c r="BH37" s="1272"/>
      <c r="BI37" s="1272"/>
      <c r="BJ37" s="1272"/>
      <c r="BN37" s="1009" t="e">
        <v>#N/A</v>
      </c>
      <c r="BO37" s="284"/>
      <c r="BP37" s="988">
        <f>BP36</f>
        <v>25</v>
      </c>
      <c r="BQ37" s="988">
        <f>BQ36</f>
        <v>75</v>
      </c>
      <c r="BR37" s="7"/>
      <c r="BS37" s="990"/>
      <c r="BT37" s="990" t="e">
        <v>#N/A</v>
      </c>
      <c r="BU37" s="990" t="e">
        <v>#N/A</v>
      </c>
      <c r="BV37" s="1018"/>
      <c r="BW37" s="424">
        <v>3</v>
      </c>
      <c r="BX37" s="521">
        <f>$BX$15</f>
        <v>313</v>
      </c>
      <c r="BY37" s="521">
        <f>$BY$15</f>
        <v>0</v>
      </c>
      <c r="CH37" s="17" t="s">
        <v>708</v>
      </c>
      <c r="CJ37" s="1092">
        <v>-2.8158662672674097</v>
      </c>
      <c r="CK37" s="1092">
        <v>3.6140797556830631</v>
      </c>
      <c r="CL37" s="1092">
        <v>1.0250603840859682</v>
      </c>
      <c r="CM37" s="1092">
        <v>0.3219835134926482</v>
      </c>
      <c r="CN37" s="1092">
        <v>0.45475382092202665</v>
      </c>
      <c r="CO37" s="1092">
        <v>0.4993820586492258</v>
      </c>
      <c r="CP37" s="1092">
        <v>0.79114429490597915</v>
      </c>
      <c r="CQ37" s="1092">
        <v>0.40405572433117176</v>
      </c>
      <c r="CR37" s="1092">
        <v>1.0200214327833361</v>
      </c>
      <c r="CS37" s="1085"/>
      <c r="CT37" s="1085"/>
      <c r="CU37" s="1085"/>
      <c r="CV37" s="1085"/>
      <c r="CW37" s="1085"/>
      <c r="CX37" s="1085"/>
      <c r="CY37" s="1085"/>
      <c r="CZ37" s="1085"/>
      <c r="DA37" s="1085"/>
      <c r="DB37" s="1085"/>
      <c r="DE37" s="4"/>
      <c r="DF37" s="1447">
        <v>-2.5</v>
      </c>
      <c r="DG37" s="4">
        <v>14</v>
      </c>
      <c r="DH37" s="1444">
        <f t="shared" si="27"/>
        <v>6</v>
      </c>
      <c r="DI37" s="1495">
        <f t="shared" si="25"/>
        <v>3.1602708803611739</v>
      </c>
      <c r="DJ37" s="5"/>
      <c r="DK37" s="1449">
        <v>-2.5</v>
      </c>
      <c r="DL37" s="4">
        <v>15</v>
      </c>
      <c r="DM37" s="1444">
        <f t="shared" si="28"/>
        <v>6</v>
      </c>
      <c r="DN37" s="1495">
        <f t="shared" si="26"/>
        <v>3.4246575342465753</v>
      </c>
      <c r="DQ37" s="1266" t="e">
        <f t="shared" ref="DQ37:EA37" si="31">IF(BoomBustTrigger=1,DQ33,#N/A)</f>
        <v>#DIV/0!</v>
      </c>
      <c r="DR37" s="1266" t="e">
        <f t="shared" si="31"/>
        <v>#DIV/0!</v>
      </c>
      <c r="DS37" s="1266" t="e">
        <f t="shared" si="31"/>
        <v>#DIV/0!</v>
      </c>
      <c r="DT37" s="1266" t="e">
        <f t="shared" si="31"/>
        <v>#DIV/0!</v>
      </c>
      <c r="DU37" s="1266" t="e">
        <f t="shared" si="31"/>
        <v>#DIV/0!</v>
      </c>
      <c r="DV37" s="1266" t="e">
        <f t="shared" si="31"/>
        <v>#DIV/0!</v>
      </c>
      <c r="DW37" s="1266" t="e">
        <f t="shared" si="31"/>
        <v>#DIV/0!</v>
      </c>
      <c r="DX37" s="1266" t="e">
        <f t="shared" si="31"/>
        <v>#DIV/0!</v>
      </c>
      <c r="DY37" s="1266" t="e">
        <f t="shared" si="31"/>
        <v>#DIV/0!</v>
      </c>
      <c r="DZ37" s="1266" t="e">
        <f t="shared" si="31"/>
        <v>#DIV/0!</v>
      </c>
      <c r="EA37" s="1266" t="e">
        <f t="shared" si="31"/>
        <v>#DIV/0!</v>
      </c>
      <c r="EB37" s="284"/>
      <c r="EG37" s="261"/>
    </row>
    <row r="38" spans="1:181" ht="20.100000000000001" customHeight="1">
      <c r="I38" s="949" t="s">
        <v>193</v>
      </c>
      <c r="J38" s="948">
        <v>233</v>
      </c>
      <c r="K38" s="948">
        <v>0</v>
      </c>
      <c r="L38" s="948"/>
      <c r="M38" s="1029" t="s">
        <v>579</v>
      </c>
      <c r="P38" s="25" t="str">
        <f t="shared" si="30"/>
        <v>Real GDP Growth ShockDebt Service (in percent of GDP)</v>
      </c>
      <c r="R38" s="99" t="s">
        <v>422</v>
      </c>
      <c r="S38" s="107"/>
      <c r="T38" s="107"/>
      <c r="U38" s="591">
        <f>(growth!B38)*100</f>
        <v>3.7107105982600994</v>
      </c>
      <c r="V38" s="591">
        <f ca="1">(growth!C38)*100</f>
        <v>7.6640589946873048</v>
      </c>
      <c r="W38" s="591">
        <f ca="1">(growth!D38)*100</f>
        <v>13.168922635096822</v>
      </c>
      <c r="X38" s="591">
        <f ca="1">(growth!E38)*100</f>
        <v>17.680817519954925</v>
      </c>
      <c r="Y38" s="591">
        <f ca="1">(growth!F38)*100</f>
        <v>18.409974092503905</v>
      </c>
      <c r="Z38" s="592">
        <f ca="1">(growth!G38)*100</f>
        <v>18.178910235363414</v>
      </c>
      <c r="AA38" s="474"/>
      <c r="AB38" s="100"/>
      <c r="AZ38" s="474"/>
      <c r="BA38" s="495"/>
      <c r="BB38" s="495"/>
      <c r="BC38" s="495"/>
      <c r="BD38" s="256"/>
      <c r="BE38" s="256"/>
      <c r="BF38" s="256"/>
      <c r="BG38" s="256"/>
      <c r="BH38" s="256"/>
      <c r="BI38" s="256"/>
      <c r="BJ38" s="256"/>
      <c r="BL38" s="1000"/>
      <c r="BM38" s="256"/>
      <c r="BN38" s="252"/>
      <c r="BO38" s="424"/>
      <c r="BP38" s="617"/>
      <c r="BQ38" s="179"/>
      <c r="BR38" s="617"/>
      <c r="BS38" s="256"/>
      <c r="BT38" s="256"/>
      <c r="BU38" s="251"/>
      <c r="BV38" s="251"/>
      <c r="BW38" s="252"/>
      <c r="BX38" s="252"/>
      <c r="BY38" s="252"/>
      <c r="CH38" s="17" t="s">
        <v>709</v>
      </c>
      <c r="CJ38" s="1092">
        <v>-1.2359082042630343</v>
      </c>
      <c r="CK38" s="1092">
        <v>5.6445426443256297</v>
      </c>
      <c r="CL38" s="1092">
        <v>2.6443592463380132</v>
      </c>
      <c r="CM38" s="1092">
        <v>1.5103417159365691</v>
      </c>
      <c r="CN38" s="1092">
        <v>1.8698433636556542</v>
      </c>
      <c r="CO38" s="1092">
        <v>1.8986564435438225</v>
      </c>
      <c r="CP38" s="1092">
        <v>1.6404439269522366</v>
      </c>
      <c r="CQ38" s="1092">
        <v>1.3938255993925623</v>
      </c>
      <c r="CR38" s="1092">
        <v>1.9696359472488369</v>
      </c>
      <c r="CS38" s="1085"/>
      <c r="CT38" s="1085"/>
      <c r="CU38" s="1085"/>
      <c r="CV38" s="1085"/>
      <c r="CW38" s="1085"/>
      <c r="CX38" s="1085"/>
      <c r="CY38" s="1085"/>
      <c r="CZ38" s="1085"/>
      <c r="DA38" s="1085"/>
      <c r="DB38" s="1085"/>
      <c r="DE38" s="4"/>
      <c r="DF38" s="1447">
        <v>-2</v>
      </c>
      <c r="DG38" s="4">
        <v>9</v>
      </c>
      <c r="DH38" s="1444">
        <f t="shared" si="27"/>
        <v>7</v>
      </c>
      <c r="DI38" s="1495">
        <f t="shared" si="25"/>
        <v>2.0316027088036117</v>
      </c>
      <c r="DJ38" s="5"/>
      <c r="DK38" s="1449">
        <v>-2</v>
      </c>
      <c r="DL38" s="4">
        <v>11</v>
      </c>
      <c r="DM38" s="1444">
        <f t="shared" si="28"/>
        <v>7</v>
      </c>
      <c r="DN38" s="1495">
        <f t="shared" si="26"/>
        <v>2.5114155251141552</v>
      </c>
      <c r="DQ38" s="1266" t="e">
        <f t="shared" ref="DQ38:EA38" si="32">IF(BoomBustTrigger=1,DQ34-DQ33,#N/A)</f>
        <v>#DIV/0!</v>
      </c>
      <c r="DR38" s="1266" t="e">
        <f t="shared" si="32"/>
        <v>#DIV/0!</v>
      </c>
      <c r="DS38" s="1266" t="e">
        <f t="shared" si="32"/>
        <v>#DIV/0!</v>
      </c>
      <c r="DT38" s="1266" t="e">
        <f t="shared" si="32"/>
        <v>#DIV/0!</v>
      </c>
      <c r="DU38" s="1266" t="e">
        <f t="shared" si="32"/>
        <v>#DIV/0!</v>
      </c>
      <c r="DV38" s="1266" t="e">
        <f t="shared" si="32"/>
        <v>#DIV/0!</v>
      </c>
      <c r="DW38" s="1266" t="e">
        <f t="shared" si="32"/>
        <v>#DIV/0!</v>
      </c>
      <c r="DX38" s="1266" t="e">
        <f t="shared" si="32"/>
        <v>#DIV/0!</v>
      </c>
      <c r="DY38" s="1266" t="e">
        <f t="shared" si="32"/>
        <v>#DIV/0!</v>
      </c>
      <c r="DZ38" s="1266" t="e">
        <f t="shared" si="32"/>
        <v>#DIV/0!</v>
      </c>
      <c r="EA38" s="1266" t="e">
        <f t="shared" si="32"/>
        <v>#DIV/0!</v>
      </c>
      <c r="EB38" s="1264" t="e">
        <f>IF(BoomBustTrigger=1,"Boom-bust inter-quartile range around crisis events (t)","")</f>
        <v>#DIV/0!</v>
      </c>
      <c r="EG38" s="261"/>
    </row>
    <row r="39" spans="1:181" ht="20.100000000000001" customHeight="1">
      <c r="I39" s="949" t="s">
        <v>194</v>
      </c>
      <c r="J39" s="948">
        <v>238</v>
      </c>
      <c r="K39" s="948">
        <v>0</v>
      </c>
      <c r="L39" s="948"/>
      <c r="M39" s="1029" t="s">
        <v>580</v>
      </c>
      <c r="P39" s="25" t="str">
        <f t="shared" si="30"/>
        <v>Real GDP Growth ShockGross Financing Need (in percent of GDP)</v>
      </c>
      <c r="R39" s="99" t="s">
        <v>423</v>
      </c>
      <c r="S39" s="107"/>
      <c r="T39" s="107"/>
      <c r="U39" s="591">
        <f>(growth!B39)*100</f>
        <v>3.5994671534530136</v>
      </c>
      <c r="V39" s="591">
        <f ca="1">(growth!C39)*100</f>
        <v>7.6640589946873048</v>
      </c>
      <c r="W39" s="591">
        <f ca="1">(growth!D39)*100</f>
        <v>13.168922635096822</v>
      </c>
      <c r="X39" s="591">
        <f ca="1">(growth!E39)*100</f>
        <v>17.680817519954925</v>
      </c>
      <c r="Y39" s="591">
        <f ca="1">(growth!F39)*100</f>
        <v>18.409974092503905</v>
      </c>
      <c r="Z39" s="592">
        <f ca="1">(growth!G39)*100</f>
        <v>18.178910235363414</v>
      </c>
      <c r="AA39" s="474"/>
      <c r="AB39" s="100"/>
      <c r="AZ39" s="474"/>
      <c r="BA39" s="261"/>
      <c r="BB39" s="261"/>
      <c r="BC39" s="261"/>
      <c r="BD39" s="261"/>
      <c r="BE39" s="261"/>
      <c r="BF39" s="261"/>
      <c r="BG39" s="261"/>
      <c r="BH39" s="261"/>
      <c r="BI39" s="261"/>
      <c r="BJ39" s="261"/>
      <c r="BL39" s="1000"/>
      <c r="BM39" s="256"/>
      <c r="BN39" s="1217" t="str">
        <f>IF(AEStatus=1," Not applicable for "&amp;Country,"")</f>
        <v/>
      </c>
      <c r="BO39" s="424"/>
      <c r="BP39" s="617"/>
      <c r="BQ39" s="179"/>
      <c r="BR39" s="618"/>
      <c r="BS39" s="256"/>
      <c r="BT39" s="256"/>
      <c r="BU39" s="251"/>
      <c r="BV39" s="251"/>
      <c r="BW39" s="252"/>
      <c r="BX39" s="252"/>
      <c r="BY39" s="252"/>
      <c r="CH39" s="17" t="s">
        <v>294</v>
      </c>
      <c r="CJ39" s="1092">
        <v>3.9999999999999574</v>
      </c>
      <c r="CK39" s="1092">
        <v>14.877579743088827</v>
      </c>
      <c r="CL39" s="1092">
        <v>10.430897766293306</v>
      </c>
      <c r="CM39" s="1092">
        <v>104.48327894205309</v>
      </c>
      <c r="CN39" s="1092">
        <v>5.6796034677924965</v>
      </c>
      <c r="CO39" s="1092">
        <v>4.2340798768946577</v>
      </c>
      <c r="CP39" s="1092">
        <v>23.797761590734652</v>
      </c>
      <c r="CQ39" s="1092">
        <v>11.229310104958524</v>
      </c>
      <c r="CR39" s="1092">
        <v>58.569846882262688</v>
      </c>
      <c r="CS39" s="1085"/>
      <c r="CT39" s="1085"/>
      <c r="CU39" s="1085"/>
      <c r="CV39" s="1085"/>
      <c r="CW39" s="1085"/>
      <c r="CX39" s="1085"/>
      <c r="CY39" s="1085"/>
      <c r="CZ39" s="1085"/>
      <c r="DA39" s="1085"/>
      <c r="DB39" s="1085"/>
      <c r="DE39" s="4"/>
      <c r="DF39" s="1447">
        <v>-1.5</v>
      </c>
      <c r="DG39" s="4">
        <v>18</v>
      </c>
      <c r="DH39" s="1444">
        <f t="shared" si="27"/>
        <v>8</v>
      </c>
      <c r="DI39" s="1495">
        <f t="shared" si="25"/>
        <v>4.0632054176072234</v>
      </c>
      <c r="DJ39" s="5"/>
      <c r="DK39" s="1449">
        <v>-1.5</v>
      </c>
      <c r="DL39" s="4">
        <v>16</v>
      </c>
      <c r="DM39" s="1444">
        <f t="shared" si="28"/>
        <v>8</v>
      </c>
      <c r="DN39" s="1495">
        <f t="shared" si="26"/>
        <v>3.6529680365296802</v>
      </c>
      <c r="DQ39" s="1266" t="e">
        <f t="shared" ref="DQ39:EA39" si="33">IF(BoomBustTrigger=1,DQ35-DQ34,#N/A)</f>
        <v>#DIV/0!</v>
      </c>
      <c r="DR39" s="1266" t="e">
        <f t="shared" si="33"/>
        <v>#DIV/0!</v>
      </c>
      <c r="DS39" s="1266" t="e">
        <f t="shared" si="33"/>
        <v>#DIV/0!</v>
      </c>
      <c r="DT39" s="1266" t="e">
        <f t="shared" si="33"/>
        <v>#DIV/0!</v>
      </c>
      <c r="DU39" s="1266" t="e">
        <f t="shared" si="33"/>
        <v>#DIV/0!</v>
      </c>
      <c r="DV39" s="1266" t="e">
        <f t="shared" si="33"/>
        <v>#DIV/0!</v>
      </c>
      <c r="DW39" s="1266" t="e">
        <f t="shared" si="33"/>
        <v>#DIV/0!</v>
      </c>
      <c r="DX39" s="1266" t="e">
        <f t="shared" si="33"/>
        <v>#DIV/0!</v>
      </c>
      <c r="DY39" s="1266" t="e">
        <f t="shared" si="33"/>
        <v>#DIV/0!</v>
      </c>
      <c r="DZ39" s="1266" t="e">
        <f t="shared" si="33"/>
        <v>#DIV/0!</v>
      </c>
      <c r="EA39" s="1266" t="e">
        <f t="shared" si="33"/>
        <v>#DIV/0!</v>
      </c>
      <c r="EB39" s="284"/>
      <c r="EG39" s="261"/>
    </row>
    <row r="40" spans="1:181" ht="20.100000000000001" customHeight="1">
      <c r="I40" s="949" t="s">
        <v>195</v>
      </c>
      <c r="J40" s="948">
        <v>960</v>
      </c>
      <c r="K40" s="948">
        <v>0</v>
      </c>
      <c r="L40" s="948"/>
      <c r="M40" s="1029" t="s">
        <v>581</v>
      </c>
      <c r="P40" s="25" t="str">
        <f t="shared" si="30"/>
        <v>Real GDP Growth ShockNominal Debt (in percent of Revenue)</v>
      </c>
      <c r="R40" s="99" t="s">
        <v>424</v>
      </c>
      <c r="S40" s="107"/>
      <c r="T40" s="107"/>
      <c r="U40" s="591">
        <f>(growth!B40)*100</f>
        <v>100.40391596609757</v>
      </c>
      <c r="V40" s="591" t="e">
        <f ca="1">(growth!C40)*100</f>
        <v>#DIV/0!</v>
      </c>
      <c r="W40" s="591" t="e">
        <f ca="1">(growth!D40)*100</f>
        <v>#DIV/0!</v>
      </c>
      <c r="X40" s="591" t="e">
        <f ca="1">(growth!E40)*100</f>
        <v>#DIV/0!</v>
      </c>
      <c r="Y40" s="591" t="e">
        <f ca="1">(growth!F40)*100</f>
        <v>#DIV/0!</v>
      </c>
      <c r="Z40" s="592" t="e">
        <f ca="1">(growth!G40)*100</f>
        <v>#DIV/0!</v>
      </c>
      <c r="AA40" s="475"/>
      <c r="AB40" s="429"/>
      <c r="AP40" s="25"/>
      <c r="AT40" s="25"/>
      <c r="AU40" s="25"/>
      <c r="AV40" s="25"/>
      <c r="AW40" s="25"/>
      <c r="AX40" s="25"/>
      <c r="AY40" s="25"/>
      <c r="AZ40" s="475"/>
      <c r="CH40" s="17" t="s">
        <v>710</v>
      </c>
      <c r="CJ40" s="1092">
        <v>-5.6620935064630311</v>
      </c>
      <c r="CK40" s="1092">
        <v>2.0575813057913868</v>
      </c>
      <c r="CL40" s="1092">
        <v>-0.79011632715143032</v>
      </c>
      <c r="CM40" s="1092">
        <v>-0.43096815348218342</v>
      </c>
      <c r="CN40" s="1092">
        <v>-0.73298636131409323</v>
      </c>
      <c r="CO40" s="1092">
        <v>-0.91912894543730439</v>
      </c>
      <c r="CP40" s="1092">
        <v>-1.0473162541675181</v>
      </c>
      <c r="CQ40" s="1092">
        <v>-1.2917268303535046</v>
      </c>
      <c r="CR40" s="1092">
        <v>0.22539540321601373</v>
      </c>
      <c r="CS40" s="1085"/>
      <c r="CT40" s="1085"/>
      <c r="CU40" s="1085"/>
      <c r="CV40" s="1085"/>
      <c r="CW40" s="1085"/>
      <c r="CX40" s="1085"/>
      <c r="CY40" s="1085"/>
      <c r="CZ40" s="1085"/>
      <c r="DA40" s="1085"/>
      <c r="DB40" s="1085"/>
      <c r="DF40" s="1447">
        <v>-1</v>
      </c>
      <c r="DG40" s="4">
        <v>22</v>
      </c>
      <c r="DH40" s="1444">
        <f t="shared" si="27"/>
        <v>9</v>
      </c>
      <c r="DI40" s="1495">
        <f t="shared" si="25"/>
        <v>4.966139954853273</v>
      </c>
      <c r="DJ40" s="5"/>
      <c r="DK40" s="1449">
        <v>-1</v>
      </c>
      <c r="DL40" s="4">
        <v>31</v>
      </c>
      <c r="DM40" s="1444">
        <f t="shared" si="28"/>
        <v>9</v>
      </c>
      <c r="DN40" s="1495">
        <f t="shared" si="26"/>
        <v>7.077625570776255</v>
      </c>
      <c r="DQ40" s="1050" t="e">
        <f t="shared" ref="DQ40:EA40" si="34">IF(BoomBustTrigger=1,DQ34,#N/A)</f>
        <v>#DIV/0!</v>
      </c>
      <c r="DR40" s="1050" t="e">
        <f t="shared" si="34"/>
        <v>#DIV/0!</v>
      </c>
      <c r="DS40" s="1050" t="e">
        <f t="shared" si="34"/>
        <v>#DIV/0!</v>
      </c>
      <c r="DT40" s="1050" t="e">
        <f t="shared" si="34"/>
        <v>#DIV/0!</v>
      </c>
      <c r="DU40" s="1050" t="e">
        <f t="shared" si="34"/>
        <v>#DIV/0!</v>
      </c>
      <c r="DV40" s="1050" t="e">
        <f t="shared" si="34"/>
        <v>#DIV/0!</v>
      </c>
      <c r="DW40" s="1050" t="e">
        <f t="shared" si="34"/>
        <v>#DIV/0!</v>
      </c>
      <c r="DX40" s="1050" t="e">
        <f t="shared" si="34"/>
        <v>#DIV/0!</v>
      </c>
      <c r="DY40" s="1050" t="e">
        <f t="shared" si="34"/>
        <v>#DIV/0!</v>
      </c>
      <c r="DZ40" s="1050" t="e">
        <f t="shared" si="34"/>
        <v>#DIV/0!</v>
      </c>
      <c r="EA40" s="1050" t="e">
        <f t="shared" si="34"/>
        <v>#DIV/0!</v>
      </c>
      <c r="EB40" s="1263" t="str">
        <f>EB34</f>
        <v>median</v>
      </c>
      <c r="EG40" s="261"/>
    </row>
    <row r="41" spans="1:181" s="284" customFormat="1" ht="20.100000000000001" customHeight="1">
      <c r="A41" s="98"/>
      <c r="B41" s="25"/>
      <c r="C41" s="25"/>
      <c r="D41" s="25"/>
      <c r="E41" s="25"/>
      <c r="F41" s="25"/>
      <c r="G41" s="464"/>
      <c r="H41" s="98"/>
      <c r="I41" s="949" t="s">
        <v>196</v>
      </c>
      <c r="J41" s="948">
        <v>423</v>
      </c>
      <c r="K41" s="948">
        <v>1</v>
      </c>
      <c r="L41" s="948"/>
      <c r="M41" s="1029" t="s">
        <v>582</v>
      </c>
      <c r="N41" s="464"/>
      <c r="O41" s="98"/>
      <c r="P41" s="25" t="str">
        <f t="shared" si="30"/>
        <v>Real GDP Growth ShockDebt Service (in percent of Revenue)</v>
      </c>
      <c r="Q41" s="25"/>
      <c r="R41" s="99" t="s">
        <v>425</v>
      </c>
      <c r="S41" s="107"/>
      <c r="T41" s="107"/>
      <c r="U41" s="591">
        <f>(growth!B41)*100</f>
        <v>10.043774810504543</v>
      </c>
      <c r="V41" s="591" t="e">
        <f ca="1">(growth!C41)*100</f>
        <v>#DIV/0!</v>
      </c>
      <c r="W41" s="591" t="e">
        <f ca="1">(growth!D41)*100</f>
        <v>#DIV/0!</v>
      </c>
      <c r="X41" s="591" t="e">
        <f ca="1">(growth!E41)*100</f>
        <v>#DIV/0!</v>
      </c>
      <c r="Y41" s="591" t="e">
        <f ca="1">(growth!F41)*100</f>
        <v>#DIV/0!</v>
      </c>
      <c r="Z41" s="592" t="e">
        <f ca="1">(growth!G41)*100</f>
        <v>#DIV/0!</v>
      </c>
      <c r="AA41" s="474"/>
      <c r="AB41" s="100"/>
      <c r="AC41" s="25"/>
      <c r="AD41" s="25"/>
      <c r="AE41" s="25"/>
      <c r="AF41" s="25"/>
      <c r="AG41" s="25"/>
      <c r="AH41" s="25"/>
      <c r="AI41" s="25"/>
      <c r="AJ41" s="25"/>
      <c r="AK41" s="25"/>
      <c r="AL41" s="25"/>
      <c r="AM41" s="25"/>
      <c r="AN41" s="25"/>
      <c r="AO41" s="464"/>
      <c r="AP41" s="259">
        <f>IF(AND(ScrutinyClassification_Final="Lower",CLTrigger=1),1,0)</f>
        <v>0</v>
      </c>
      <c r="AQ41" s="1333" t="str">
        <f>IF(Basic2Shock4=1,"Contingent Liability Shock","")</f>
        <v/>
      </c>
      <c r="AR41" s="1333"/>
      <c r="AS41" s="1333"/>
      <c r="AT41" s="25"/>
      <c r="AU41" s="25"/>
      <c r="AV41" s="25"/>
      <c r="AW41" s="25"/>
      <c r="AX41" s="25"/>
      <c r="AY41" s="25"/>
      <c r="AZ41" s="474"/>
      <c r="BA41" s="247"/>
      <c r="BB41" s="247"/>
      <c r="BC41" s="247"/>
      <c r="BD41" s="247"/>
      <c r="BE41" s="247"/>
      <c r="BF41" s="247"/>
      <c r="BG41" s="247"/>
      <c r="BH41" s="247"/>
      <c r="BI41" s="247"/>
      <c r="BJ41" s="247"/>
      <c r="BK41" s="254"/>
      <c r="BZ41" s="254"/>
      <c r="CA41" s="255"/>
      <c r="CB41" s="247"/>
      <c r="CC41" s="247"/>
      <c r="CD41" s="247"/>
      <c r="CE41" s="247"/>
      <c r="CF41" s="247"/>
      <c r="CG41" s="254"/>
      <c r="CH41" s="1087" t="s">
        <v>716</v>
      </c>
      <c r="CR41" s="1086"/>
      <c r="CS41" s="1076"/>
      <c r="CT41" s="1076"/>
      <c r="CU41" s="1076"/>
      <c r="CV41" s="1076"/>
      <c r="CW41" s="1076"/>
      <c r="CX41" s="1076"/>
      <c r="CY41" s="1076"/>
      <c r="CZ41" s="1076"/>
      <c r="DA41" s="1076"/>
      <c r="DB41" s="1076"/>
      <c r="DC41" s="993"/>
      <c r="DE41" s="281"/>
      <c r="DF41" s="1447">
        <v>-0.5</v>
      </c>
      <c r="DG41" s="4">
        <v>13</v>
      </c>
      <c r="DH41" s="1444">
        <f t="shared" si="27"/>
        <v>10</v>
      </c>
      <c r="DI41" s="1495">
        <f t="shared" si="25"/>
        <v>2.9345372460496613</v>
      </c>
      <c r="DJ41" s="5"/>
      <c r="DK41" s="1449">
        <v>-0.5</v>
      </c>
      <c r="DL41" s="4">
        <v>20</v>
      </c>
      <c r="DM41" s="1444">
        <f t="shared" si="28"/>
        <v>10</v>
      </c>
      <c r="DN41" s="1495">
        <f t="shared" si="26"/>
        <v>4.5662100456620998</v>
      </c>
      <c r="DO41" s="993"/>
      <c r="EC41" s="281"/>
      <c r="ED41" s="281"/>
      <c r="EE41" s="281"/>
      <c r="EF41" s="993"/>
      <c r="EG41" s="261"/>
      <c r="EH41" s="281"/>
      <c r="EI41" s="281"/>
      <c r="EJ41" s="281"/>
      <c r="EK41" s="281"/>
      <c r="EL41" s="281"/>
      <c r="EM41" s="281"/>
      <c r="EN41" s="281"/>
      <c r="EO41" s="281"/>
      <c r="EP41" s="281"/>
      <c r="EQ41" s="281"/>
      <c r="ER41" s="281"/>
      <c r="ES41" s="281"/>
      <c r="ET41" s="281"/>
      <c r="EU41" s="281"/>
      <c r="EV41" s="281"/>
      <c r="EW41" s="281"/>
      <c r="EX41" s="281"/>
      <c r="EY41" s="281"/>
      <c r="EZ41" s="281"/>
      <c r="FA41" s="281"/>
      <c r="FB41" s="281"/>
      <c r="FC41" s="281"/>
      <c r="FD41" s="281"/>
      <c r="FE41" s="281"/>
      <c r="FF41" s="281"/>
      <c r="FG41" s="281"/>
      <c r="FH41" s="281"/>
      <c r="FI41" s="281"/>
      <c r="FJ41" s="281"/>
      <c r="FK41" s="281"/>
      <c r="FL41" s="281"/>
      <c r="FM41" s="281"/>
      <c r="FN41" s="281"/>
      <c r="FO41" s="281"/>
      <c r="FP41" s="281"/>
      <c r="FQ41" s="281"/>
      <c r="FR41" s="281"/>
      <c r="FS41" s="281"/>
      <c r="FT41" s="281"/>
      <c r="FU41" s="281"/>
      <c r="FV41" s="281"/>
      <c r="FW41" s="281"/>
      <c r="FX41" s="281"/>
      <c r="FY41" s="281"/>
    </row>
    <row r="42" spans="1:181" s="284" customFormat="1" ht="20.100000000000001" customHeight="1" thickBot="1">
      <c r="A42" s="98"/>
      <c r="B42" s="25"/>
      <c r="C42" s="25"/>
      <c r="D42" s="25"/>
      <c r="E42" s="25"/>
      <c r="F42" s="25"/>
      <c r="G42" s="464"/>
      <c r="H42" s="98"/>
      <c r="I42" s="949" t="s">
        <v>197</v>
      </c>
      <c r="J42" s="948">
        <v>935</v>
      </c>
      <c r="K42" s="948">
        <v>0</v>
      </c>
      <c r="L42" s="948"/>
      <c r="M42" s="1029" t="s">
        <v>583</v>
      </c>
      <c r="N42" s="464"/>
      <c r="O42" s="98"/>
      <c r="P42" s="25" t="str">
        <f t="shared" si="30"/>
        <v>Real GDP Growth ShockGross Financing Need (in percent of Revenue)</v>
      </c>
      <c r="Q42" s="25"/>
      <c r="R42" s="101" t="s">
        <v>426</v>
      </c>
      <c r="S42" s="632"/>
      <c r="T42" s="632"/>
      <c r="U42" s="593">
        <f>(growth!B42)*100</f>
        <v>9.7426723453025819</v>
      </c>
      <c r="V42" s="594" t="e">
        <f ca="1">(growth!C42)*100</f>
        <v>#DIV/0!</v>
      </c>
      <c r="W42" s="594" t="e">
        <f ca="1">(growth!D42)*100</f>
        <v>#DIV/0!</v>
      </c>
      <c r="X42" s="594" t="e">
        <f ca="1">(growth!E42)*100</f>
        <v>#DIV/0!</v>
      </c>
      <c r="Y42" s="594" t="e">
        <f ca="1">(growth!F42)*100</f>
        <v>#DIV/0!</v>
      </c>
      <c r="Z42" s="595" t="e">
        <f ca="1">(growth!G42)*100</f>
        <v>#DIV/0!</v>
      </c>
      <c r="AA42" s="474"/>
      <c r="AB42" s="100"/>
      <c r="AC42" s="25"/>
      <c r="AD42" s="25"/>
      <c r="AE42" s="25"/>
      <c r="AF42" s="25"/>
      <c r="AG42" s="25"/>
      <c r="AH42" s="25"/>
      <c r="AI42" s="25"/>
      <c r="AJ42" s="25"/>
      <c r="AK42" s="25"/>
      <c r="AL42" s="25"/>
      <c r="AM42" s="25"/>
      <c r="AN42" s="25"/>
      <c r="AO42" s="464"/>
      <c r="AP42" s="289"/>
      <c r="AQ42" s="265" t="s">
        <v>421</v>
      </c>
      <c r="AR42" s="598" t="e">
        <v>#N/A</v>
      </c>
      <c r="AS42" s="598" t="e">
        <v>#N/A</v>
      </c>
      <c r="AT42" s="598" t="e">
        <f t="shared" ref="AT42:AY45" si="35">VLOOKUP(CONCATENATE($AQ$41,$AQ42),$P$7:$Z$158,U$2,FALSE)</f>
        <v>#N/A</v>
      </c>
      <c r="AU42" s="598" t="e">
        <f t="shared" si="35"/>
        <v>#N/A</v>
      </c>
      <c r="AV42" s="598" t="e">
        <f t="shared" si="35"/>
        <v>#N/A</v>
      </c>
      <c r="AW42" s="598" t="e">
        <f t="shared" si="35"/>
        <v>#N/A</v>
      </c>
      <c r="AX42" s="598" t="e">
        <f t="shared" si="35"/>
        <v>#N/A</v>
      </c>
      <c r="AY42" s="598" t="e">
        <f t="shared" si="35"/>
        <v>#N/A</v>
      </c>
      <c r="AZ42" s="474"/>
      <c r="BA42" s="247"/>
      <c r="BB42" s="247"/>
      <c r="BC42" s="247"/>
      <c r="BD42" s="247"/>
      <c r="BE42" s="247"/>
      <c r="BF42" s="247"/>
      <c r="BG42" s="247"/>
      <c r="BH42" s="247"/>
      <c r="BI42" s="247"/>
      <c r="BJ42" s="247"/>
      <c r="BK42" s="254"/>
      <c r="BZ42" s="254"/>
      <c r="CA42" s="255"/>
      <c r="CB42" s="247"/>
      <c r="CC42" s="247"/>
      <c r="CD42" s="247"/>
      <c r="CE42" s="247"/>
      <c r="CF42" s="247"/>
      <c r="CG42" s="254"/>
      <c r="CH42" s="284" t="s">
        <v>714</v>
      </c>
      <c r="CI42" s="1086"/>
      <c r="CJ42" s="1086">
        <f t="shared" ref="CJ42:CR42" si="36">CJ35</f>
        <v>-7.9190288147455794</v>
      </c>
      <c r="CK42" s="1086">
        <f t="shared" si="36"/>
        <v>0.63220765001343504</v>
      </c>
      <c r="CL42" s="1086">
        <f t="shared" si="36"/>
        <v>-1.389642261944307</v>
      </c>
      <c r="CM42" s="1086">
        <f t="shared" si="36"/>
        <v>-2.5856528104721366</v>
      </c>
      <c r="CN42" s="1086">
        <f t="shared" si="36"/>
        <v>-1.4185621757271507</v>
      </c>
      <c r="CO42" s="1086">
        <f t="shared" si="36"/>
        <v>-1.7440413571498865</v>
      </c>
      <c r="CP42" s="1086">
        <f t="shared" si="36"/>
        <v>-1.6808266748309231</v>
      </c>
      <c r="CQ42" s="1086">
        <f t="shared" si="36"/>
        <v>-1.7040764631000975</v>
      </c>
      <c r="CR42" s="1086">
        <f t="shared" si="36"/>
        <v>-0.93667542361052503</v>
      </c>
      <c r="CS42" s="1076"/>
      <c r="CT42" s="1076"/>
      <c r="CU42" s="1076"/>
      <c r="CV42" s="1076"/>
      <c r="CW42" s="1076"/>
      <c r="CX42" s="1076"/>
      <c r="CY42" s="1076"/>
      <c r="CZ42" s="1076"/>
      <c r="DA42" s="1076"/>
      <c r="DB42" s="1076"/>
      <c r="DC42" s="993"/>
      <c r="DE42" s="281"/>
      <c r="DF42" s="1447">
        <v>0</v>
      </c>
      <c r="DG42" s="4">
        <v>15</v>
      </c>
      <c r="DH42" s="1444">
        <f t="shared" si="27"/>
        <v>11</v>
      </c>
      <c r="DI42" s="1495">
        <f t="shared" si="25"/>
        <v>3.3860045146726865</v>
      </c>
      <c r="DJ42" s="669"/>
      <c r="DK42" s="1449">
        <v>0</v>
      </c>
      <c r="DL42" s="4">
        <v>26</v>
      </c>
      <c r="DM42" s="1444">
        <f t="shared" si="28"/>
        <v>11</v>
      </c>
      <c r="DN42" s="1495">
        <f t="shared" si="26"/>
        <v>5.93607305936073</v>
      </c>
      <c r="DO42" s="993"/>
      <c r="DQ42" s="280"/>
      <c r="DR42" s="280"/>
      <c r="DS42" s="280"/>
      <c r="DT42" s="280"/>
      <c r="DU42" s="280"/>
      <c r="DV42" s="89"/>
      <c r="DW42" s="89"/>
      <c r="DX42" s="89"/>
      <c r="DY42" s="89"/>
      <c r="DZ42" s="89"/>
      <c r="EA42" s="89"/>
      <c r="EB42" s="281"/>
      <c r="EC42" s="281"/>
      <c r="ED42" s="281"/>
      <c r="EE42" s="281"/>
      <c r="EF42" s="993"/>
      <c r="EG42" s="261"/>
      <c r="EH42" s="281"/>
      <c r="EI42" s="281"/>
      <c r="EJ42" s="281"/>
      <c r="EK42" s="281"/>
      <c r="EL42" s="281"/>
      <c r="EM42" s="281"/>
      <c r="EN42" s="281"/>
      <c r="EO42" s="281"/>
      <c r="EP42" s="281"/>
      <c r="EQ42" s="281"/>
      <c r="ER42" s="281"/>
      <c r="ES42" s="281"/>
      <c r="ET42" s="281"/>
      <c r="EU42" s="281"/>
      <c r="EV42" s="281"/>
      <c r="EW42" s="281"/>
      <c r="EX42" s="281"/>
      <c r="EY42" s="281"/>
      <c r="EZ42" s="281"/>
      <c r="FA42" s="281"/>
      <c r="FB42" s="281"/>
      <c r="FC42" s="281"/>
      <c r="FD42" s="281"/>
      <c r="FE42" s="281"/>
      <c r="FF42" s="281"/>
      <c r="FG42" s="281"/>
      <c r="FH42" s="281"/>
      <c r="FI42" s="281"/>
      <c r="FJ42" s="281"/>
      <c r="FK42" s="281"/>
      <c r="FL42" s="281"/>
      <c r="FM42" s="281"/>
      <c r="FN42" s="281"/>
      <c r="FO42" s="281"/>
      <c r="FP42" s="281"/>
      <c r="FQ42" s="281"/>
      <c r="FR42" s="281"/>
      <c r="FS42" s="281"/>
      <c r="FT42" s="281"/>
      <c r="FU42" s="281"/>
      <c r="FV42" s="281"/>
      <c r="FW42" s="281"/>
      <c r="FX42" s="281"/>
      <c r="FY42" s="281"/>
    </row>
    <row r="43" spans="1:181" s="284" customFormat="1" ht="20.100000000000001" customHeight="1">
      <c r="A43" s="98"/>
      <c r="B43" s="25"/>
      <c r="C43" s="25"/>
      <c r="D43" s="25"/>
      <c r="E43" s="25"/>
      <c r="F43" s="25"/>
      <c r="G43" s="464"/>
      <c r="H43" s="98"/>
      <c r="I43" s="949" t="s">
        <v>198</v>
      </c>
      <c r="J43" s="948">
        <v>128</v>
      </c>
      <c r="K43" s="948">
        <v>1</v>
      </c>
      <c r="L43" s="948"/>
      <c r="M43" s="1029" t="s">
        <v>584</v>
      </c>
      <c r="N43" s="464"/>
      <c r="O43" s="98"/>
      <c r="P43" s="25" t="str">
        <f t="shared" si="30"/>
        <v>Real GDP Growth ShockReal GDP growth (in percent)</v>
      </c>
      <c r="Q43" s="25"/>
      <c r="R43" s="431" t="s">
        <v>418</v>
      </c>
      <c r="S43" s="111"/>
      <c r="T43" s="111"/>
      <c r="U43" s="596">
        <f>(growth!B$26)*100</f>
        <v>4.7697166816344838</v>
      </c>
      <c r="V43" s="596">
        <f>(growth!C$26)*100</f>
        <v>-2.9400730822444126</v>
      </c>
      <c r="W43" s="596">
        <f>(growth!D$26)*100</f>
        <v>-3.1140062952496854</v>
      </c>
      <c r="X43" s="596">
        <f>(growth!E$26)*100</f>
        <v>2.8871442593204177</v>
      </c>
      <c r="Y43" s="596">
        <f>(growth!F$26)*100</f>
        <v>2.933023694707515</v>
      </c>
      <c r="Z43" s="597">
        <f>(growth!G$26)*100</f>
        <v>2.8000000000000025</v>
      </c>
      <c r="AA43" s="474"/>
      <c r="AB43" s="100"/>
      <c r="AC43" s="25"/>
      <c r="AD43" s="25"/>
      <c r="AE43" s="25"/>
      <c r="AF43" s="25"/>
      <c r="AG43" s="25"/>
      <c r="AH43" s="25"/>
      <c r="AI43" s="25"/>
      <c r="AJ43" s="25"/>
      <c r="AK43" s="25"/>
      <c r="AL43" s="25"/>
      <c r="AM43" s="25"/>
      <c r="AN43" s="25"/>
      <c r="AO43" s="464"/>
      <c r="AP43" s="289"/>
      <c r="AQ43" s="107" t="s">
        <v>424</v>
      </c>
      <c r="AR43" s="599" t="e">
        <v>#N/A</v>
      </c>
      <c r="AS43" s="599" t="e">
        <v>#N/A</v>
      </c>
      <c r="AT43" s="599" t="e">
        <f t="shared" si="35"/>
        <v>#N/A</v>
      </c>
      <c r="AU43" s="599" t="e">
        <f t="shared" si="35"/>
        <v>#N/A</v>
      </c>
      <c r="AV43" s="599" t="e">
        <f t="shared" si="35"/>
        <v>#N/A</v>
      </c>
      <c r="AW43" s="599" t="e">
        <f t="shared" si="35"/>
        <v>#N/A</v>
      </c>
      <c r="AX43" s="599" t="e">
        <f t="shared" si="35"/>
        <v>#N/A</v>
      </c>
      <c r="AY43" s="599" t="e">
        <f t="shared" si="35"/>
        <v>#N/A</v>
      </c>
      <c r="AZ43" s="474"/>
      <c r="BA43" s="247"/>
      <c r="BB43" s="247"/>
      <c r="BC43" s="247"/>
      <c r="BD43" s="247"/>
      <c r="BE43" s="247"/>
      <c r="BF43" s="247"/>
      <c r="BG43" s="247"/>
      <c r="BH43" s="247"/>
      <c r="BI43" s="247"/>
      <c r="BJ43" s="247"/>
      <c r="BK43" s="254"/>
      <c r="BZ43" s="254"/>
      <c r="CA43" s="255"/>
      <c r="CB43" s="247"/>
      <c r="CC43" s="247"/>
      <c r="CD43" s="247"/>
      <c r="CE43" s="247"/>
      <c r="CF43" s="247"/>
      <c r="CG43" s="254"/>
      <c r="CH43" s="284" t="s">
        <v>715</v>
      </c>
      <c r="CI43" s="1086"/>
      <c r="CJ43" s="1086">
        <f t="shared" ref="CJ43:CR43" si="37">CJ37-CJ35</f>
        <v>5.1031625474781697</v>
      </c>
      <c r="CK43" s="1086">
        <f t="shared" si="37"/>
        <v>2.9818721056696278</v>
      </c>
      <c r="CL43" s="1086">
        <f t="shared" si="37"/>
        <v>2.4147026460302752</v>
      </c>
      <c r="CM43" s="1086">
        <f t="shared" si="37"/>
        <v>2.9076363239647849</v>
      </c>
      <c r="CN43" s="1086">
        <f t="shared" si="37"/>
        <v>1.8733159966491773</v>
      </c>
      <c r="CO43" s="1086">
        <f t="shared" si="37"/>
        <v>2.2434234157991124</v>
      </c>
      <c r="CP43" s="1086">
        <f t="shared" si="37"/>
        <v>2.4719709697369021</v>
      </c>
      <c r="CQ43" s="1086">
        <f t="shared" si="37"/>
        <v>2.1081321874312691</v>
      </c>
      <c r="CR43" s="1086">
        <f t="shared" si="37"/>
        <v>1.9566968563938612</v>
      </c>
      <c r="CS43" s="1076"/>
      <c r="CT43" s="1076"/>
      <c r="CU43" s="1076"/>
      <c r="CV43" s="1076"/>
      <c r="CW43" s="1076"/>
      <c r="CX43" s="1076"/>
      <c r="CY43" s="1076"/>
      <c r="CZ43" s="1076"/>
      <c r="DA43" s="1076"/>
      <c r="DB43" s="1076"/>
      <c r="DC43" s="993"/>
      <c r="DE43" s="281"/>
      <c r="DF43" s="1447">
        <v>0.5</v>
      </c>
      <c r="DG43" s="4">
        <v>17</v>
      </c>
      <c r="DH43" s="1444">
        <f t="shared" si="27"/>
        <v>12</v>
      </c>
      <c r="DI43" s="1495">
        <f t="shared" si="25"/>
        <v>3.8374717832957108</v>
      </c>
      <c r="DJ43" s="669"/>
      <c r="DK43" s="1449">
        <v>0.5</v>
      </c>
      <c r="DL43" s="4">
        <v>35</v>
      </c>
      <c r="DM43" s="1444">
        <f t="shared" si="28"/>
        <v>12</v>
      </c>
      <c r="DN43" s="1495">
        <f t="shared" si="26"/>
        <v>7.9908675799086755</v>
      </c>
      <c r="DO43" s="993"/>
      <c r="DQ43" s="1269" t="e">
        <f>IF(BoomBustTrigger=1,'Baseline debt'!K52*100,#N/A)</f>
        <v>#DIV/0!</v>
      </c>
      <c r="DR43" s="1270" t="e">
        <f>IF(BoomBustTrigger=1,'Baseline debt'!L52*100,#N/A)</f>
        <v>#DIV/0!</v>
      </c>
      <c r="DS43" s="1270" t="e">
        <f>IF(BoomBustTrigger=1,'Baseline debt'!M52*100,#N/A)</f>
        <v>#DIV/0!</v>
      </c>
      <c r="DT43" s="1270" t="e">
        <f>IF(BoomBustTrigger=1,'Baseline debt'!N52*100,#N/A)</f>
        <v>#DIV/0!</v>
      </c>
      <c r="DU43" s="1270" t="e">
        <f>IF(BoomBustTrigger=1,'Baseline debt'!O52*100,#N/A)</f>
        <v>#DIV/0!</v>
      </c>
      <c r="DV43" s="1270" t="e">
        <f>IF(BoomBustTrigger=1,'Baseline debt'!P52*100,#N/A)</f>
        <v>#DIV/0!</v>
      </c>
      <c r="DW43" s="1270" t="e">
        <f>IF(BoomBustTrigger=1,'Baseline debt'!Q52*100,#N/A)</f>
        <v>#DIV/0!</v>
      </c>
      <c r="DX43" s="1270" t="e">
        <f>IF(BoomBustTrigger=1,'Baseline debt'!R52*100,#N/A)</f>
        <v>#DIV/0!</v>
      </c>
      <c r="DY43" s="1270" t="e">
        <f>IF(BoomBustTrigger=1,'Baseline debt'!S52*100,#N/A)</f>
        <v>#DIV/0!</v>
      </c>
      <c r="DZ43" s="1270" t="e">
        <f>IF(BoomBustTrigger=1,'Baseline debt'!T52*100,#N/A)</f>
        <v>#DIV/0!</v>
      </c>
      <c r="EA43" s="1271" t="e">
        <f>IF(BoomBustTrigger=1,'Baseline debt'!U52*100,#N/A)</f>
        <v>#DIV/0!</v>
      </c>
      <c r="EB43" s="281" t="str">
        <f>Country</f>
        <v>Latvia</v>
      </c>
      <c r="EC43" s="281"/>
      <c r="ED43" s="281"/>
      <c r="EE43" s="281"/>
      <c r="EF43" s="993"/>
      <c r="EG43" s="261"/>
      <c r="EH43" s="281"/>
      <c r="EI43" s="281"/>
      <c r="EJ43" s="281"/>
      <c r="EK43" s="281"/>
      <c r="EL43" s="281"/>
      <c r="EM43" s="281"/>
      <c r="EN43" s="281"/>
      <c r="EO43" s="281"/>
      <c r="EP43" s="281"/>
      <c r="EQ43" s="281"/>
      <c r="ER43" s="281"/>
      <c r="ES43" s="281"/>
      <c r="ET43" s="281"/>
      <c r="EU43" s="281"/>
      <c r="EV43" s="281"/>
      <c r="EW43" s="281"/>
      <c r="EX43" s="281"/>
      <c r="EY43" s="281"/>
      <c r="EZ43" s="281"/>
      <c r="FA43" s="281"/>
      <c r="FB43" s="281"/>
      <c r="FC43" s="281"/>
      <c r="FD43" s="281"/>
      <c r="FE43" s="281"/>
      <c r="FF43" s="281"/>
      <c r="FG43" s="281"/>
      <c r="FH43" s="281"/>
      <c r="FI43" s="281"/>
      <c r="FJ43" s="281"/>
      <c r="FK43" s="281"/>
      <c r="FL43" s="281"/>
      <c r="FM43" s="281"/>
      <c r="FN43" s="281"/>
      <c r="FO43" s="281"/>
      <c r="FP43" s="281"/>
      <c r="FQ43" s="281"/>
      <c r="FR43" s="281"/>
      <c r="FS43" s="281"/>
      <c r="FT43" s="281"/>
      <c r="FU43" s="281"/>
      <c r="FV43" s="281"/>
      <c r="FW43" s="281"/>
      <c r="FX43" s="281"/>
      <c r="FY43" s="281"/>
    </row>
    <row r="44" spans="1:181" s="284" customFormat="1" ht="20.100000000000001" customHeight="1">
      <c r="A44" s="98"/>
      <c r="B44" s="25"/>
      <c r="C44" s="25"/>
      <c r="D44" s="25"/>
      <c r="E44" s="25"/>
      <c r="F44" s="25"/>
      <c r="G44" s="464"/>
      <c r="H44" s="98"/>
      <c r="I44" s="949" t="s">
        <v>199</v>
      </c>
      <c r="J44" s="948">
        <v>243</v>
      </c>
      <c r="K44" s="948">
        <v>0</v>
      </c>
      <c r="L44" s="948"/>
      <c r="M44" s="1029" t="s">
        <v>585</v>
      </c>
      <c r="N44" s="464"/>
      <c r="O44" s="98"/>
      <c r="P44" s="25" t="str">
        <f t="shared" si="30"/>
        <v>Real GDP Growth ShockInflation (in percent)</v>
      </c>
      <c r="Q44" s="25"/>
      <c r="R44" s="99" t="s">
        <v>427</v>
      </c>
      <c r="S44" s="107"/>
      <c r="T44" s="107"/>
      <c r="U44" s="591">
        <f>(growth!B$27)*100</f>
        <v>4.2122999157540031</v>
      </c>
      <c r="V44" s="591">
        <f>(growth!C$27)*100</f>
        <v>1.5585753694680979</v>
      </c>
      <c r="W44" s="591">
        <f>(growth!D$27)*100</f>
        <v>1.2666567667486326</v>
      </c>
      <c r="X44" s="591">
        <f>(growth!E$27)*100</f>
        <v>2.5315565708619037</v>
      </c>
      <c r="Y44" s="591">
        <f>(growth!F$27)*100</f>
        <v>2.4647711698661201</v>
      </c>
      <c r="Z44" s="592">
        <f>(growth!G$27)*100</f>
        <v>2.5000000000000133</v>
      </c>
      <c r="AA44" s="475"/>
      <c r="AB44" s="429"/>
      <c r="AC44" s="25"/>
      <c r="AD44" s="25"/>
      <c r="AE44" s="25"/>
      <c r="AF44" s="25"/>
      <c r="AG44" s="25"/>
      <c r="AH44" s="25"/>
      <c r="AI44" s="25"/>
      <c r="AJ44" s="25"/>
      <c r="AK44" s="25"/>
      <c r="AL44" s="25"/>
      <c r="AM44" s="25"/>
      <c r="AN44" s="25"/>
      <c r="AO44" s="464"/>
      <c r="AP44" s="289"/>
      <c r="AQ44" s="107" t="s">
        <v>425</v>
      </c>
      <c r="AR44" s="599" t="e">
        <v>#N/A</v>
      </c>
      <c r="AS44" s="599" t="e">
        <v>#N/A</v>
      </c>
      <c r="AT44" s="599" t="e">
        <f t="shared" si="35"/>
        <v>#N/A</v>
      </c>
      <c r="AU44" s="599" t="e">
        <f t="shared" si="35"/>
        <v>#N/A</v>
      </c>
      <c r="AV44" s="599" t="e">
        <f t="shared" si="35"/>
        <v>#N/A</v>
      </c>
      <c r="AW44" s="599" t="e">
        <f t="shared" si="35"/>
        <v>#N/A</v>
      </c>
      <c r="AX44" s="599" t="e">
        <f t="shared" si="35"/>
        <v>#N/A</v>
      </c>
      <c r="AY44" s="599" t="e">
        <f t="shared" si="35"/>
        <v>#N/A</v>
      </c>
      <c r="AZ44" s="475"/>
      <c r="BA44" s="247"/>
      <c r="BB44" s="247"/>
      <c r="BC44" s="247"/>
      <c r="BD44" s="247"/>
      <c r="BE44" s="247"/>
      <c r="BF44" s="247"/>
      <c r="BG44" s="247"/>
      <c r="BH44" s="247"/>
      <c r="BI44" s="247"/>
      <c r="BJ44" s="247"/>
      <c r="BK44" s="254"/>
      <c r="BL44" s="63"/>
      <c r="BM44" s="424"/>
      <c r="BN44" s="17"/>
      <c r="BO44" s="17"/>
      <c r="BP44" s="17"/>
      <c r="BQ44" s="1002"/>
      <c r="BR44" s="880"/>
      <c r="BS44" s="257"/>
      <c r="BT44" s="424"/>
      <c r="BU44" s="424"/>
      <c r="BV44" s="424"/>
      <c r="BW44" s="261"/>
      <c r="BX44" s="261"/>
      <c r="BY44" s="261"/>
      <c r="BZ44" s="254"/>
      <c r="CA44" s="255"/>
      <c r="CB44" s="247"/>
      <c r="CC44" s="247"/>
      <c r="CD44" s="247"/>
      <c r="CE44" s="247"/>
      <c r="CF44" s="247"/>
      <c r="CG44" s="254"/>
      <c r="CS44" s="281"/>
      <c r="CT44" s="17"/>
      <c r="CU44" s="17"/>
      <c r="CV44" s="17"/>
      <c r="CW44" s="17"/>
      <c r="CX44" s="17"/>
      <c r="CY44" s="17"/>
      <c r="CZ44" s="17"/>
      <c r="DA44" s="17"/>
      <c r="DB44" s="17"/>
      <c r="DC44" s="993"/>
      <c r="DE44" s="281"/>
      <c r="DF44" s="1447">
        <v>1</v>
      </c>
      <c r="DG44" s="4">
        <v>23</v>
      </c>
      <c r="DH44" s="1444">
        <f t="shared" si="27"/>
        <v>13</v>
      </c>
      <c r="DI44" s="1495">
        <f t="shared" si="25"/>
        <v>5.1918735891647856</v>
      </c>
      <c r="DJ44" s="669"/>
      <c r="DK44" s="1449">
        <v>1</v>
      </c>
      <c r="DL44" s="4">
        <v>27</v>
      </c>
      <c r="DM44" s="1444">
        <f t="shared" si="28"/>
        <v>13</v>
      </c>
      <c r="DN44" s="1495">
        <f t="shared" si="26"/>
        <v>6.1643835616438354</v>
      </c>
      <c r="DO44" s="993"/>
      <c r="DV44" s="281"/>
      <c r="DW44" s="281"/>
      <c r="DX44" s="281"/>
      <c r="DY44" s="281"/>
      <c r="DZ44" s="281"/>
      <c r="EA44" s="281"/>
      <c r="EB44" s="281"/>
      <c r="EC44" s="281"/>
      <c r="ED44" s="281"/>
      <c r="EE44" s="281"/>
      <c r="EF44" s="993"/>
      <c r="EG44" s="261"/>
      <c r="EH44" s="281"/>
      <c r="EI44" s="281"/>
      <c r="EJ44" s="281"/>
      <c r="EK44" s="281"/>
      <c r="EL44" s="281"/>
      <c r="EM44" s="281"/>
      <c r="EN44" s="281"/>
      <c r="EO44" s="281"/>
      <c r="EP44" s="281"/>
      <c r="EQ44" s="281"/>
      <c r="ER44" s="281"/>
      <c r="ES44" s="281"/>
      <c r="ET44" s="281"/>
      <c r="EU44" s="281"/>
      <c r="EV44" s="281"/>
      <c r="EW44" s="281"/>
      <c r="EX44" s="281"/>
      <c r="EY44" s="281"/>
      <c r="EZ44" s="281"/>
      <c r="FA44" s="281"/>
      <c r="FB44" s="281"/>
      <c r="FC44" s="281"/>
      <c r="FD44" s="281"/>
      <c r="FE44" s="281"/>
      <c r="FF44" s="281"/>
      <c r="FG44" s="281"/>
      <c r="FH44" s="281"/>
      <c r="FI44" s="281"/>
      <c r="FJ44" s="281"/>
      <c r="FK44" s="281"/>
      <c r="FL44" s="281"/>
      <c r="FM44" s="281"/>
      <c r="FN44" s="281"/>
      <c r="FO44" s="281"/>
      <c r="FP44" s="281"/>
      <c r="FQ44" s="281"/>
      <c r="FR44" s="281"/>
      <c r="FS44" s="281"/>
      <c r="FT44" s="281"/>
      <c r="FU44" s="281"/>
      <c r="FV44" s="281"/>
      <c r="FW44" s="281"/>
      <c r="FX44" s="281"/>
      <c r="FY44" s="281"/>
    </row>
    <row r="45" spans="1:181" s="25" customFormat="1" ht="20.100000000000001" customHeight="1">
      <c r="A45" s="98"/>
      <c r="G45" s="464"/>
      <c r="H45" s="98"/>
      <c r="I45" s="949" t="s">
        <v>200</v>
      </c>
      <c r="J45" s="948">
        <v>248</v>
      </c>
      <c r="K45" s="948">
        <v>0</v>
      </c>
      <c r="L45" s="948"/>
      <c r="M45" s="1029" t="s">
        <v>586</v>
      </c>
      <c r="N45" s="464"/>
      <c r="O45" s="98"/>
      <c r="P45" s="25" t="str">
        <f t="shared" si="30"/>
        <v>Real GDP Growth ShockPrimary Balance (in percent of GDP)</v>
      </c>
      <c r="R45" s="99" t="s">
        <v>544</v>
      </c>
      <c r="S45" s="107"/>
      <c r="T45" s="107"/>
      <c r="U45" s="591">
        <f>(growth!B$30)*100</f>
        <v>-5.2301873674015509E-2</v>
      </c>
      <c r="V45" s="591">
        <f>(growth!C$30)*100</f>
        <v>-2.7937023631175673</v>
      </c>
      <c r="W45" s="591">
        <f>(growth!D$30)*100</f>
        <v>-5.5093300748827732</v>
      </c>
      <c r="X45" s="591">
        <f>(growth!E$30)*100</f>
        <v>0.22147723253581053</v>
      </c>
      <c r="Y45" s="591">
        <f>(growth!F$30)*100</f>
        <v>0.87301076297996993</v>
      </c>
      <c r="Z45" s="592">
        <f>(growth!G$30)*100</f>
        <v>0.87301076297997549</v>
      </c>
      <c r="AA45" s="464"/>
      <c r="AB45" s="98"/>
      <c r="AO45" s="464"/>
      <c r="AP45" s="289"/>
      <c r="AQ45" s="107" t="s">
        <v>423</v>
      </c>
      <c r="AR45" s="599" t="e">
        <v>#N/A</v>
      </c>
      <c r="AS45" s="599" t="e">
        <v>#N/A</v>
      </c>
      <c r="AT45" s="599" t="e">
        <f t="shared" si="35"/>
        <v>#N/A</v>
      </c>
      <c r="AU45" s="599" t="e">
        <f t="shared" si="35"/>
        <v>#N/A</v>
      </c>
      <c r="AV45" s="599" t="e">
        <f t="shared" si="35"/>
        <v>#N/A</v>
      </c>
      <c r="AW45" s="599" t="e">
        <f t="shared" si="35"/>
        <v>#N/A</v>
      </c>
      <c r="AX45" s="599" t="e">
        <f t="shared" si="35"/>
        <v>#N/A</v>
      </c>
      <c r="AY45" s="599" t="e">
        <f t="shared" si="35"/>
        <v>#N/A</v>
      </c>
      <c r="AZ45" s="464"/>
      <c r="BA45" s="247"/>
      <c r="BB45" s="247"/>
      <c r="BC45" s="247"/>
      <c r="BD45" s="247"/>
      <c r="BE45" s="247"/>
      <c r="BF45" s="247"/>
      <c r="BG45" s="247"/>
      <c r="BH45" s="247"/>
      <c r="BI45" s="247"/>
      <c r="BJ45" s="247"/>
      <c r="BK45" s="254"/>
      <c r="BL45" s="251"/>
      <c r="BM45" s="427"/>
      <c r="BN45" s="17"/>
      <c r="BO45" s="17"/>
      <c r="BP45" s="17"/>
      <c r="BQ45" s="1002"/>
      <c r="BR45" s="909"/>
      <c r="BS45" s="257"/>
      <c r="BT45" s="252"/>
      <c r="BU45" s="252"/>
      <c r="BV45" s="252"/>
      <c r="BW45" s="261"/>
      <c r="BX45" s="261"/>
      <c r="BY45" s="261"/>
      <c r="BZ45" s="254"/>
      <c r="CA45" s="255"/>
      <c r="CB45" s="247"/>
      <c r="CC45" s="247"/>
      <c r="CD45" s="247"/>
      <c r="CE45" s="247"/>
      <c r="CF45" s="247"/>
      <c r="CG45" s="254"/>
      <c r="CH45" s="17" t="s">
        <v>713</v>
      </c>
      <c r="CI45" s="17"/>
      <c r="CJ45" s="1077"/>
      <c r="CK45" s="1077"/>
      <c r="CL45" s="1077"/>
      <c r="CM45" s="1077"/>
      <c r="CN45" s="1077"/>
      <c r="CO45" s="1077"/>
      <c r="CP45" s="1077"/>
      <c r="CQ45" s="1077"/>
      <c r="CR45" s="1077"/>
      <c r="CS45" s="1077"/>
      <c r="CT45" s="17" t="s">
        <v>712</v>
      </c>
      <c r="CU45" s="1077"/>
      <c r="CV45" s="1077"/>
      <c r="CW45" s="1077"/>
      <c r="CX45" s="1077"/>
      <c r="CY45" s="1077"/>
      <c r="CZ45" s="1077"/>
      <c r="DA45" s="1077"/>
      <c r="DB45" s="1077"/>
      <c r="DC45" s="993"/>
      <c r="DE45" s="281"/>
      <c r="DF45" s="1447">
        <v>1.5</v>
      </c>
      <c r="DG45" s="4">
        <v>30</v>
      </c>
      <c r="DH45" s="1444">
        <f t="shared" si="27"/>
        <v>14</v>
      </c>
      <c r="DI45" s="1495">
        <f t="shared" si="25"/>
        <v>6.772009029345373</v>
      </c>
      <c r="DJ45" s="669"/>
      <c r="DK45" s="1449">
        <v>1.5</v>
      </c>
      <c r="DL45" s="4">
        <v>39</v>
      </c>
      <c r="DM45" s="1444">
        <f t="shared" si="28"/>
        <v>14</v>
      </c>
      <c r="DN45" s="1495">
        <f t="shared" si="26"/>
        <v>8.9041095890410951</v>
      </c>
      <c r="DO45" s="993"/>
      <c r="DP45" s="255"/>
      <c r="DQ45" s="261"/>
      <c r="DR45" s="247"/>
      <c r="DS45" s="247"/>
      <c r="DT45" s="247"/>
      <c r="DU45" s="247"/>
      <c r="DV45" s="261"/>
      <c r="DW45" s="261"/>
      <c r="DX45" s="261"/>
      <c r="DY45" s="261"/>
      <c r="DZ45" s="261"/>
      <c r="EA45" s="261"/>
      <c r="EB45" s="261"/>
      <c r="EC45" s="261"/>
      <c r="ED45" s="261"/>
      <c r="EE45" s="261"/>
      <c r="EF45" s="993"/>
      <c r="EG45" s="261"/>
      <c r="EH45" s="281"/>
      <c r="EI45" s="281"/>
      <c r="EJ45" s="281"/>
      <c r="EK45" s="281"/>
      <c r="EL45" s="281"/>
      <c r="EM45" s="281"/>
      <c r="EN45" s="281"/>
      <c r="EO45" s="281"/>
      <c r="EP45" s="281"/>
      <c r="EQ45" s="281"/>
      <c r="ER45" s="281"/>
      <c r="ES45" s="281"/>
      <c r="ET45" s="281"/>
      <c r="EU45" s="281"/>
      <c r="EV45" s="281"/>
      <c r="EW45" s="281"/>
      <c r="EX45" s="281"/>
      <c r="EY45" s="281"/>
      <c r="EZ45" s="281"/>
      <c r="FA45" s="281"/>
      <c r="FB45" s="281"/>
      <c r="FC45" s="281"/>
      <c r="FD45" s="281"/>
      <c r="FE45" s="281"/>
      <c r="FF45" s="281"/>
      <c r="FG45" s="281"/>
      <c r="FH45" s="281"/>
      <c r="FI45" s="281"/>
      <c r="FJ45" s="281"/>
      <c r="FK45" s="281"/>
      <c r="FL45" s="281"/>
      <c r="FM45" s="281"/>
      <c r="FN45" s="281"/>
      <c r="FO45" s="281"/>
      <c r="FP45" s="281"/>
      <c r="FQ45" s="281"/>
      <c r="FR45" s="281"/>
      <c r="FS45" s="281"/>
      <c r="FT45" s="281"/>
      <c r="FU45" s="281"/>
      <c r="FV45" s="281"/>
      <c r="FW45" s="281"/>
      <c r="FX45" s="281"/>
      <c r="FY45" s="281"/>
    </row>
    <row r="46" spans="1:181" s="25" customFormat="1" ht="20.100000000000001" customHeight="1" thickBot="1">
      <c r="A46" s="98"/>
      <c r="G46" s="464"/>
      <c r="H46" s="98"/>
      <c r="I46" s="949" t="s">
        <v>201</v>
      </c>
      <c r="J46" s="948">
        <v>469</v>
      </c>
      <c r="K46" s="948">
        <v>0</v>
      </c>
      <c r="L46" s="948"/>
      <c r="M46" s="1029" t="s">
        <v>587</v>
      </c>
      <c r="N46" s="464"/>
      <c r="O46" s="98"/>
      <c r="P46" s="25" t="str">
        <f t="shared" si="30"/>
        <v>Real GDP Growth ShockEffective Interest Rate (in percent)</v>
      </c>
      <c r="R46" s="101" t="s">
        <v>428</v>
      </c>
      <c r="S46" s="632"/>
      <c r="T46" s="632"/>
      <c r="U46" s="594">
        <f>(growth!B$25)*100</f>
        <v>1.9586439007071743</v>
      </c>
      <c r="V46" s="594">
        <f ca="1">(growth!C$25)*100</f>
        <v>2.4781166566290191</v>
      </c>
      <c r="W46" s="594">
        <f ca="1">(growth!D$25)*100</f>
        <v>3.1221186569105042</v>
      </c>
      <c r="X46" s="594">
        <f ca="1">(growth!E$25)*100</f>
        <v>1.6841193966014807</v>
      </c>
      <c r="Y46" s="594">
        <f ca="1">(growth!F$25)*100</f>
        <v>2.1911228022965714</v>
      </c>
      <c r="Z46" s="595">
        <f ca="1">(growth!G$25)*100</f>
        <v>2.2895405406737046</v>
      </c>
      <c r="AA46" s="464"/>
      <c r="AO46" s="464"/>
      <c r="AP46" s="289"/>
      <c r="AQ46" s="107" t="s">
        <v>418</v>
      </c>
      <c r="AR46" s="107"/>
      <c r="AS46" s="107"/>
      <c r="AT46" s="591" t="str">
        <f t="shared" ref="AT46:AY49" si="38">IFERROR(VLOOKUP(CONCATENATE($AQ$41,$AQ46),$P$7:$Z$158,U$2,FALSE),"")</f>
        <v/>
      </c>
      <c r="AU46" s="591" t="str">
        <f t="shared" si="38"/>
        <v/>
      </c>
      <c r="AV46" s="591" t="str">
        <f t="shared" si="38"/>
        <v/>
      </c>
      <c r="AW46" s="591" t="str">
        <f t="shared" si="38"/>
        <v/>
      </c>
      <c r="AX46" s="591" t="str">
        <f t="shared" si="38"/>
        <v/>
      </c>
      <c r="AY46" s="591" t="str">
        <f t="shared" si="38"/>
        <v/>
      </c>
      <c r="AZ46" s="464"/>
      <c r="BA46" s="247"/>
      <c r="BB46" s="247"/>
      <c r="BC46" s="247"/>
      <c r="BD46" s="247"/>
      <c r="BE46" s="247"/>
      <c r="BF46" s="247"/>
      <c r="BG46" s="247"/>
      <c r="BH46" s="247"/>
      <c r="BI46" s="247"/>
      <c r="BJ46" s="247"/>
      <c r="BK46" s="254"/>
      <c r="BL46" s="1000"/>
      <c r="BM46" s="251"/>
      <c r="BN46" s="424"/>
      <c r="BO46" s="805"/>
      <c r="BP46" s="516"/>
      <c r="BQ46" s="424"/>
      <c r="BR46" s="776"/>
      <c r="BS46" s="425"/>
      <c r="BT46" s="256"/>
      <c r="BU46" s="256"/>
      <c r="BV46" s="256"/>
      <c r="BW46" s="261"/>
      <c r="BX46" s="261"/>
      <c r="BY46" s="261"/>
      <c r="BZ46" s="254"/>
      <c r="CA46" s="255"/>
      <c r="CB46" s="247"/>
      <c r="CC46" s="247"/>
      <c r="CD46" s="247"/>
      <c r="CE46" s="247"/>
      <c r="CF46" s="247"/>
      <c r="CG46" s="254"/>
      <c r="CH46" s="17" t="s">
        <v>293</v>
      </c>
      <c r="CI46" s="17"/>
      <c r="CJ46" s="1093">
        <v>-22.150111949137738</v>
      </c>
      <c r="CK46" s="1093">
        <v>-5.9039352523918591</v>
      </c>
      <c r="CL46" s="1093">
        <v>-14.314900670436316</v>
      </c>
      <c r="CM46" s="1093">
        <v>-8.0579152836374881</v>
      </c>
      <c r="CN46" s="1093">
        <v>-6.8981367956180701</v>
      </c>
      <c r="CO46" s="1093">
        <v>-2.4965244463589902</v>
      </c>
      <c r="CP46" s="1093">
        <v>-32.532107617360211</v>
      </c>
      <c r="CQ46" s="1093">
        <v>-37.89814863677536</v>
      </c>
      <c r="CR46" s="1093">
        <v>-25.772141346182202</v>
      </c>
      <c r="CS46" s="1098"/>
      <c r="CT46" s="1092">
        <v>-22.150111949137738</v>
      </c>
      <c r="CU46" s="1092">
        <v>-8.8819947509627468</v>
      </c>
      <c r="CV46" s="1092">
        <v>-68.218993965848881</v>
      </c>
      <c r="CW46" s="1092">
        <v>-8.615308662133355</v>
      </c>
      <c r="CX46" s="1092">
        <v>-34.539412089072798</v>
      </c>
      <c r="CY46" s="1092">
        <v>-34.131242227929135</v>
      </c>
      <c r="CZ46" s="1092">
        <v>-37.116025696627197</v>
      </c>
      <c r="DA46" s="1092">
        <v>-17.674101597422453</v>
      </c>
      <c r="DB46" s="1092">
        <v>-9.5000000000000053</v>
      </c>
      <c r="DC46" s="993"/>
      <c r="DE46" s="281"/>
      <c r="DF46" s="1447">
        <v>2</v>
      </c>
      <c r="DG46" s="4">
        <v>28</v>
      </c>
      <c r="DH46" s="1444">
        <f t="shared" si="27"/>
        <v>15</v>
      </c>
      <c r="DI46" s="1495">
        <f t="shared" si="25"/>
        <v>6.3205417607223477</v>
      </c>
      <c r="DJ46" s="669"/>
      <c r="DK46" s="1449">
        <v>2</v>
      </c>
      <c r="DL46" s="4">
        <v>24</v>
      </c>
      <c r="DM46" s="1444">
        <f t="shared" si="28"/>
        <v>15</v>
      </c>
      <c r="DN46" s="1495">
        <f t="shared" si="26"/>
        <v>5.4794520547945202</v>
      </c>
      <c r="DO46" s="993"/>
      <c r="DP46" s="255" t="s">
        <v>806</v>
      </c>
      <c r="DQ46" s="643" t="e">
        <f>IF(AND(BoomBustCredit=0,BoomBustGap=1),"3/ "&amp;Country&amp;" has had a positive output gap for 3 consecutive years, "&amp;DR4&amp;"-"&amp;DT4&amp;".","")</f>
        <v>#DIV/0!</v>
      </c>
      <c r="DR46" s="247"/>
      <c r="DS46" s="247"/>
      <c r="DT46" s="247"/>
      <c r="DU46" s="247"/>
      <c r="DV46" s="261"/>
      <c r="DW46" s="261"/>
      <c r="DX46" s="261"/>
      <c r="DY46" s="261"/>
      <c r="DZ46" s="261"/>
      <c r="EA46" s="261"/>
      <c r="EB46" s="261"/>
      <c r="EC46" s="261"/>
      <c r="ED46" s="261"/>
      <c r="EE46" s="261"/>
      <c r="EF46" s="993"/>
      <c r="EG46" s="261"/>
      <c r="EH46" s="281"/>
      <c r="EI46" s="281"/>
      <c r="EJ46" s="281"/>
      <c r="EK46" s="281"/>
      <c r="EL46" s="281"/>
      <c r="EM46" s="281"/>
      <c r="EN46" s="281"/>
      <c r="EO46" s="281"/>
      <c r="EP46" s="281"/>
      <c r="EQ46" s="281"/>
      <c r="ER46" s="281"/>
      <c r="ES46" s="281"/>
      <c r="ET46" s="281"/>
      <c r="EU46" s="281"/>
      <c r="EV46" s="281"/>
      <c r="EW46" s="281"/>
      <c r="EX46" s="281"/>
      <c r="EY46" s="281"/>
      <c r="EZ46" s="281"/>
      <c r="FA46" s="281"/>
      <c r="FB46" s="281"/>
      <c r="FC46" s="281"/>
      <c r="FD46" s="281"/>
      <c r="FE46" s="281"/>
      <c r="FF46" s="281"/>
      <c r="FG46" s="281"/>
      <c r="FH46" s="281"/>
      <c r="FI46" s="281"/>
      <c r="FJ46" s="281"/>
      <c r="FK46" s="281"/>
      <c r="FL46" s="281"/>
      <c r="FM46" s="281"/>
      <c r="FN46" s="281"/>
      <c r="FO46" s="281"/>
      <c r="FP46" s="281"/>
      <c r="FQ46" s="281"/>
      <c r="FR46" s="281"/>
      <c r="FS46" s="281"/>
      <c r="FT46" s="281"/>
      <c r="FU46" s="281"/>
      <c r="FV46" s="281"/>
      <c r="FW46" s="281"/>
      <c r="FX46" s="281"/>
      <c r="FY46" s="281"/>
    </row>
    <row r="47" spans="1:181" s="25" customFormat="1" ht="20.100000000000001" customHeight="1">
      <c r="A47" s="98"/>
      <c r="G47" s="464"/>
      <c r="H47" s="98"/>
      <c r="I47" s="949" t="s">
        <v>202</v>
      </c>
      <c r="J47" s="948">
        <v>253</v>
      </c>
      <c r="K47" s="948">
        <v>0</v>
      </c>
      <c r="L47" s="948"/>
      <c r="M47" s="1029" t="s">
        <v>588</v>
      </c>
      <c r="N47" s="464"/>
      <c r="O47" s="98"/>
      <c r="R47" s="111"/>
      <c r="S47" s="111"/>
      <c r="T47" s="111"/>
      <c r="U47" s="102"/>
      <c r="V47" s="102"/>
      <c r="W47" s="102"/>
      <c r="X47" s="102"/>
      <c r="Y47" s="102"/>
      <c r="Z47" s="102"/>
      <c r="AA47" s="464"/>
      <c r="AO47" s="464"/>
      <c r="AP47" s="289"/>
      <c r="AQ47" s="107" t="s">
        <v>427</v>
      </c>
      <c r="AR47" s="107"/>
      <c r="AS47" s="107"/>
      <c r="AT47" s="591" t="str">
        <f t="shared" si="38"/>
        <v/>
      </c>
      <c r="AU47" s="591" t="str">
        <f t="shared" si="38"/>
        <v/>
      </c>
      <c r="AV47" s="591" t="str">
        <f t="shared" si="38"/>
        <v/>
      </c>
      <c r="AW47" s="591" t="str">
        <f t="shared" si="38"/>
        <v/>
      </c>
      <c r="AX47" s="591" t="str">
        <f t="shared" si="38"/>
        <v/>
      </c>
      <c r="AY47" s="591" t="str">
        <f t="shared" si="38"/>
        <v/>
      </c>
      <c r="AZ47" s="464"/>
      <c r="BA47" s="247"/>
      <c r="BB47" s="247"/>
      <c r="BC47" s="247"/>
      <c r="BD47" s="247"/>
      <c r="BE47" s="247"/>
      <c r="BF47" s="247"/>
      <c r="BG47" s="247"/>
      <c r="BH47" s="247"/>
      <c r="BI47" s="247"/>
      <c r="BJ47" s="247"/>
      <c r="BK47" s="254"/>
      <c r="BL47" s="17"/>
      <c r="BM47" s="17"/>
      <c r="BN47" s="424"/>
      <c r="BO47" s="805"/>
      <c r="BP47" s="516"/>
      <c r="BQ47" s="424"/>
      <c r="BR47" s="776"/>
      <c r="BS47" s="425"/>
      <c r="BT47" s="256"/>
      <c r="BU47" s="256"/>
      <c r="BV47" s="256"/>
      <c r="BW47" s="261"/>
      <c r="BX47" s="261"/>
      <c r="BY47" s="261"/>
      <c r="BZ47" s="254"/>
      <c r="CA47" s="255"/>
      <c r="CB47" s="247"/>
      <c r="CC47" s="247"/>
      <c r="CD47" s="247"/>
      <c r="CE47" s="247"/>
      <c r="CF47" s="247"/>
      <c r="CG47" s="254"/>
      <c r="CH47" s="17" t="s">
        <v>706</v>
      </c>
      <c r="CI47" s="17"/>
      <c r="CJ47" s="1093">
        <v>-18.749498840954008</v>
      </c>
      <c r="CK47" s="1093">
        <v>-1.6280329466707217</v>
      </c>
      <c r="CL47" s="1093">
        <v>-5.8464486433484781</v>
      </c>
      <c r="CM47" s="1093">
        <v>-5.2481718185893103</v>
      </c>
      <c r="CN47" s="1093">
        <v>-2.2438325442322666</v>
      </c>
      <c r="CO47" s="1093">
        <v>-2.2787817302434994</v>
      </c>
      <c r="CP47" s="1093">
        <v>-4.0372973946555515</v>
      </c>
      <c r="CQ47" s="1093">
        <v>-3.8062134921917075</v>
      </c>
      <c r="CR47" s="1093">
        <v>-2.3764479722428096</v>
      </c>
      <c r="CS47" s="1098"/>
      <c r="CT47" s="1092">
        <v>-10.797437913192997</v>
      </c>
      <c r="CU47" s="1092">
        <v>-1.2286633721888338</v>
      </c>
      <c r="CV47" s="1092">
        <v>-2.5340939566027672</v>
      </c>
      <c r="CW47" s="1092">
        <v>-3.6844731801920205</v>
      </c>
      <c r="CX47" s="1092">
        <v>-2.4459927274105744</v>
      </c>
      <c r="CY47" s="1092">
        <v>-3.0666243385632339</v>
      </c>
      <c r="CZ47" s="1092">
        <v>-4.4279847932779148</v>
      </c>
      <c r="DA47" s="1092">
        <v>-6.3966696263446021</v>
      </c>
      <c r="DB47" s="1092">
        <v>-2.4831846853883435</v>
      </c>
      <c r="DC47" s="993"/>
      <c r="DE47" s="281"/>
      <c r="DF47" s="1447">
        <v>2.5</v>
      </c>
      <c r="DG47" s="4">
        <v>26</v>
      </c>
      <c r="DH47" s="1444">
        <f t="shared" si="27"/>
        <v>16</v>
      </c>
      <c r="DI47" s="1495">
        <f t="shared" si="25"/>
        <v>5.8690744920993225</v>
      </c>
      <c r="DJ47" s="669"/>
      <c r="DK47" s="1449">
        <v>2.5</v>
      </c>
      <c r="DL47" s="4">
        <v>22</v>
      </c>
      <c r="DM47" s="1444">
        <f t="shared" si="28"/>
        <v>16</v>
      </c>
      <c r="DN47" s="1495">
        <f t="shared" si="26"/>
        <v>5.0228310502283104</v>
      </c>
      <c r="DO47" s="993"/>
      <c r="DP47" s="488"/>
      <c r="DQ47" s="643" t="e">
        <f>IF(AND(BoomBustCredit=1,BoomBustGap=0),"3/ "&amp;Country&amp;" has had a cumulative increase in private sector credit of "&amp;ROUND(DT8,0)&amp;" percent of GDP, "&amp;DQ4&amp;"-"&amp;DT4&amp;".","")</f>
        <v>#DIV/0!</v>
      </c>
      <c r="DR47" s="247"/>
      <c r="DS47" s="247"/>
      <c r="DT47" s="247"/>
      <c r="DU47" s="247"/>
      <c r="DV47" s="261"/>
      <c r="DW47" s="261"/>
      <c r="DX47" s="261"/>
      <c r="DY47" s="261"/>
      <c r="DZ47" s="261"/>
      <c r="EA47" s="261"/>
      <c r="EB47" s="261"/>
      <c r="EC47" s="261"/>
      <c r="ED47" s="261"/>
      <c r="EE47" s="261"/>
      <c r="EF47" s="993"/>
      <c r="EG47" s="261"/>
      <c r="EH47" s="281"/>
      <c r="EI47" s="281"/>
      <c r="EJ47" s="281"/>
      <c r="EK47" s="281"/>
      <c r="EL47" s="281"/>
      <c r="EM47" s="281"/>
      <c r="EN47" s="281"/>
      <c r="EO47" s="281"/>
      <c r="EP47" s="281"/>
      <c r="EQ47" s="281"/>
      <c r="ER47" s="281"/>
      <c r="ES47" s="281"/>
      <c r="ET47" s="281"/>
      <c r="EU47" s="281"/>
      <c r="EV47" s="281"/>
      <c r="EW47" s="281"/>
      <c r="EX47" s="281"/>
      <c r="EY47" s="281"/>
      <c r="EZ47" s="281"/>
      <c r="FA47" s="281"/>
      <c r="FB47" s="281"/>
      <c r="FC47" s="281"/>
      <c r="FD47" s="281"/>
      <c r="FE47" s="281"/>
      <c r="FF47" s="281"/>
      <c r="FG47" s="281"/>
      <c r="FH47" s="281"/>
      <c r="FI47" s="281"/>
      <c r="FJ47" s="281"/>
      <c r="FK47" s="281"/>
      <c r="FL47" s="281"/>
      <c r="FM47" s="281"/>
      <c r="FN47" s="281"/>
      <c r="FO47" s="281"/>
      <c r="FP47" s="281"/>
      <c r="FQ47" s="281"/>
      <c r="FR47" s="281"/>
      <c r="FS47" s="281"/>
      <c r="FT47" s="281"/>
      <c r="FU47" s="281"/>
      <c r="FV47" s="281"/>
      <c r="FW47" s="281"/>
      <c r="FX47" s="281"/>
      <c r="FY47" s="281"/>
    </row>
    <row r="48" spans="1:181" ht="20.100000000000001" customHeight="1">
      <c r="I48" s="949" t="s">
        <v>203</v>
      </c>
      <c r="J48" s="948">
        <v>642</v>
      </c>
      <c r="K48" s="948">
        <v>0</v>
      </c>
      <c r="L48" s="948"/>
      <c r="M48" s="1029" t="s">
        <v>589</v>
      </c>
      <c r="R48" s="25"/>
      <c r="S48" s="25"/>
      <c r="T48" s="25"/>
      <c r="U48" s="25"/>
      <c r="V48" s="25"/>
      <c r="W48" s="25"/>
      <c r="X48" s="25"/>
      <c r="Y48" s="25"/>
      <c r="Z48" s="25"/>
      <c r="AA48" s="473"/>
      <c r="AB48" s="246"/>
      <c r="AP48" s="289"/>
      <c r="AQ48" s="107" t="s">
        <v>544</v>
      </c>
      <c r="AR48" s="107"/>
      <c r="AS48" s="107"/>
      <c r="AT48" s="591" t="str">
        <f t="shared" si="38"/>
        <v/>
      </c>
      <c r="AU48" s="591" t="str">
        <f t="shared" si="38"/>
        <v/>
      </c>
      <c r="AV48" s="591" t="str">
        <f t="shared" si="38"/>
        <v/>
      </c>
      <c r="AW48" s="591" t="str">
        <f t="shared" si="38"/>
        <v/>
      </c>
      <c r="AX48" s="591" t="str">
        <f t="shared" si="38"/>
        <v/>
      </c>
      <c r="AY48" s="591" t="str">
        <f t="shared" si="38"/>
        <v/>
      </c>
      <c r="AZ48" s="473"/>
      <c r="BL48" s="1000"/>
      <c r="BM48" s="251"/>
      <c r="BN48" s="424"/>
      <c r="BO48" s="805"/>
      <c r="BP48" s="516"/>
      <c r="BQ48" s="424"/>
      <c r="BR48" s="776"/>
      <c r="BS48" s="425"/>
      <c r="BT48" s="256"/>
      <c r="BU48" s="255"/>
      <c r="BV48" s="256"/>
      <c r="CH48" s="17" t="s">
        <v>689</v>
      </c>
      <c r="CJ48" s="1093">
        <v>-10.994585217656681</v>
      </c>
      <c r="CK48" s="1093">
        <v>0.90071550038333459</v>
      </c>
      <c r="CL48" s="1093">
        <v>-2.7941923948145222</v>
      </c>
      <c r="CM48" s="1093">
        <v>-3.289289017667218</v>
      </c>
      <c r="CN48" s="1093">
        <v>-1.6851518632592866</v>
      </c>
      <c r="CO48" s="1093">
        <v>-1.0917151897911066</v>
      </c>
      <c r="CP48" s="1093">
        <v>-1.7414644179103562</v>
      </c>
      <c r="CQ48" s="1093">
        <v>-1.1686574476300726</v>
      </c>
      <c r="CR48" s="1093">
        <v>-1.3613358947454086</v>
      </c>
      <c r="CS48" s="1098"/>
      <c r="CT48" s="1092">
        <v>-7.8825532669394747</v>
      </c>
      <c r="CU48" s="1092">
        <v>0.59659768934342949</v>
      </c>
      <c r="CV48" s="1092">
        <v>-1.3530379868327014</v>
      </c>
      <c r="CW48" s="1092">
        <v>-2.5100339491595087</v>
      </c>
      <c r="CX48" s="1092">
        <v>-1.4060496469751897</v>
      </c>
      <c r="CY48" s="1092">
        <v>-1.8093331814379874</v>
      </c>
      <c r="CZ48" s="1092">
        <v>-1.696600423102816</v>
      </c>
      <c r="DA48" s="1092">
        <v>-4.1093926790628004</v>
      </c>
      <c r="DB48" s="1092">
        <v>-0.92065570183001677</v>
      </c>
      <c r="DF48" s="1447">
        <v>3</v>
      </c>
      <c r="DG48" s="4">
        <v>32</v>
      </c>
      <c r="DH48" s="1444">
        <f t="shared" si="27"/>
        <v>17</v>
      </c>
      <c r="DI48" s="1495">
        <f t="shared" si="25"/>
        <v>7.2234762979683964</v>
      </c>
      <c r="DJ48" s="669"/>
      <c r="DK48" s="1449">
        <v>3</v>
      </c>
      <c r="DL48" s="4">
        <v>11</v>
      </c>
      <c r="DM48" s="1444">
        <f t="shared" si="28"/>
        <v>17</v>
      </c>
      <c r="DN48" s="1495">
        <f t="shared" si="26"/>
        <v>2.5114155251141552</v>
      </c>
      <c r="DQ48" s="643" t="e">
        <f>IF(AND(BoomBustCredit=1,BoomBustGap=1),"3/ "&amp;Country&amp;" has had a positive output gap for 3 consecutive years, "&amp;DR4&amp;"-"&amp;DT4&amp;" and a cumulative increase in private sector credit of "&amp;ROUND(DT8,0)&amp;" percent of GDP, "&amp;DQ4&amp;"-"&amp;DT4&amp;".","")</f>
        <v>#DIV/0!</v>
      </c>
      <c r="EG48" s="261"/>
    </row>
    <row r="49" spans="1:181" ht="20.100000000000001" customHeight="1" thickBot="1">
      <c r="I49" s="949" t="s">
        <v>204</v>
      </c>
      <c r="J49" s="948">
        <v>939</v>
      </c>
      <c r="K49" s="948">
        <v>1</v>
      </c>
      <c r="L49" s="948"/>
      <c r="M49" s="1029" t="s">
        <v>590</v>
      </c>
      <c r="R49" s="25"/>
      <c r="S49" s="25"/>
      <c r="T49" s="25"/>
      <c r="U49" s="25"/>
      <c r="V49" s="25"/>
      <c r="W49" s="25"/>
      <c r="X49" s="25"/>
      <c r="Y49" s="25"/>
      <c r="Z49" s="25"/>
      <c r="AA49" s="474"/>
      <c r="AB49" s="100"/>
      <c r="AP49" s="289"/>
      <c r="AQ49" s="266" t="s">
        <v>428</v>
      </c>
      <c r="AR49" s="266"/>
      <c r="AS49" s="266"/>
      <c r="AT49" s="600" t="str">
        <f t="shared" si="38"/>
        <v/>
      </c>
      <c r="AU49" s="600" t="str">
        <f t="shared" si="38"/>
        <v/>
      </c>
      <c r="AV49" s="600" t="str">
        <f t="shared" si="38"/>
        <v/>
      </c>
      <c r="AW49" s="600" t="str">
        <f t="shared" si="38"/>
        <v/>
      </c>
      <c r="AX49" s="600" t="str">
        <f t="shared" si="38"/>
        <v/>
      </c>
      <c r="AY49" s="600" t="str">
        <f t="shared" si="38"/>
        <v/>
      </c>
      <c r="AZ49" s="474"/>
      <c r="BL49" s="256"/>
      <c r="BM49" s="256"/>
      <c r="BN49" s="424"/>
      <c r="BO49" s="805"/>
      <c r="BP49" s="516"/>
      <c r="BQ49" s="424"/>
      <c r="BR49" s="776"/>
      <c r="BS49" s="256"/>
      <c r="BT49" s="256"/>
      <c r="BU49" s="255"/>
      <c r="BV49" s="256"/>
      <c r="CH49" s="17" t="s">
        <v>707</v>
      </c>
      <c r="CJ49" s="1093">
        <v>-5.66924249428331</v>
      </c>
      <c r="CK49" s="1093">
        <v>1.9008289809711123</v>
      </c>
      <c r="CL49" s="1093">
        <v>-0.49729495711125271</v>
      </c>
      <c r="CM49" s="1093">
        <v>-1.9424217831531059</v>
      </c>
      <c r="CN49" s="1093">
        <v>-0.46737532455736108</v>
      </c>
      <c r="CO49" s="1093">
        <v>-0.31722719694407076</v>
      </c>
      <c r="CP49" s="1093">
        <v>-0.72664473976242161</v>
      </c>
      <c r="CQ49" s="1093">
        <v>-0.30081727713289386</v>
      </c>
      <c r="CR49" s="1093">
        <v>-0.43784874573109356</v>
      </c>
      <c r="CS49" s="1098"/>
      <c r="CT49" s="1092">
        <v>-5.2001736788996231</v>
      </c>
      <c r="CU49" s="1092">
        <v>2.0730001698889753</v>
      </c>
      <c r="CV49" s="1092">
        <v>-0.20000000000008544</v>
      </c>
      <c r="CW49" s="1092">
        <v>-1.2494781632658576</v>
      </c>
      <c r="CX49" s="1092">
        <v>-0.55225538358096959</v>
      </c>
      <c r="CY49" s="1092">
        <v>-0.55550634192172277</v>
      </c>
      <c r="CZ49" s="1092">
        <v>-0.38346959610944253</v>
      </c>
      <c r="DA49" s="1092">
        <v>-3.1333951575893995</v>
      </c>
      <c r="DB49" s="1092">
        <v>0.2943133970351286</v>
      </c>
      <c r="DF49" s="1447">
        <v>3.5</v>
      </c>
      <c r="DG49" s="4">
        <v>28</v>
      </c>
      <c r="DH49" s="1444">
        <f t="shared" si="27"/>
        <v>18</v>
      </c>
      <c r="DI49" s="1495">
        <f t="shared" si="25"/>
        <v>6.3205417607223477</v>
      </c>
      <c r="DJ49" s="669"/>
      <c r="DK49" s="1449">
        <v>3.5</v>
      </c>
      <c r="DL49" s="4">
        <v>13</v>
      </c>
      <c r="DM49" s="1444">
        <f t="shared" si="28"/>
        <v>18</v>
      </c>
      <c r="DN49" s="1495">
        <f t="shared" si="26"/>
        <v>2.968036529680365</v>
      </c>
      <c r="EG49" s="261"/>
    </row>
    <row r="50" spans="1:181" ht="20.100000000000001" customHeight="1" thickBot="1">
      <c r="I50" s="949" t="s">
        <v>205</v>
      </c>
      <c r="J50" s="948">
        <v>819</v>
      </c>
      <c r="K50" s="948">
        <v>0</v>
      </c>
      <c r="L50" s="948"/>
      <c r="M50" s="1029" t="s">
        <v>591</v>
      </c>
      <c r="R50" s="73" t="s">
        <v>299</v>
      </c>
      <c r="S50" s="74">
        <f t="shared" ref="S50:Z50" si="39">S$4</f>
        <v>2016</v>
      </c>
      <c r="T50" s="74">
        <f t="shared" si="39"/>
        <v>2017</v>
      </c>
      <c r="U50" s="74">
        <f t="shared" si="39"/>
        <v>2018</v>
      </c>
      <c r="V50" s="74">
        <f t="shared" si="39"/>
        <v>2019</v>
      </c>
      <c r="W50" s="74">
        <f t="shared" si="39"/>
        <v>2020</v>
      </c>
      <c r="X50" s="74">
        <f t="shared" si="39"/>
        <v>2021</v>
      </c>
      <c r="Y50" s="74">
        <f t="shared" si="39"/>
        <v>2022</v>
      </c>
      <c r="Z50" s="113">
        <f t="shared" si="39"/>
        <v>2023</v>
      </c>
      <c r="AA50" s="474"/>
      <c r="AB50" s="100"/>
      <c r="AZ50" s="474"/>
      <c r="BL50" s="638"/>
      <c r="BM50" s="638"/>
      <c r="BN50" s="424"/>
      <c r="BO50" s="805"/>
      <c r="BP50" s="516"/>
      <c r="BQ50" s="424"/>
      <c r="BR50" s="776"/>
      <c r="BS50" s="424"/>
      <c r="BT50" s="424"/>
      <c r="BU50" s="249"/>
      <c r="BV50" s="424"/>
      <c r="BW50" s="288"/>
      <c r="BX50" s="288"/>
      <c r="BY50" s="288"/>
      <c r="CH50" s="17" t="s">
        <v>708</v>
      </c>
      <c r="CJ50" s="1093">
        <v>-3.6319236219367879</v>
      </c>
      <c r="CK50" s="1093">
        <v>3.2347405155498206</v>
      </c>
      <c r="CL50" s="1093">
        <v>1.2412370797634975</v>
      </c>
      <c r="CM50" s="1093">
        <v>-0.22944973403615698</v>
      </c>
      <c r="CN50" s="1093">
        <v>0.4374832552092538</v>
      </c>
      <c r="CO50" s="1093">
        <v>0.21481155784166242</v>
      </c>
      <c r="CP50" s="1093">
        <v>0.5653289431124332</v>
      </c>
      <c r="CQ50" s="1093">
        <v>0.42537799145419913</v>
      </c>
      <c r="CR50" s="1093">
        <v>0.12745877656785987</v>
      </c>
      <c r="CS50" s="1098"/>
      <c r="CT50" s="1092">
        <v>-2.8131855932002141</v>
      </c>
      <c r="CU50" s="1092">
        <v>3.8000000000001926</v>
      </c>
      <c r="CV50" s="1092">
        <v>0.94202726537981363</v>
      </c>
      <c r="CW50" s="1092">
        <v>0.32486835437964601</v>
      </c>
      <c r="CX50" s="1092">
        <v>0.51415859561927091</v>
      </c>
      <c r="CY50" s="1092">
        <v>0.47997586735716485</v>
      </c>
      <c r="CZ50" s="1092">
        <v>0.79158727669750473</v>
      </c>
      <c r="DA50" s="1092">
        <v>-2.0201662042115323</v>
      </c>
      <c r="DB50" s="1092">
        <v>1.0842078310822054</v>
      </c>
      <c r="DF50" s="1447">
        <v>4</v>
      </c>
      <c r="DG50" s="4">
        <v>25</v>
      </c>
      <c r="DH50" s="1444">
        <f t="shared" si="27"/>
        <v>19</v>
      </c>
      <c r="DI50" s="1495">
        <f t="shared" si="25"/>
        <v>5.6433408577878108</v>
      </c>
      <c r="DJ50" s="669"/>
      <c r="DK50" s="1449">
        <v>4</v>
      </c>
      <c r="DL50" s="4">
        <v>13</v>
      </c>
      <c r="DM50" s="1444">
        <f t="shared" si="28"/>
        <v>19</v>
      </c>
      <c r="DN50" s="1495">
        <f t="shared" si="26"/>
        <v>2.968036529680365</v>
      </c>
      <c r="DP50" s="255" t="s">
        <v>881</v>
      </c>
      <c r="DQ50" s="643" t="e">
        <f>IF(BoomBustTrigger=0,"Not applicable for "&amp;Country,"")</f>
        <v>#DIV/0!</v>
      </c>
      <c r="EG50" s="261"/>
    </row>
    <row r="51" spans="1:181" ht="20.100000000000001" customHeight="1">
      <c r="I51" s="949" t="s">
        <v>206</v>
      </c>
      <c r="J51" s="948">
        <v>172</v>
      </c>
      <c r="K51" s="948">
        <v>1</v>
      </c>
      <c r="L51" s="948"/>
      <c r="M51" s="1029" t="s">
        <v>592</v>
      </c>
      <c r="P51" s="25" t="str">
        <f t="shared" ref="P51:P60" si="40">CONCATENATE(R$50,R51)</f>
        <v>Real Interest Rate ShockNominal Debt (in percent of GDP)</v>
      </c>
      <c r="R51" s="99" t="s">
        <v>421</v>
      </c>
      <c r="S51" s="107"/>
      <c r="T51" s="107"/>
      <c r="U51" s="591">
        <f>(interest!B37)*100</f>
        <v>37.094606570883371</v>
      </c>
      <c r="V51" s="591">
        <f ca="1">(interest!C37)*100</f>
        <v>36.564685698719956</v>
      </c>
      <c r="W51" s="591">
        <f ca="1">(interest!D37)*100</f>
        <v>36.799396931371355</v>
      </c>
      <c r="X51" s="591">
        <f ca="1">(interest!E37)*100</f>
        <v>37.665139591309973</v>
      </c>
      <c r="Y51" s="591">
        <f ca="1">(interest!F37)*100</f>
        <v>39.79464642811719</v>
      </c>
      <c r="Z51" s="592">
        <f ca="1">(interest!G37)*100</f>
        <v>42.60683361230204</v>
      </c>
      <c r="AA51" s="474"/>
      <c r="AB51" s="100"/>
      <c r="AP51" s="259">
        <f>IF(AND(ScrutinyClassification_Final="Lower",Custom1Trigger=1),1,0)</f>
        <v>0</v>
      </c>
      <c r="AQ51" s="1298" t="str">
        <f>IF(Basic2Shock5=1,IF(ISBLANK(Custom1Name), "Customized shock 1",Custom1Name),"")</f>
        <v/>
      </c>
      <c r="AR51" s="1298"/>
      <c r="AS51" s="1298"/>
      <c r="AT51" s="25"/>
      <c r="AU51" s="25"/>
      <c r="AV51" s="25"/>
      <c r="AW51" s="25"/>
      <c r="AX51" s="25"/>
      <c r="AY51" s="25"/>
      <c r="BL51" s="17"/>
      <c r="BM51" s="17"/>
      <c r="BN51" s="424"/>
      <c r="BO51" s="805"/>
      <c r="BP51" s="516"/>
      <c r="BQ51" s="424"/>
      <c r="BR51" s="776"/>
      <c r="BS51" s="2023"/>
      <c r="BT51" s="639"/>
      <c r="BU51" s="640"/>
      <c r="BV51" s="639"/>
      <c r="BW51" s="288"/>
      <c r="BX51" s="288"/>
      <c r="BY51" s="288"/>
      <c r="CH51" s="17" t="s">
        <v>709</v>
      </c>
      <c r="CJ51" s="1093">
        <v>-3.0127530927694375</v>
      </c>
      <c r="CK51" s="1093">
        <v>4.4312100450593173</v>
      </c>
      <c r="CL51" s="1093">
        <v>2.6740622429225622</v>
      </c>
      <c r="CM51" s="1093">
        <v>0.40521633162529969</v>
      </c>
      <c r="CN51" s="1093">
        <v>1.8832095549278243</v>
      </c>
      <c r="CO51" s="1093">
        <v>1.0170670591239099</v>
      </c>
      <c r="CP51" s="1093">
        <v>1.3140653580714772</v>
      </c>
      <c r="CQ51" s="1093">
        <v>0.89626482720267853</v>
      </c>
      <c r="CR51" s="1093">
        <v>0.91432026919366516</v>
      </c>
      <c r="CS51" s="1098"/>
      <c r="CT51" s="1092">
        <v>-1.1925317178388219</v>
      </c>
      <c r="CU51" s="1092">
        <v>5.7512401369536139</v>
      </c>
      <c r="CV51" s="1092">
        <v>2.4736209524703785</v>
      </c>
      <c r="CW51" s="1092">
        <v>1.7129417749566138</v>
      </c>
      <c r="CX51" s="1092">
        <v>1.8513291612673004</v>
      </c>
      <c r="CY51" s="1092">
        <v>1.689596933063686</v>
      </c>
      <c r="CZ51" s="1092">
        <v>1.6615973474702512</v>
      </c>
      <c r="DA51" s="1092">
        <v>-1.4227199451844947</v>
      </c>
      <c r="DB51" s="1092">
        <v>1.9934003807631548</v>
      </c>
      <c r="DE51" s="278"/>
      <c r="DF51" s="1447">
        <v>4.5</v>
      </c>
      <c r="DG51" s="4">
        <v>25</v>
      </c>
      <c r="DH51" s="1444">
        <f t="shared" si="27"/>
        <v>20</v>
      </c>
      <c r="DI51" s="1495">
        <f t="shared" si="25"/>
        <v>5.6433408577878108</v>
      </c>
      <c r="DJ51" s="669"/>
      <c r="DK51" s="1449">
        <v>4.5</v>
      </c>
      <c r="DL51" s="4">
        <v>14</v>
      </c>
      <c r="DM51" s="1444">
        <f t="shared" si="28"/>
        <v>20</v>
      </c>
      <c r="DN51" s="1495">
        <f t="shared" si="26"/>
        <v>3.1963470319634704</v>
      </c>
      <c r="EG51" s="261"/>
    </row>
    <row r="52" spans="1:181" ht="20.100000000000001" customHeight="1">
      <c r="I52" s="949" t="s">
        <v>207</v>
      </c>
      <c r="J52" s="948">
        <v>132</v>
      </c>
      <c r="K52" s="948">
        <v>1</v>
      </c>
      <c r="L52" s="948"/>
      <c r="M52" s="1029" t="s">
        <v>593</v>
      </c>
      <c r="P52" s="25" t="str">
        <f t="shared" si="40"/>
        <v>Real Interest Rate ShockDebt Service (in percent of GDP)</v>
      </c>
      <c r="R52" s="99" t="s">
        <v>422</v>
      </c>
      <c r="S52" s="107"/>
      <c r="T52" s="107"/>
      <c r="U52" s="591">
        <f>(interest!B38)*100</f>
        <v>3.7107105982600994</v>
      </c>
      <c r="V52" s="591">
        <f ca="1">(interest!C38)*100</f>
        <v>7.1027380579709201</v>
      </c>
      <c r="W52" s="591">
        <f ca="1">(interest!D38)*100</f>
        <v>12.480881544424459</v>
      </c>
      <c r="X52" s="591">
        <f ca="1">(interest!E38)*100</f>
        <v>18.462620869326276</v>
      </c>
      <c r="Y52" s="591">
        <f ca="1">(interest!F38)*100</f>
        <v>22.223832267570238</v>
      </c>
      <c r="Z52" s="592">
        <f ca="1">(interest!G38)*100</f>
        <v>25.716851627295739</v>
      </c>
      <c r="AA52" s="474"/>
      <c r="AB52" s="100"/>
      <c r="AP52" s="259"/>
      <c r="AQ52" s="265" t="s">
        <v>421</v>
      </c>
      <c r="AR52" s="598" t="e">
        <v>#N/A</v>
      </c>
      <c r="AS52" s="598" t="e">
        <v>#N/A</v>
      </c>
      <c r="AT52" s="598" t="e">
        <f t="shared" ref="AT52:AY55" si="41">VLOOKUP(CONCATENATE($AQ$51,$AQ52),$P$7:$Z$158,U$2,FALSE)</f>
        <v>#N/A</v>
      </c>
      <c r="AU52" s="598" t="e">
        <f t="shared" si="41"/>
        <v>#N/A</v>
      </c>
      <c r="AV52" s="598" t="e">
        <f t="shared" si="41"/>
        <v>#N/A</v>
      </c>
      <c r="AW52" s="598" t="e">
        <f t="shared" si="41"/>
        <v>#N/A</v>
      </c>
      <c r="AX52" s="598" t="e">
        <f t="shared" si="41"/>
        <v>#N/A</v>
      </c>
      <c r="AY52" s="598" t="e">
        <f t="shared" si="41"/>
        <v>#N/A</v>
      </c>
      <c r="BL52" s="17"/>
      <c r="BM52" s="17"/>
      <c r="BN52" s="424"/>
      <c r="BO52" s="805"/>
      <c r="BP52" s="516"/>
      <c r="BQ52" s="424"/>
      <c r="BR52" s="776"/>
      <c r="BS52" s="2023"/>
      <c r="BT52" s="424"/>
      <c r="BU52" s="249"/>
      <c r="BV52" s="424"/>
      <c r="BW52" s="288"/>
      <c r="BX52" s="288"/>
      <c r="BY52" s="288"/>
      <c r="CH52" s="17" t="s">
        <v>294</v>
      </c>
      <c r="CJ52" s="1093">
        <v>-2.2340154150995426</v>
      </c>
      <c r="CK52" s="1093">
        <v>6.0962184766257907</v>
      </c>
      <c r="CL52" s="1093">
        <v>3.1735484955222555</v>
      </c>
      <c r="CM52" s="1093">
        <v>3.7412301513536317</v>
      </c>
      <c r="CN52" s="1093">
        <v>2.9389887019477157</v>
      </c>
      <c r="CO52" s="1093">
        <v>2.8867164670115577</v>
      </c>
      <c r="CP52" s="1093">
        <v>1.9645765659700638</v>
      </c>
      <c r="CQ52" s="1093">
        <v>1.6189889228676673</v>
      </c>
      <c r="CR52" s="1093">
        <v>4.9780947414717378</v>
      </c>
      <c r="CS52" s="1098"/>
      <c r="CT52" s="1092">
        <v>3.9999999999999574</v>
      </c>
      <c r="CU52" s="1092">
        <v>14.877579743088827</v>
      </c>
      <c r="CV52" s="1092">
        <v>5.8695428876335667</v>
      </c>
      <c r="CW52" s="1092">
        <v>104.48327894205309</v>
      </c>
      <c r="CX52" s="1092">
        <v>5.6796034677924965</v>
      </c>
      <c r="CY52" s="1092">
        <v>4.2340798768946577</v>
      </c>
      <c r="CZ52" s="1092">
        <v>23.797761590734652</v>
      </c>
      <c r="DA52" s="1092">
        <v>4.0000000000000053</v>
      </c>
      <c r="DB52" s="1092">
        <v>58.569846882262688</v>
      </c>
      <c r="DF52" s="1447">
        <v>5</v>
      </c>
      <c r="DG52" s="4">
        <v>13</v>
      </c>
      <c r="DH52" s="1444">
        <f t="shared" si="27"/>
        <v>21</v>
      </c>
      <c r="DI52" s="1495">
        <f t="shared" si="25"/>
        <v>2.9345372460496613</v>
      </c>
      <c r="DJ52" s="669"/>
      <c r="DK52" s="1449">
        <v>5</v>
      </c>
      <c r="DL52" s="4">
        <v>12</v>
      </c>
      <c r="DM52" s="1444">
        <f t="shared" si="28"/>
        <v>21</v>
      </c>
      <c r="DN52" s="1495">
        <f t="shared" si="26"/>
        <v>2.7397260273972601</v>
      </c>
      <c r="EG52" s="261"/>
    </row>
    <row r="53" spans="1:181" ht="20.100000000000001" customHeight="1">
      <c r="I53" s="949" t="s">
        <v>208</v>
      </c>
      <c r="J53" s="948">
        <v>646</v>
      </c>
      <c r="K53" s="948">
        <v>0</v>
      </c>
      <c r="L53" s="948"/>
      <c r="M53" s="1029" t="s">
        <v>594</v>
      </c>
      <c r="P53" s="25" t="str">
        <f t="shared" si="40"/>
        <v>Real Interest Rate ShockGross Financing Need (in percent of GDP)</v>
      </c>
      <c r="R53" s="99" t="s">
        <v>423</v>
      </c>
      <c r="S53" s="107"/>
      <c r="T53" s="107"/>
      <c r="U53" s="591">
        <f>(interest!B39)*100</f>
        <v>3.5994671534530136</v>
      </c>
      <c r="V53" s="591">
        <f ca="1">(interest!C39)*100</f>
        <v>7.1027380579709201</v>
      </c>
      <c r="W53" s="591">
        <f ca="1">(interest!D39)*100</f>
        <v>12.480881544424459</v>
      </c>
      <c r="X53" s="591">
        <f ca="1">(interest!E39)*100</f>
        <v>18.462620869326276</v>
      </c>
      <c r="Y53" s="591">
        <f ca="1">(interest!F39)*100</f>
        <v>22.223832267570238</v>
      </c>
      <c r="Z53" s="592">
        <f ca="1">(interest!G39)*100</f>
        <v>25.716851627295739</v>
      </c>
      <c r="AA53" s="474"/>
      <c r="AB53" s="100"/>
      <c r="AP53" s="259"/>
      <c r="AQ53" s="107" t="s">
        <v>424</v>
      </c>
      <c r="AR53" s="599" t="e">
        <v>#N/A</v>
      </c>
      <c r="AS53" s="599" t="e">
        <v>#N/A</v>
      </c>
      <c r="AT53" s="599" t="e">
        <f t="shared" si="41"/>
        <v>#N/A</v>
      </c>
      <c r="AU53" s="599" t="e">
        <f t="shared" si="41"/>
        <v>#N/A</v>
      </c>
      <c r="AV53" s="599" t="e">
        <f t="shared" si="41"/>
        <v>#N/A</v>
      </c>
      <c r="AW53" s="599" t="e">
        <f t="shared" si="41"/>
        <v>#N/A</v>
      </c>
      <c r="AX53" s="599" t="e">
        <f t="shared" si="41"/>
        <v>#N/A</v>
      </c>
      <c r="AY53" s="599" t="e">
        <f t="shared" si="41"/>
        <v>#N/A</v>
      </c>
      <c r="BL53" s="17"/>
      <c r="BM53" s="17"/>
      <c r="BN53" s="424"/>
      <c r="BO53" s="805"/>
      <c r="BP53" s="516"/>
      <c r="BQ53" s="424"/>
      <c r="BR53" s="776"/>
      <c r="BS53" s="2023"/>
      <c r="BT53" s="424"/>
      <c r="BU53" s="249"/>
      <c r="BV53" s="424"/>
      <c r="BW53" s="288"/>
      <c r="BX53" s="288"/>
      <c r="BY53" s="288"/>
      <c r="CH53" s="17" t="s">
        <v>710</v>
      </c>
      <c r="CJ53" s="1093">
        <v>-8.4616213991287896</v>
      </c>
      <c r="CK53" s="1093">
        <v>1.7548012367017241</v>
      </c>
      <c r="CL53" s="1093">
        <v>-1.2598780945855801</v>
      </c>
      <c r="CM53" s="1093">
        <v>-2.053605111925997</v>
      </c>
      <c r="CN53" s="1093">
        <v>-0.60468870186371426</v>
      </c>
      <c r="CO53" s="1093">
        <v>-0.38724200631935929</v>
      </c>
      <c r="CP53" s="1093">
        <v>-2.5620991953889338</v>
      </c>
      <c r="CQ53" s="1093">
        <v>-2.5583069456237233</v>
      </c>
      <c r="CR53" s="1093">
        <v>-1.4970271460208582</v>
      </c>
      <c r="CS53" s="1098"/>
      <c r="CT53" s="1092">
        <v>-5.6254807224843812</v>
      </c>
      <c r="CU53" s="1092">
        <v>2.139124652882356</v>
      </c>
      <c r="CV53" s="1092">
        <v>-0.86620980089712662</v>
      </c>
      <c r="CW53" s="1092">
        <v>-0.134751333455253</v>
      </c>
      <c r="CX53" s="1092">
        <v>-0.74081502007031286</v>
      </c>
      <c r="CY53" s="1092">
        <v>-0.99216268294105192</v>
      </c>
      <c r="CZ53" s="1092">
        <v>-0.86564680079301926</v>
      </c>
      <c r="DA53" s="1092">
        <v>-3.4070522278922217</v>
      </c>
      <c r="DB53" s="1092">
        <v>0.45254021546259809</v>
      </c>
      <c r="DF53" s="1447">
        <v>5.5</v>
      </c>
      <c r="DG53" s="4">
        <v>17</v>
      </c>
      <c r="DH53" s="1444">
        <f t="shared" si="27"/>
        <v>22</v>
      </c>
      <c r="DI53" s="1495">
        <f t="shared" si="25"/>
        <v>3.8374717832957108</v>
      </c>
      <c r="DJ53" s="669"/>
      <c r="DK53" s="1449">
        <v>5.5</v>
      </c>
      <c r="DL53" s="4">
        <v>7</v>
      </c>
      <c r="DM53" s="1444">
        <f t="shared" si="28"/>
        <v>22</v>
      </c>
      <c r="DN53" s="1495">
        <f t="shared" si="26"/>
        <v>1.5981735159817352</v>
      </c>
      <c r="EG53" s="261"/>
    </row>
    <row r="54" spans="1:181" ht="20.100000000000001" customHeight="1">
      <c r="I54" s="949" t="s">
        <v>1199</v>
      </c>
      <c r="J54" s="948">
        <v>915</v>
      </c>
      <c r="K54" s="948">
        <v>0</v>
      </c>
      <c r="L54" s="948"/>
      <c r="M54" s="1029" t="s">
        <v>1200</v>
      </c>
      <c r="P54" s="25" t="str">
        <f t="shared" si="40"/>
        <v>Real Interest Rate ShockNominal Debt (in percent of Revenue)</v>
      </c>
      <c r="R54" s="99" t="s">
        <v>424</v>
      </c>
      <c r="S54" s="107"/>
      <c r="T54" s="107"/>
      <c r="U54" s="591">
        <f>(interest!B40)*100</f>
        <v>100.40391596609757</v>
      </c>
      <c r="V54" s="591" t="e">
        <f ca="1">(interest!C40)*100</f>
        <v>#DIV/0!</v>
      </c>
      <c r="W54" s="591" t="e">
        <f ca="1">(interest!D40)*100</f>
        <v>#DIV/0!</v>
      </c>
      <c r="X54" s="591" t="e">
        <f ca="1">(interest!E40)*100</f>
        <v>#DIV/0!</v>
      </c>
      <c r="Y54" s="591" t="e">
        <f ca="1">(interest!F40)*100</f>
        <v>#DIV/0!</v>
      </c>
      <c r="Z54" s="592" t="e">
        <f ca="1">(interest!G40)*100</f>
        <v>#DIV/0!</v>
      </c>
      <c r="AA54" s="475"/>
      <c r="AB54" s="429"/>
      <c r="AP54" s="259"/>
      <c r="AQ54" s="107" t="s">
        <v>425</v>
      </c>
      <c r="AR54" s="599" t="e">
        <v>#N/A</v>
      </c>
      <c r="AS54" s="599" t="e">
        <v>#N/A</v>
      </c>
      <c r="AT54" s="599" t="e">
        <f t="shared" si="41"/>
        <v>#N/A</v>
      </c>
      <c r="AU54" s="599" t="e">
        <f t="shared" si="41"/>
        <v>#N/A</v>
      </c>
      <c r="AV54" s="599" t="e">
        <f t="shared" si="41"/>
        <v>#N/A</v>
      </c>
      <c r="AW54" s="599" t="e">
        <f t="shared" si="41"/>
        <v>#N/A</v>
      </c>
      <c r="AX54" s="599" t="e">
        <f t="shared" si="41"/>
        <v>#N/A</v>
      </c>
      <c r="AY54" s="599" t="e">
        <f t="shared" si="41"/>
        <v>#N/A</v>
      </c>
      <c r="BL54" s="63"/>
      <c r="BM54" s="63"/>
      <c r="BN54" s="424"/>
      <c r="BO54" s="805"/>
      <c r="BP54" s="516"/>
      <c r="BQ54" s="424"/>
      <c r="BR54" s="776"/>
      <c r="BS54" s="2023"/>
      <c r="BT54" s="424"/>
      <c r="BU54" s="249"/>
      <c r="BV54" s="424"/>
      <c r="BW54" s="288"/>
      <c r="BX54" s="288"/>
      <c r="BY54" s="288"/>
      <c r="CH54" s="1087" t="s">
        <v>716</v>
      </c>
      <c r="CI54" s="284"/>
      <c r="CJ54" s="284"/>
      <c r="CK54" s="284"/>
      <c r="CL54" s="284"/>
      <c r="CM54" s="284"/>
      <c r="CN54" s="284"/>
      <c r="CO54" s="284"/>
      <c r="CP54" s="284"/>
      <c r="CQ54" s="284"/>
      <c r="CR54" s="1086"/>
      <c r="CS54" s="1076"/>
      <c r="CT54" s="1076"/>
      <c r="CU54" s="1076"/>
      <c r="CV54" s="1076"/>
      <c r="CW54" s="1076"/>
      <c r="CX54" s="1076"/>
      <c r="CY54" s="1076"/>
      <c r="CZ54" s="1076"/>
      <c r="DA54" s="1076"/>
      <c r="DB54" s="1076"/>
      <c r="DF54" s="1447">
        <v>6</v>
      </c>
      <c r="DG54" s="4">
        <v>10</v>
      </c>
      <c r="DH54" s="1444">
        <f t="shared" si="27"/>
        <v>23</v>
      </c>
      <c r="DI54" s="1495">
        <f t="shared" si="25"/>
        <v>2.2573363431151243</v>
      </c>
      <c r="DJ54" s="669"/>
      <c r="DK54" s="1449">
        <v>6</v>
      </c>
      <c r="DL54" s="4">
        <v>5</v>
      </c>
      <c r="DM54" s="1444">
        <f t="shared" si="28"/>
        <v>23</v>
      </c>
      <c r="DN54" s="1495">
        <f t="shared" si="26"/>
        <v>1.1415525114155249</v>
      </c>
      <c r="EG54" s="261"/>
    </row>
    <row r="55" spans="1:181" s="284" customFormat="1" ht="20.100000000000001" customHeight="1">
      <c r="A55" s="98"/>
      <c r="B55" s="25"/>
      <c r="C55" s="25"/>
      <c r="D55" s="25"/>
      <c r="E55" s="25"/>
      <c r="F55" s="25"/>
      <c r="G55" s="464"/>
      <c r="H55" s="98"/>
      <c r="I55" s="949" t="s">
        <v>209</v>
      </c>
      <c r="J55" s="948">
        <v>134</v>
      </c>
      <c r="K55" s="948">
        <v>1</v>
      </c>
      <c r="L55" s="948"/>
      <c r="M55" s="1029" t="s">
        <v>595</v>
      </c>
      <c r="N55" s="464"/>
      <c r="O55" s="98"/>
      <c r="P55" s="25" t="str">
        <f t="shared" si="40"/>
        <v>Real Interest Rate ShockDebt Service (in percent of Revenue)</v>
      </c>
      <c r="Q55" s="25"/>
      <c r="R55" s="99" t="s">
        <v>425</v>
      </c>
      <c r="S55" s="107"/>
      <c r="T55" s="107"/>
      <c r="U55" s="591">
        <f>(interest!B41)*100</f>
        <v>10.043774810504543</v>
      </c>
      <c r="V55" s="591" t="e">
        <f ca="1">(interest!C41)*100</f>
        <v>#DIV/0!</v>
      </c>
      <c r="W55" s="591" t="e">
        <f ca="1">(interest!D41)*100</f>
        <v>#DIV/0!</v>
      </c>
      <c r="X55" s="591" t="e">
        <f ca="1">(interest!E41)*100</f>
        <v>#DIV/0!</v>
      </c>
      <c r="Y55" s="591" t="e">
        <f ca="1">(interest!F41)*100</f>
        <v>#DIV/0!</v>
      </c>
      <c r="Z55" s="592" t="e">
        <f ca="1">(interest!G41)*100</f>
        <v>#DIV/0!</v>
      </c>
      <c r="AA55" s="474"/>
      <c r="AB55" s="100"/>
      <c r="AC55" s="25"/>
      <c r="AD55" s="25"/>
      <c r="AE55" s="25"/>
      <c r="AF55" s="25"/>
      <c r="AG55" s="25"/>
      <c r="AH55" s="25"/>
      <c r="AI55" s="25"/>
      <c r="AJ55" s="25"/>
      <c r="AK55" s="25"/>
      <c r="AL55" s="25"/>
      <c r="AM55" s="25"/>
      <c r="AN55" s="25"/>
      <c r="AO55" s="464"/>
      <c r="AP55" s="259"/>
      <c r="AQ55" s="107" t="s">
        <v>423</v>
      </c>
      <c r="AR55" s="599" t="e">
        <v>#N/A</v>
      </c>
      <c r="AS55" s="599" t="e">
        <v>#N/A</v>
      </c>
      <c r="AT55" s="599" t="e">
        <f t="shared" si="41"/>
        <v>#N/A</v>
      </c>
      <c r="AU55" s="599" t="e">
        <f t="shared" si="41"/>
        <v>#N/A</v>
      </c>
      <c r="AV55" s="599" t="e">
        <f t="shared" si="41"/>
        <v>#N/A</v>
      </c>
      <c r="AW55" s="599" t="e">
        <f t="shared" si="41"/>
        <v>#N/A</v>
      </c>
      <c r="AX55" s="599" t="e">
        <f t="shared" si="41"/>
        <v>#N/A</v>
      </c>
      <c r="AY55" s="599" t="e">
        <f t="shared" si="41"/>
        <v>#N/A</v>
      </c>
      <c r="AZ55" s="464"/>
      <c r="BA55" s="247"/>
      <c r="BB55" s="247"/>
      <c r="BC55" s="247"/>
      <c r="BD55" s="247"/>
      <c r="BE55" s="247"/>
      <c r="BF55" s="247"/>
      <c r="BG55" s="247"/>
      <c r="BH55" s="247"/>
      <c r="BI55" s="247"/>
      <c r="BJ55" s="247"/>
      <c r="BK55" s="254"/>
      <c r="BL55" s="1147"/>
      <c r="BM55" s="17"/>
      <c r="BN55" s="424"/>
      <c r="BO55" s="805"/>
      <c r="BP55" s="516"/>
      <c r="BQ55" s="424"/>
      <c r="BR55" s="776"/>
      <c r="BS55" s="425"/>
      <c r="BT55" s="424"/>
      <c r="BU55" s="249"/>
      <c r="BV55" s="424"/>
      <c r="BW55" s="288"/>
      <c r="BX55" s="288"/>
      <c r="BY55" s="288"/>
      <c r="BZ55" s="254"/>
      <c r="CA55" s="255"/>
      <c r="CB55" s="247"/>
      <c r="CC55" s="247"/>
      <c r="CD55" s="247"/>
      <c r="CE55" s="247"/>
      <c r="CF55" s="247"/>
      <c r="CG55" s="254"/>
      <c r="CH55" s="284" t="s">
        <v>714</v>
      </c>
      <c r="CI55" s="1086"/>
      <c r="CJ55" s="1086">
        <f t="shared" ref="CJ55:CR55" si="42">CJ48</f>
        <v>-10.994585217656681</v>
      </c>
      <c r="CK55" s="1086">
        <f t="shared" si="42"/>
        <v>0.90071550038333459</v>
      </c>
      <c r="CL55" s="1086">
        <f t="shared" si="42"/>
        <v>-2.7941923948145222</v>
      </c>
      <c r="CM55" s="1086">
        <f t="shared" si="42"/>
        <v>-3.289289017667218</v>
      </c>
      <c r="CN55" s="1086">
        <f t="shared" si="42"/>
        <v>-1.6851518632592866</v>
      </c>
      <c r="CO55" s="1086">
        <f t="shared" si="42"/>
        <v>-1.0917151897911066</v>
      </c>
      <c r="CP55" s="1086">
        <f t="shared" si="42"/>
        <v>-1.7414644179103562</v>
      </c>
      <c r="CQ55" s="1086">
        <f t="shared" si="42"/>
        <v>-1.1686574476300726</v>
      </c>
      <c r="CR55" s="1086">
        <f t="shared" si="42"/>
        <v>-1.3613358947454086</v>
      </c>
      <c r="CS55" s="1076"/>
      <c r="CT55" s="1086">
        <f t="shared" ref="CT55:DB55" si="43">CT48</f>
        <v>-7.8825532669394747</v>
      </c>
      <c r="CU55" s="1086">
        <f t="shared" si="43"/>
        <v>0.59659768934342949</v>
      </c>
      <c r="CV55" s="1086">
        <f t="shared" si="43"/>
        <v>-1.3530379868327014</v>
      </c>
      <c r="CW55" s="1086">
        <f t="shared" si="43"/>
        <v>-2.5100339491595087</v>
      </c>
      <c r="CX55" s="1086">
        <f t="shared" si="43"/>
        <v>-1.4060496469751897</v>
      </c>
      <c r="CY55" s="1086">
        <f t="shared" si="43"/>
        <v>-1.8093331814379874</v>
      </c>
      <c r="CZ55" s="1086">
        <f t="shared" si="43"/>
        <v>-1.696600423102816</v>
      </c>
      <c r="DA55" s="1086">
        <f t="shared" si="43"/>
        <v>-4.1093926790628004</v>
      </c>
      <c r="DB55" s="1086">
        <f t="shared" si="43"/>
        <v>-0.92065570183001677</v>
      </c>
      <c r="DC55" s="993"/>
      <c r="DF55" s="1447">
        <v>6.5</v>
      </c>
      <c r="DG55" s="4">
        <v>11</v>
      </c>
      <c r="DH55" s="1444">
        <f t="shared" si="27"/>
        <v>24</v>
      </c>
      <c r="DI55" s="1495">
        <f t="shared" si="25"/>
        <v>2.4830699774266365</v>
      </c>
      <c r="DJ55" s="669"/>
      <c r="DK55" s="1449">
        <v>6.5</v>
      </c>
      <c r="DL55" s="4">
        <v>3</v>
      </c>
      <c r="DM55" s="1444">
        <f t="shared" si="28"/>
        <v>24</v>
      </c>
      <c r="DN55" s="1495">
        <f t="shared" si="26"/>
        <v>0.68493150684931503</v>
      </c>
      <c r="DO55" s="993"/>
      <c r="DP55" s="488"/>
      <c r="DQ55" s="247"/>
      <c r="DR55" s="247"/>
      <c r="DS55" s="247"/>
      <c r="DT55" s="247"/>
      <c r="DU55" s="247"/>
      <c r="DV55" s="261"/>
      <c r="DW55" s="261"/>
      <c r="DX55" s="261"/>
      <c r="DY55" s="261"/>
      <c r="DZ55" s="261"/>
      <c r="EA55" s="261"/>
      <c r="EB55" s="261"/>
      <c r="EC55" s="261"/>
      <c r="ED55" s="261"/>
      <c r="EE55" s="261"/>
      <c r="EF55" s="993"/>
      <c r="EG55" s="261"/>
      <c r="EH55" s="281"/>
      <c r="EI55" s="281"/>
      <c r="EJ55" s="281"/>
      <c r="EK55" s="281"/>
      <c r="EL55" s="281"/>
      <c r="EM55" s="281"/>
      <c r="EN55" s="281"/>
      <c r="EO55" s="281"/>
      <c r="EP55" s="281"/>
      <c r="EQ55" s="281"/>
      <c r="ER55" s="281"/>
      <c r="ES55" s="281"/>
      <c r="ET55" s="281"/>
      <c r="EU55" s="281"/>
      <c r="EV55" s="281"/>
      <c r="EW55" s="281"/>
      <c r="EX55" s="281"/>
      <c r="EY55" s="281"/>
      <c r="EZ55" s="281"/>
      <c r="FA55" s="281"/>
      <c r="FB55" s="281"/>
      <c r="FC55" s="281"/>
      <c r="FD55" s="281"/>
      <c r="FE55" s="281"/>
      <c r="FF55" s="281"/>
      <c r="FG55" s="281"/>
      <c r="FH55" s="281"/>
      <c r="FI55" s="281"/>
      <c r="FJ55" s="281"/>
      <c r="FK55" s="281"/>
      <c r="FL55" s="281"/>
      <c r="FM55" s="281"/>
      <c r="FN55" s="281"/>
      <c r="FO55" s="281"/>
      <c r="FP55" s="281"/>
      <c r="FQ55" s="281"/>
      <c r="FR55" s="281"/>
      <c r="FS55" s="281"/>
      <c r="FT55" s="281"/>
      <c r="FU55" s="281"/>
      <c r="FV55" s="281"/>
      <c r="FW55" s="281"/>
      <c r="FX55" s="281"/>
      <c r="FY55" s="281"/>
    </row>
    <row r="56" spans="1:181" s="284" customFormat="1" ht="20.100000000000001" customHeight="1" thickBot="1">
      <c r="A56" s="98"/>
      <c r="B56" s="25"/>
      <c r="C56" s="25"/>
      <c r="D56" s="25"/>
      <c r="E56" s="25"/>
      <c r="F56" s="25"/>
      <c r="G56" s="464"/>
      <c r="H56" s="98"/>
      <c r="I56" s="949" t="s">
        <v>210</v>
      </c>
      <c r="J56" s="948">
        <v>174</v>
      </c>
      <c r="K56" s="948">
        <v>1</v>
      </c>
      <c r="L56" s="948"/>
      <c r="M56" s="1029" t="s">
        <v>596</v>
      </c>
      <c r="N56" s="464"/>
      <c r="O56" s="98"/>
      <c r="P56" s="25" t="str">
        <f t="shared" si="40"/>
        <v>Real Interest Rate ShockGross Financing Need (in percent of Revenue)</v>
      </c>
      <c r="Q56" s="25"/>
      <c r="R56" s="101" t="s">
        <v>426</v>
      </c>
      <c r="S56" s="632"/>
      <c r="T56" s="632"/>
      <c r="U56" s="593">
        <f>(interest!B42)*100</f>
        <v>9.7426723453025819</v>
      </c>
      <c r="V56" s="594" t="e">
        <f ca="1">(interest!C42)*100</f>
        <v>#DIV/0!</v>
      </c>
      <c r="W56" s="594" t="e">
        <f ca="1">(interest!D42)*100</f>
        <v>#DIV/0!</v>
      </c>
      <c r="X56" s="594" t="e">
        <f ca="1">(interest!E42)*100</f>
        <v>#DIV/0!</v>
      </c>
      <c r="Y56" s="594" t="e">
        <f ca="1">(interest!F42)*100</f>
        <v>#DIV/0!</v>
      </c>
      <c r="Z56" s="595" t="e">
        <f ca="1">(interest!G42)*100</f>
        <v>#DIV/0!</v>
      </c>
      <c r="AA56" s="474"/>
      <c r="AB56" s="100"/>
      <c r="AC56" s="25"/>
      <c r="AD56" s="25"/>
      <c r="AE56" s="25"/>
      <c r="AF56" s="25"/>
      <c r="AG56" s="25"/>
      <c r="AH56" s="25"/>
      <c r="AI56" s="25"/>
      <c r="AJ56" s="25"/>
      <c r="AK56" s="25"/>
      <c r="AL56" s="25"/>
      <c r="AM56" s="25"/>
      <c r="AN56" s="25"/>
      <c r="AO56" s="464"/>
      <c r="AP56" s="259"/>
      <c r="AQ56" s="107" t="s">
        <v>418</v>
      </c>
      <c r="AR56" s="107"/>
      <c r="AS56" s="107"/>
      <c r="AT56" s="591" t="str">
        <f t="shared" ref="AT56:AY59" si="44">IFERROR(VLOOKUP(CONCATENATE($AQ$51,$AQ56),$P$7:$Z$158,U$2,FALSE),"")</f>
        <v/>
      </c>
      <c r="AU56" s="591" t="str">
        <f t="shared" si="44"/>
        <v/>
      </c>
      <c r="AV56" s="591" t="str">
        <f t="shared" si="44"/>
        <v/>
      </c>
      <c r="AW56" s="591" t="str">
        <f t="shared" si="44"/>
        <v/>
      </c>
      <c r="AX56" s="591" t="str">
        <f t="shared" si="44"/>
        <v/>
      </c>
      <c r="AY56" s="591" t="str">
        <f t="shared" si="44"/>
        <v/>
      </c>
      <c r="AZ56" s="464"/>
      <c r="BA56" s="247"/>
      <c r="BB56" s="247"/>
      <c r="BC56" s="247"/>
      <c r="BD56" s="247"/>
      <c r="BE56" s="247"/>
      <c r="BF56" s="247"/>
      <c r="BG56" s="247"/>
      <c r="BH56" s="247"/>
      <c r="BI56" s="247"/>
      <c r="BJ56" s="247"/>
      <c r="BK56" s="254"/>
      <c r="BL56" s="1000"/>
      <c r="BM56" s="251"/>
      <c r="BN56" s="424"/>
      <c r="BO56" s="805"/>
      <c r="BP56" s="261"/>
      <c r="BQ56" s="424"/>
      <c r="BR56" s="776"/>
      <c r="BS56" s="425"/>
      <c r="BT56" s="256"/>
      <c r="BU56" s="255"/>
      <c r="BV56" s="256"/>
      <c r="BW56" s="247"/>
      <c r="BX56" s="247"/>
      <c r="BY56" s="247"/>
      <c r="BZ56" s="254"/>
      <c r="CA56" s="255"/>
      <c r="CB56" s="247"/>
      <c r="CC56" s="247"/>
      <c r="CD56" s="247"/>
      <c r="CE56" s="247"/>
      <c r="CF56" s="247"/>
      <c r="CG56" s="254"/>
      <c r="CH56" s="284" t="s">
        <v>715</v>
      </c>
      <c r="CI56" s="1086"/>
      <c r="CJ56" s="1086">
        <f t="shared" ref="CJ56:CR56" si="45">CJ50-CJ48</f>
        <v>7.3626615957198931</v>
      </c>
      <c r="CK56" s="1086">
        <f t="shared" si="45"/>
        <v>2.3340250151664859</v>
      </c>
      <c r="CL56" s="1086">
        <f t="shared" si="45"/>
        <v>4.0354294745780201</v>
      </c>
      <c r="CM56" s="1086">
        <f t="shared" si="45"/>
        <v>3.0598392836310611</v>
      </c>
      <c r="CN56" s="1086">
        <f t="shared" si="45"/>
        <v>2.1226351184685406</v>
      </c>
      <c r="CO56" s="1086">
        <f t="shared" si="45"/>
        <v>1.3065267476327691</v>
      </c>
      <c r="CP56" s="1086">
        <f t="shared" si="45"/>
        <v>2.3067933610227893</v>
      </c>
      <c r="CQ56" s="1086">
        <f t="shared" si="45"/>
        <v>1.5940354390842717</v>
      </c>
      <c r="CR56" s="1086">
        <f t="shared" si="45"/>
        <v>1.4887946713132685</v>
      </c>
      <c r="CS56" s="1076"/>
      <c r="CT56" s="1086">
        <f t="shared" ref="CT56:DB56" si="46">CT50-CT48</f>
        <v>5.0693676737392606</v>
      </c>
      <c r="CU56" s="1086">
        <f t="shared" si="46"/>
        <v>3.2034023106567631</v>
      </c>
      <c r="CV56" s="1086">
        <f t="shared" si="46"/>
        <v>2.295065252212515</v>
      </c>
      <c r="CW56" s="1086">
        <f t="shared" si="46"/>
        <v>2.8349023035391547</v>
      </c>
      <c r="CX56" s="1086">
        <f t="shared" si="46"/>
        <v>1.9202082425944607</v>
      </c>
      <c r="CY56" s="1086">
        <f t="shared" si="46"/>
        <v>2.2893090487951522</v>
      </c>
      <c r="CZ56" s="1086">
        <f t="shared" si="46"/>
        <v>2.4881876998003207</v>
      </c>
      <c r="DA56" s="1086">
        <f t="shared" si="46"/>
        <v>2.0892264748512681</v>
      </c>
      <c r="DB56" s="1086">
        <f t="shared" si="46"/>
        <v>2.0048635329122222</v>
      </c>
      <c r="DC56" s="993"/>
      <c r="DF56" s="1447">
        <v>7</v>
      </c>
      <c r="DG56" s="4">
        <v>8</v>
      </c>
      <c r="DH56" s="1444">
        <f t="shared" si="27"/>
        <v>25</v>
      </c>
      <c r="DI56" s="1495">
        <f t="shared" si="25"/>
        <v>1.8058690744920991</v>
      </c>
      <c r="DJ56" s="669"/>
      <c r="DK56" s="1449">
        <v>7</v>
      </c>
      <c r="DL56" s="4">
        <v>4</v>
      </c>
      <c r="DM56" s="1444">
        <f t="shared" si="28"/>
        <v>25</v>
      </c>
      <c r="DN56" s="1495">
        <f t="shared" si="26"/>
        <v>0.91324200913242004</v>
      </c>
      <c r="DO56" s="993"/>
      <c r="DP56" s="488"/>
      <c r="DQ56" s="247"/>
      <c r="DR56" s="247"/>
      <c r="DS56" s="247"/>
      <c r="DT56" s="247"/>
      <c r="DU56" s="247"/>
      <c r="DV56" s="261"/>
      <c r="DW56" s="261"/>
      <c r="DX56" s="261"/>
      <c r="DY56" s="261"/>
      <c r="DZ56" s="261"/>
      <c r="EA56" s="261"/>
      <c r="EB56" s="261"/>
      <c r="EC56" s="261"/>
      <c r="ED56" s="261"/>
      <c r="EE56" s="261"/>
      <c r="EF56" s="993"/>
      <c r="EG56" s="261"/>
      <c r="EH56" s="281"/>
      <c r="EI56" s="281"/>
      <c r="EJ56" s="281"/>
      <c r="EK56" s="281"/>
      <c r="EL56" s="281"/>
      <c r="EM56" s="281"/>
      <c r="EN56" s="281"/>
      <c r="EO56" s="281"/>
      <c r="EP56" s="281"/>
      <c r="EQ56" s="281"/>
      <c r="ER56" s="281"/>
      <c r="ES56" s="281"/>
      <c r="ET56" s="281"/>
      <c r="EU56" s="281"/>
      <c r="EV56" s="281"/>
      <c r="EW56" s="281"/>
      <c r="EX56" s="281"/>
      <c r="EY56" s="281"/>
      <c r="EZ56" s="281"/>
      <c r="FA56" s="281"/>
      <c r="FB56" s="281"/>
      <c r="FC56" s="281"/>
      <c r="FD56" s="281"/>
      <c r="FE56" s="281"/>
      <c r="FF56" s="281"/>
      <c r="FG56" s="281"/>
      <c r="FH56" s="281"/>
      <c r="FI56" s="281"/>
      <c r="FJ56" s="281"/>
      <c r="FK56" s="281"/>
      <c r="FL56" s="281"/>
      <c r="FM56" s="281"/>
      <c r="FN56" s="281"/>
      <c r="FO56" s="281"/>
      <c r="FP56" s="281"/>
      <c r="FQ56" s="281"/>
      <c r="FR56" s="281"/>
      <c r="FS56" s="281"/>
      <c r="FT56" s="281"/>
      <c r="FU56" s="281"/>
      <c r="FV56" s="281"/>
      <c r="FW56" s="281"/>
      <c r="FX56" s="281"/>
      <c r="FY56" s="281"/>
    </row>
    <row r="57" spans="1:181" s="284" customFormat="1" ht="20.100000000000001" customHeight="1">
      <c r="A57" s="98"/>
      <c r="B57" s="25"/>
      <c r="C57" s="25"/>
      <c r="D57" s="25"/>
      <c r="E57" s="25"/>
      <c r="F57" s="25"/>
      <c r="G57" s="464"/>
      <c r="H57" s="98"/>
      <c r="I57" s="949" t="s">
        <v>211</v>
      </c>
      <c r="J57" s="948">
        <v>258</v>
      </c>
      <c r="K57" s="948">
        <v>0</v>
      </c>
      <c r="L57" s="948"/>
      <c r="M57" s="1029" t="s">
        <v>597</v>
      </c>
      <c r="N57" s="464"/>
      <c r="O57" s="98"/>
      <c r="P57" s="25" t="str">
        <f t="shared" si="40"/>
        <v>Real Interest Rate ShockReal GDP growth (in percent)</v>
      </c>
      <c r="Q57" s="25"/>
      <c r="R57" s="431" t="s">
        <v>418</v>
      </c>
      <c r="S57" s="111"/>
      <c r="T57" s="111"/>
      <c r="U57" s="596">
        <f>(interest!B$26)*100</f>
        <v>4.7697166816344838</v>
      </c>
      <c r="V57" s="596">
        <f>(interest!C$26)*100</f>
        <v>3.1686434574876632</v>
      </c>
      <c r="W57" s="596">
        <f>(interest!D$26)*100</f>
        <v>2.9947102444823903</v>
      </c>
      <c r="X57" s="596">
        <f>(interest!E$26)*100</f>
        <v>2.8871442593204177</v>
      </c>
      <c r="Y57" s="596">
        <f>(interest!F$26)*100</f>
        <v>2.933023694707515</v>
      </c>
      <c r="Z57" s="597">
        <f>(interest!G$26)*100</f>
        <v>2.8000000000000025</v>
      </c>
      <c r="AA57" s="474"/>
      <c r="AB57" s="100"/>
      <c r="AC57" s="25"/>
      <c r="AD57" s="25"/>
      <c r="AE57" s="25"/>
      <c r="AF57" s="25"/>
      <c r="AG57" s="25"/>
      <c r="AH57" s="25"/>
      <c r="AI57" s="25"/>
      <c r="AJ57" s="25"/>
      <c r="AK57" s="25"/>
      <c r="AL57" s="25"/>
      <c r="AM57" s="25"/>
      <c r="AN57" s="25"/>
      <c r="AO57" s="464"/>
      <c r="AP57" s="259"/>
      <c r="AQ57" s="107" t="s">
        <v>427</v>
      </c>
      <c r="AR57" s="107"/>
      <c r="AS57" s="107"/>
      <c r="AT57" s="591" t="str">
        <f t="shared" si="44"/>
        <v/>
      </c>
      <c r="AU57" s="591" t="str">
        <f t="shared" si="44"/>
        <v/>
      </c>
      <c r="AV57" s="591" t="str">
        <f t="shared" si="44"/>
        <v/>
      </c>
      <c r="AW57" s="591" t="str">
        <f t="shared" si="44"/>
        <v/>
      </c>
      <c r="AX57" s="591" t="str">
        <f t="shared" si="44"/>
        <v/>
      </c>
      <c r="AY57" s="591" t="str">
        <f t="shared" si="44"/>
        <v/>
      </c>
      <c r="AZ57" s="464"/>
      <c r="BA57" s="247"/>
      <c r="BB57" s="247"/>
      <c r="BC57" s="247"/>
      <c r="BD57" s="247"/>
      <c r="BE57" s="247"/>
      <c r="BF57" s="247"/>
      <c r="BG57" s="247"/>
      <c r="BH57" s="247"/>
      <c r="BI57" s="247"/>
      <c r="BJ57" s="247"/>
      <c r="BK57" s="254"/>
      <c r="BL57" s="17"/>
      <c r="BM57" s="17"/>
      <c r="BN57" s="424"/>
      <c r="BO57" s="805"/>
      <c r="BP57" s="261"/>
      <c r="BQ57" s="424"/>
      <c r="BR57" s="776"/>
      <c r="BS57" s="425"/>
      <c r="BT57" s="256"/>
      <c r="BU57" s="255"/>
      <c r="BV57" s="256"/>
      <c r="BW57" s="247"/>
      <c r="BX57" s="247"/>
      <c r="BY57" s="247"/>
      <c r="BZ57" s="254"/>
      <c r="CA57" s="255"/>
      <c r="CB57" s="247"/>
      <c r="CC57" s="247"/>
      <c r="CD57" s="247"/>
      <c r="CE57" s="247"/>
      <c r="CF57" s="247"/>
      <c r="CG57" s="254"/>
      <c r="CH57" s="1088"/>
      <c r="CI57" s="666"/>
      <c r="CJ57" s="1078"/>
      <c r="CK57" s="1078"/>
      <c r="CL57" s="1078"/>
      <c r="CM57" s="1078"/>
      <c r="CN57" s="1078"/>
      <c r="CO57" s="1078"/>
      <c r="CP57" s="1078"/>
      <c r="CQ57" s="1078"/>
      <c r="CR57" s="1078"/>
      <c r="CS57" s="1078"/>
      <c r="CT57" s="1078"/>
      <c r="CU57" s="1078"/>
      <c r="CV57" s="1078"/>
      <c r="CW57" s="1078"/>
      <c r="CX57" s="1078"/>
      <c r="CY57" s="1078"/>
      <c r="CZ57" s="1078"/>
      <c r="DA57" s="1078"/>
      <c r="DB57" s="1078"/>
      <c r="DC57" s="1023"/>
      <c r="DF57" s="1447">
        <v>7.5</v>
      </c>
      <c r="DG57" s="4">
        <v>4</v>
      </c>
      <c r="DH57" s="1444">
        <f t="shared" si="27"/>
        <v>26</v>
      </c>
      <c r="DI57" s="1495">
        <f t="shared" si="25"/>
        <v>0.90293453724604955</v>
      </c>
      <c r="DJ57" s="669"/>
      <c r="DK57" s="1449">
        <v>7.5</v>
      </c>
      <c r="DL57" s="4">
        <v>4</v>
      </c>
      <c r="DM57" s="1444">
        <f t="shared" si="28"/>
        <v>26</v>
      </c>
      <c r="DN57" s="1495">
        <f t="shared" si="26"/>
        <v>0.91324200913242004</v>
      </c>
      <c r="DO57" s="993"/>
      <c r="DP57" s="488"/>
      <c r="DQ57" s="247"/>
      <c r="DR57" s="247"/>
      <c r="DS57" s="247"/>
      <c r="DT57" s="247"/>
      <c r="DU57" s="247"/>
      <c r="DV57" s="261"/>
      <c r="DW57" s="261"/>
      <c r="DX57" s="261"/>
      <c r="DY57" s="261"/>
      <c r="DZ57" s="261"/>
      <c r="EA57" s="261"/>
      <c r="EB57" s="261"/>
      <c r="EC57" s="261"/>
      <c r="ED57" s="261"/>
      <c r="EE57" s="261"/>
      <c r="EF57" s="993"/>
      <c r="EG57" s="261"/>
      <c r="EH57" s="281"/>
      <c r="EI57" s="281"/>
      <c r="EJ57" s="281"/>
      <c r="EK57" s="281"/>
      <c r="EL57" s="281"/>
      <c r="EM57" s="281"/>
      <c r="EN57" s="281"/>
      <c r="EO57" s="281"/>
      <c r="EP57" s="281"/>
      <c r="EQ57" s="281"/>
      <c r="ER57" s="281"/>
      <c r="ES57" s="281"/>
      <c r="ET57" s="281"/>
      <c r="EU57" s="281"/>
      <c r="EV57" s="281"/>
      <c r="EW57" s="281"/>
      <c r="EX57" s="281"/>
      <c r="EY57" s="281"/>
      <c r="EZ57" s="281"/>
      <c r="FA57" s="281"/>
      <c r="FB57" s="281"/>
      <c r="FC57" s="281"/>
      <c r="FD57" s="281"/>
      <c r="FE57" s="281"/>
      <c r="FF57" s="281"/>
      <c r="FG57" s="281"/>
      <c r="FH57" s="281"/>
      <c r="FI57" s="281"/>
      <c r="FJ57" s="281"/>
      <c r="FK57" s="281"/>
      <c r="FL57" s="281"/>
      <c r="FM57" s="281"/>
      <c r="FN57" s="281"/>
      <c r="FO57" s="281"/>
      <c r="FP57" s="281"/>
      <c r="FQ57" s="281"/>
      <c r="FR57" s="281"/>
      <c r="FS57" s="281"/>
      <c r="FT57" s="281"/>
      <c r="FU57" s="281"/>
      <c r="FV57" s="281"/>
      <c r="FW57" s="281"/>
      <c r="FX57" s="281"/>
      <c r="FY57" s="281"/>
    </row>
    <row r="58" spans="1:181" s="284" customFormat="1" ht="20.100000000000001" customHeight="1">
      <c r="A58" s="98"/>
      <c r="B58" s="25"/>
      <c r="C58" s="25"/>
      <c r="D58" s="25"/>
      <c r="E58" s="25"/>
      <c r="F58" s="25"/>
      <c r="G58" s="464"/>
      <c r="H58" s="98"/>
      <c r="I58" s="949" t="s">
        <v>212</v>
      </c>
      <c r="J58" s="948">
        <v>532</v>
      </c>
      <c r="K58" s="948">
        <v>1</v>
      </c>
      <c r="L58" s="948"/>
      <c r="M58" s="1029" t="s">
        <v>598</v>
      </c>
      <c r="N58" s="464"/>
      <c r="O58" s="98"/>
      <c r="P58" s="25" t="str">
        <f t="shared" si="40"/>
        <v>Real Interest Rate ShockInflation (in percent)</v>
      </c>
      <c r="Q58" s="25"/>
      <c r="R58" s="99" t="s">
        <v>427</v>
      </c>
      <c r="S58" s="107"/>
      <c r="T58" s="107"/>
      <c r="U58" s="591">
        <f>(interest!B$27)*100</f>
        <v>4.2122999157540031</v>
      </c>
      <c r="V58" s="591">
        <f>(interest!C$27)*100</f>
        <v>3.085754504401117</v>
      </c>
      <c r="W58" s="591">
        <f>(interest!D$27)*100</f>
        <v>2.7938359016816516</v>
      </c>
      <c r="X58" s="591">
        <f>(interest!E$27)*100</f>
        <v>2.5315565708619037</v>
      </c>
      <c r="Y58" s="591">
        <f>(interest!F$27)*100</f>
        <v>2.4647711698661201</v>
      </c>
      <c r="Z58" s="592">
        <f>(interest!G$27)*100</f>
        <v>2.5000000000000133</v>
      </c>
      <c r="AA58" s="475"/>
      <c r="AB58" s="429"/>
      <c r="AC58" s="25"/>
      <c r="AD58" s="25"/>
      <c r="AE58" s="25"/>
      <c r="AF58" s="25"/>
      <c r="AG58" s="25"/>
      <c r="AH58" s="25"/>
      <c r="AI58" s="25"/>
      <c r="AJ58" s="25"/>
      <c r="AK58" s="25"/>
      <c r="AL58" s="25"/>
      <c r="AM58" s="25"/>
      <c r="AN58" s="25"/>
      <c r="AO58" s="464"/>
      <c r="AP58" s="259"/>
      <c r="AQ58" s="107" t="s">
        <v>544</v>
      </c>
      <c r="AR58" s="107"/>
      <c r="AS58" s="107"/>
      <c r="AT58" s="591" t="str">
        <f t="shared" si="44"/>
        <v/>
      </c>
      <c r="AU58" s="591" t="str">
        <f t="shared" si="44"/>
        <v/>
      </c>
      <c r="AV58" s="591" t="str">
        <f t="shared" si="44"/>
        <v/>
      </c>
      <c r="AW58" s="591" t="str">
        <f t="shared" si="44"/>
        <v/>
      </c>
      <c r="AX58" s="591" t="str">
        <f t="shared" si="44"/>
        <v/>
      </c>
      <c r="AY58" s="591" t="str">
        <f t="shared" si="44"/>
        <v/>
      </c>
      <c r="AZ58" s="464"/>
      <c r="BA58" s="247"/>
      <c r="BB58" s="247"/>
      <c r="BC58" s="247"/>
      <c r="BD58" s="247"/>
      <c r="BE58" s="247"/>
      <c r="BF58" s="247"/>
      <c r="BG58" s="247"/>
      <c r="BH58" s="247"/>
      <c r="BI58" s="247"/>
      <c r="BJ58" s="247"/>
      <c r="BK58" s="254"/>
      <c r="BL58" s="1000"/>
      <c r="BM58" s="251"/>
      <c r="BN58" s="424"/>
      <c r="BO58" s="805"/>
      <c r="BP58" s="261"/>
      <c r="BQ58" s="424"/>
      <c r="BR58" s="776"/>
      <c r="BS58" s="425"/>
      <c r="BT58" s="256"/>
      <c r="BU58" s="255"/>
      <c r="BV58" s="256"/>
      <c r="BW58" s="247"/>
      <c r="BX58" s="247"/>
      <c r="BY58" s="247"/>
      <c r="BZ58" s="254"/>
      <c r="CA58" s="255"/>
      <c r="CB58" s="247"/>
      <c r="CC58" s="247"/>
      <c r="CD58" s="247"/>
      <c r="CE58" s="247"/>
      <c r="CF58" s="247"/>
      <c r="CG58" s="254"/>
      <c r="CH58" s="17"/>
      <c r="CI58" s="17"/>
      <c r="CJ58" s="1077"/>
      <c r="CK58" s="1077"/>
      <c r="CL58" s="1077"/>
      <c r="CM58" s="1077"/>
      <c r="CN58" s="1077"/>
      <c r="CO58" s="1077"/>
      <c r="CP58" s="1077"/>
      <c r="CQ58" s="1077"/>
      <c r="CR58" s="1077"/>
      <c r="CS58" s="1077"/>
      <c r="CT58" s="1077"/>
      <c r="CU58" s="1077"/>
      <c r="CV58" s="1077"/>
      <c r="CW58" s="1077"/>
      <c r="CX58" s="1077"/>
      <c r="CY58" s="1077"/>
      <c r="CZ58" s="1077"/>
      <c r="DA58" s="1077"/>
      <c r="DB58" s="1077"/>
      <c r="DC58" s="993"/>
      <c r="DF58" s="1447">
        <v>8</v>
      </c>
      <c r="DG58" s="4">
        <v>1</v>
      </c>
      <c r="DH58" s="1444">
        <f t="shared" si="27"/>
        <v>27</v>
      </c>
      <c r="DI58" s="1495">
        <f t="shared" si="25"/>
        <v>0.22573363431151239</v>
      </c>
      <c r="DJ58" s="669"/>
      <c r="DK58" s="1449">
        <v>8</v>
      </c>
      <c r="DL58" s="4">
        <v>5</v>
      </c>
      <c r="DM58" s="1444">
        <f t="shared" si="28"/>
        <v>27</v>
      </c>
      <c r="DN58" s="1495">
        <f t="shared" si="26"/>
        <v>1.1415525114155249</v>
      </c>
      <c r="DO58" s="993"/>
      <c r="DP58" s="488"/>
      <c r="DQ58" s="247"/>
      <c r="DR58" s="247"/>
      <c r="DS58" s="247"/>
      <c r="DT58" s="247"/>
      <c r="DU58" s="247"/>
      <c r="DV58" s="261"/>
      <c r="DW58" s="261"/>
      <c r="DX58" s="261"/>
      <c r="DY58" s="261"/>
      <c r="DZ58" s="261"/>
      <c r="EA58" s="261"/>
      <c r="EB58" s="261"/>
      <c r="EC58" s="261"/>
      <c r="ED58" s="261"/>
      <c r="EE58" s="261"/>
      <c r="EF58" s="993"/>
      <c r="EG58" s="261"/>
      <c r="EH58" s="281"/>
      <c r="EI58" s="281"/>
      <c r="EJ58" s="281"/>
      <c r="EK58" s="281"/>
      <c r="EL58" s="281"/>
      <c r="EM58" s="281"/>
      <c r="EN58" s="281"/>
      <c r="EO58" s="281"/>
      <c r="EP58" s="281"/>
      <c r="EQ58" s="281"/>
      <c r="ER58" s="281"/>
      <c r="ES58" s="281"/>
      <c r="ET58" s="281"/>
      <c r="EU58" s="281"/>
      <c r="EV58" s="281"/>
      <c r="EW58" s="281"/>
      <c r="EX58" s="281"/>
      <c r="EY58" s="281"/>
      <c r="EZ58" s="281"/>
      <c r="FA58" s="281"/>
      <c r="FB58" s="281"/>
      <c r="FC58" s="281"/>
      <c r="FD58" s="281"/>
      <c r="FE58" s="281"/>
      <c r="FF58" s="281"/>
      <c r="FG58" s="281"/>
      <c r="FH58" s="281"/>
      <c r="FI58" s="281"/>
      <c r="FJ58" s="281"/>
      <c r="FK58" s="281"/>
      <c r="FL58" s="281"/>
      <c r="FM58" s="281"/>
      <c r="FN58" s="281"/>
      <c r="FO58" s="281"/>
      <c r="FP58" s="281"/>
      <c r="FQ58" s="281"/>
      <c r="FR58" s="281"/>
      <c r="FS58" s="281"/>
      <c r="FT58" s="281"/>
      <c r="FU58" s="281"/>
      <c r="FV58" s="281"/>
      <c r="FW58" s="281"/>
      <c r="FX58" s="281"/>
      <c r="FY58" s="281"/>
    </row>
    <row r="59" spans="1:181" s="25" customFormat="1" ht="20.100000000000001" customHeight="1" thickBot="1">
      <c r="A59" s="98"/>
      <c r="G59" s="464"/>
      <c r="H59" s="98"/>
      <c r="I59" s="949" t="s">
        <v>213</v>
      </c>
      <c r="J59" s="948">
        <v>944</v>
      </c>
      <c r="K59" s="948">
        <v>0</v>
      </c>
      <c r="L59" s="948"/>
      <c r="M59" s="1029" t="s">
        <v>599</v>
      </c>
      <c r="N59" s="464"/>
      <c r="O59" s="98"/>
      <c r="P59" s="25" t="str">
        <f t="shared" si="40"/>
        <v>Real Interest Rate ShockPrimary Balance (in percent of GDP)</v>
      </c>
      <c r="R59" s="99" t="s">
        <v>544</v>
      </c>
      <c r="S59" s="107"/>
      <c r="T59" s="107"/>
      <c r="U59" s="591">
        <f>(interest!B$30)*100</f>
        <v>-5.2301873674015509E-2</v>
      </c>
      <c r="V59" s="591">
        <f>(interest!C$30)*100</f>
        <v>4.6597896115335713E-2</v>
      </c>
      <c r="W59" s="591">
        <f>(interest!D$30)*100</f>
        <v>0.30885252917781103</v>
      </c>
      <c r="X59" s="591">
        <f>(interest!E$30)*100</f>
        <v>0.22147723253581053</v>
      </c>
      <c r="Y59" s="591">
        <f>(interest!F$30)*100</f>
        <v>0.87301076297996993</v>
      </c>
      <c r="Z59" s="592">
        <f>(interest!G$30)*100</f>
        <v>0.87301076297997549</v>
      </c>
      <c r="AA59" s="464"/>
      <c r="AB59" s="98"/>
      <c r="AO59" s="464"/>
      <c r="AP59" s="259"/>
      <c r="AQ59" s="266" t="s">
        <v>428</v>
      </c>
      <c r="AR59" s="266"/>
      <c r="AS59" s="266"/>
      <c r="AT59" s="600" t="str">
        <f t="shared" si="44"/>
        <v/>
      </c>
      <c r="AU59" s="600" t="str">
        <f t="shared" si="44"/>
        <v/>
      </c>
      <c r="AV59" s="600" t="str">
        <f t="shared" si="44"/>
        <v/>
      </c>
      <c r="AW59" s="600" t="str">
        <f t="shared" si="44"/>
        <v/>
      </c>
      <c r="AX59" s="600" t="str">
        <f t="shared" si="44"/>
        <v/>
      </c>
      <c r="AY59" s="600" t="str">
        <f t="shared" si="44"/>
        <v/>
      </c>
      <c r="AZ59" s="464"/>
      <c r="BA59" s="247"/>
      <c r="BB59" s="247"/>
      <c r="BC59" s="247"/>
      <c r="BD59" s="247"/>
      <c r="BE59" s="247"/>
      <c r="BF59" s="247"/>
      <c r="BG59" s="247"/>
      <c r="BH59" s="247"/>
      <c r="BI59" s="247"/>
      <c r="BJ59" s="247"/>
      <c r="BK59" s="254"/>
      <c r="BL59" s="17"/>
      <c r="BM59" s="17"/>
      <c r="BN59" s="424"/>
      <c r="BO59" s="805"/>
      <c r="BP59" s="261"/>
      <c r="BQ59" s="424"/>
      <c r="BR59" s="776"/>
      <c r="BS59" s="17"/>
      <c r="BT59" s="256"/>
      <c r="BU59" s="255"/>
      <c r="BV59" s="256"/>
      <c r="BW59" s="247"/>
      <c r="BX59" s="247"/>
      <c r="BY59" s="247"/>
      <c r="BZ59" s="254"/>
      <c r="CA59" s="255"/>
      <c r="CB59" s="247"/>
      <c r="CC59" s="247"/>
      <c r="CD59" s="247"/>
      <c r="CE59" s="247"/>
      <c r="CF59" s="247"/>
      <c r="CG59" s="254"/>
      <c r="CH59" s="1089" t="s">
        <v>718</v>
      </c>
      <c r="CI59" s="17"/>
      <c r="CJ59" s="1077"/>
      <c r="CK59" s="1077"/>
      <c r="CL59" s="1077"/>
      <c r="CM59" s="1077"/>
      <c r="CN59" s="1077"/>
      <c r="CO59" s="1077"/>
      <c r="CP59" s="1077"/>
      <c r="CQ59" s="1077"/>
      <c r="CR59" s="1077"/>
      <c r="CS59" s="1077"/>
      <c r="CT59" s="1077"/>
      <c r="CU59" s="1077"/>
      <c r="CV59" s="1077"/>
      <c r="CW59" s="1077"/>
      <c r="CX59" s="1077"/>
      <c r="CY59" s="1077"/>
      <c r="CZ59" s="1077"/>
      <c r="DA59" s="1077"/>
      <c r="DB59" s="1077"/>
      <c r="DC59" s="993"/>
      <c r="DF59" s="1448" t="s">
        <v>844</v>
      </c>
      <c r="DG59" s="4">
        <v>9</v>
      </c>
      <c r="DH59" s="1444">
        <f t="shared" si="27"/>
        <v>28</v>
      </c>
      <c r="DI59" s="1495">
        <f t="shared" si="25"/>
        <v>2.0316027088036117</v>
      </c>
      <c r="DJ59" s="669"/>
      <c r="DK59" s="1123" t="s">
        <v>844</v>
      </c>
      <c r="DL59" s="4">
        <v>10</v>
      </c>
      <c r="DM59" s="1444">
        <f t="shared" si="28"/>
        <v>28</v>
      </c>
      <c r="DN59" s="1495">
        <f t="shared" si="26"/>
        <v>2.2831050228310499</v>
      </c>
      <c r="DO59" s="993"/>
      <c r="DP59" s="488"/>
      <c r="DQ59" s="247"/>
      <c r="DR59" s="247"/>
      <c r="DS59" s="247"/>
      <c r="DT59" s="247"/>
      <c r="DU59" s="247"/>
      <c r="DV59" s="261"/>
      <c r="DW59" s="261"/>
      <c r="DX59" s="261"/>
      <c r="DY59" s="261"/>
      <c r="DZ59" s="261"/>
      <c r="EA59" s="261"/>
      <c r="EB59" s="261"/>
      <c r="EC59" s="261"/>
      <c r="ED59" s="261"/>
      <c r="EE59" s="261"/>
      <c r="EF59" s="993"/>
      <c r="EG59" s="261"/>
      <c r="EH59" s="281"/>
      <c r="EI59" s="281"/>
      <c r="EJ59" s="281"/>
      <c r="EK59" s="281"/>
      <c r="EL59" s="281"/>
      <c r="EM59" s="281"/>
      <c r="EN59" s="281"/>
      <c r="EO59" s="281"/>
      <c r="EP59" s="281"/>
      <c r="EQ59" s="281"/>
      <c r="ER59" s="281"/>
      <c r="ES59" s="281"/>
      <c r="ET59" s="281"/>
      <c r="EU59" s="281"/>
      <c r="EV59" s="281"/>
      <c r="EW59" s="281"/>
      <c r="EX59" s="281"/>
      <c r="EY59" s="281"/>
      <c r="EZ59" s="281"/>
      <c r="FA59" s="281"/>
      <c r="FB59" s="281"/>
      <c r="FC59" s="281"/>
      <c r="FD59" s="281"/>
      <c r="FE59" s="281"/>
      <c r="FF59" s="281"/>
      <c r="FG59" s="281"/>
      <c r="FH59" s="281"/>
      <c r="FI59" s="281"/>
      <c r="FJ59" s="281"/>
      <c r="FK59" s="281"/>
      <c r="FL59" s="281"/>
      <c r="FM59" s="281"/>
      <c r="FN59" s="281"/>
      <c r="FO59" s="281"/>
      <c r="FP59" s="281"/>
      <c r="FQ59" s="281"/>
      <c r="FR59" s="281"/>
      <c r="FS59" s="281"/>
      <c r="FT59" s="281"/>
      <c r="FU59" s="281"/>
      <c r="FV59" s="281"/>
      <c r="FW59" s="281"/>
      <c r="FX59" s="281"/>
      <c r="FY59" s="281"/>
    </row>
    <row r="60" spans="1:181" s="25" customFormat="1" ht="20.100000000000001" customHeight="1" thickBot="1">
      <c r="A60" s="98"/>
      <c r="G60" s="464"/>
      <c r="H60" s="98"/>
      <c r="I60" s="949" t="s">
        <v>214</v>
      </c>
      <c r="J60" s="948">
        <v>176</v>
      </c>
      <c r="K60" s="948">
        <v>1</v>
      </c>
      <c r="L60" s="948"/>
      <c r="M60" s="1029" t="s">
        <v>600</v>
      </c>
      <c r="N60" s="464"/>
      <c r="O60" s="98"/>
      <c r="P60" s="25" t="str">
        <f t="shared" si="40"/>
        <v>Real Interest Rate ShockEffective Interest Rate (in percent)</v>
      </c>
      <c r="R60" s="101" t="s">
        <v>428</v>
      </c>
      <c r="S60" s="632"/>
      <c r="T60" s="632"/>
      <c r="U60" s="594">
        <f>(interest!B$25)*100</f>
        <v>1.9586439007071743</v>
      </c>
      <c r="V60" s="594">
        <f ca="1">(interest!C$25)*100</f>
        <v>2.4781166566290191</v>
      </c>
      <c r="W60" s="594">
        <f ca="1">(interest!D$25)*100</f>
        <v>6.5111885897248714</v>
      </c>
      <c r="X60" s="594">
        <f ca="1">(interest!E$25)*100</f>
        <v>8.0037638736025318</v>
      </c>
      <c r="Y60" s="594">
        <f ca="1">(interest!F$25)*100</f>
        <v>11.48721828587329</v>
      </c>
      <c r="Z60" s="595">
        <f ca="1">(interest!G$25)*100</f>
        <v>12.978191961087388</v>
      </c>
      <c r="AA60" s="464"/>
      <c r="AO60" s="464"/>
      <c r="AZ60" s="464"/>
      <c r="BA60" s="247"/>
      <c r="BB60" s="247"/>
      <c r="BC60" s="247"/>
      <c r="BD60" s="247"/>
      <c r="BE60" s="247"/>
      <c r="BF60" s="247"/>
      <c r="BG60" s="247"/>
      <c r="BH60" s="247"/>
      <c r="BI60" s="247"/>
      <c r="BJ60" s="247"/>
      <c r="BK60" s="254"/>
      <c r="BL60" s="17"/>
      <c r="BM60" s="17"/>
      <c r="BN60" s="424"/>
      <c r="BO60" s="805"/>
      <c r="BP60" s="261"/>
      <c r="BQ60" s="424"/>
      <c r="BR60" s="776"/>
      <c r="BS60" s="17"/>
      <c r="BT60" s="256"/>
      <c r="BU60" s="255"/>
      <c r="BV60" s="256"/>
      <c r="BW60" s="247"/>
      <c r="BX60" s="247"/>
      <c r="BY60" s="247"/>
      <c r="BZ60" s="254"/>
      <c r="CA60" s="255"/>
      <c r="CB60" s="247"/>
      <c r="CC60" s="247"/>
      <c r="CD60" s="247"/>
      <c r="CE60" s="247"/>
      <c r="CF60" s="247"/>
      <c r="CG60" s="254"/>
      <c r="CH60" s="637"/>
      <c r="CI60" s="17"/>
      <c r="CJ60" s="1082">
        <f t="shared" ref="CJ60:CP60" si="47">CK60-1</f>
        <v>2009</v>
      </c>
      <c r="CK60" s="1083">
        <f t="shared" si="47"/>
        <v>2010</v>
      </c>
      <c r="CL60" s="1083">
        <f t="shared" si="47"/>
        <v>2011</v>
      </c>
      <c r="CM60" s="1083">
        <f t="shared" si="47"/>
        <v>2012</v>
      </c>
      <c r="CN60" s="1083">
        <f t="shared" si="47"/>
        <v>2013</v>
      </c>
      <c r="CO60" s="1083">
        <f t="shared" si="47"/>
        <v>2014</v>
      </c>
      <c r="CP60" s="1083">
        <f t="shared" si="47"/>
        <v>2015</v>
      </c>
      <c r="CQ60" s="1083">
        <f>CR60-1</f>
        <v>2016</v>
      </c>
      <c r="CR60" s="1084">
        <f>CS10-1</f>
        <v>2017</v>
      </c>
      <c r="CS60" s="1077"/>
      <c r="CT60" s="1077"/>
      <c r="CU60" s="1077"/>
      <c r="CV60" s="1077"/>
      <c r="CW60" s="1077"/>
      <c r="CX60" s="1077"/>
      <c r="CY60" s="1077"/>
      <c r="CZ60" s="1077"/>
      <c r="DA60" s="1077"/>
      <c r="DB60" s="1077"/>
      <c r="DC60" s="993"/>
      <c r="DF60" s="669"/>
      <c r="DG60" s="17"/>
      <c r="DH60" s="17"/>
      <c r="DI60" s="1172"/>
      <c r="DJ60" s="669"/>
      <c r="DK60" s="282"/>
      <c r="DL60" s="282"/>
      <c r="DM60" s="282"/>
      <c r="DN60" s="503"/>
      <c r="DO60" s="993"/>
      <c r="DP60" s="488"/>
      <c r="DQ60" s="247"/>
      <c r="DR60" s="247"/>
      <c r="DS60" s="247"/>
      <c r="DT60" s="247"/>
      <c r="DU60" s="247"/>
      <c r="DV60" s="261"/>
      <c r="DW60" s="261"/>
      <c r="DX60" s="261"/>
      <c r="DY60" s="261"/>
      <c r="DZ60" s="261"/>
      <c r="EA60" s="261"/>
      <c r="EB60" s="261"/>
      <c r="EC60" s="261"/>
      <c r="ED60" s="261"/>
      <c r="EE60" s="261"/>
      <c r="EF60" s="993"/>
      <c r="EG60" s="261"/>
      <c r="EH60" s="281"/>
      <c r="EI60" s="281"/>
      <c r="EJ60" s="281"/>
      <c r="EK60" s="281"/>
      <c r="EL60" s="281"/>
      <c r="EM60" s="281"/>
      <c r="EN60" s="281"/>
      <c r="EO60" s="281"/>
      <c r="EP60" s="281"/>
      <c r="EQ60" s="281"/>
      <c r="ER60" s="281"/>
      <c r="ES60" s="281"/>
      <c r="ET60" s="281"/>
      <c r="EU60" s="281"/>
      <c r="EV60" s="281"/>
      <c r="EW60" s="281"/>
      <c r="EX60" s="281"/>
      <c r="EY60" s="281"/>
      <c r="EZ60" s="281"/>
      <c r="FA60" s="281"/>
      <c r="FB60" s="281"/>
      <c r="FC60" s="281"/>
      <c r="FD60" s="281"/>
      <c r="FE60" s="281"/>
      <c r="FF60" s="281"/>
      <c r="FG60" s="281"/>
      <c r="FH60" s="281"/>
      <c r="FI60" s="281"/>
      <c r="FJ60" s="281"/>
      <c r="FK60" s="281"/>
      <c r="FL60" s="281"/>
      <c r="FM60" s="281"/>
      <c r="FN60" s="281"/>
      <c r="FO60" s="281"/>
      <c r="FP60" s="281"/>
      <c r="FQ60" s="281"/>
      <c r="FR60" s="281"/>
      <c r="FS60" s="281"/>
      <c r="FT60" s="281"/>
      <c r="FU60" s="281"/>
      <c r="FV60" s="281"/>
      <c r="FW60" s="281"/>
      <c r="FX60" s="281"/>
      <c r="FY60" s="281"/>
    </row>
    <row r="61" spans="1:181" s="25" customFormat="1" ht="20.100000000000001" customHeight="1">
      <c r="A61" s="98"/>
      <c r="G61" s="464"/>
      <c r="H61" s="98"/>
      <c r="I61" s="949" t="s">
        <v>215</v>
      </c>
      <c r="J61" s="948">
        <v>534</v>
      </c>
      <c r="K61" s="948">
        <v>0</v>
      </c>
      <c r="L61" s="948"/>
      <c r="M61" s="1029" t="s">
        <v>601</v>
      </c>
      <c r="N61" s="464"/>
      <c r="O61" s="98"/>
      <c r="R61" s="111"/>
      <c r="S61" s="111"/>
      <c r="T61" s="111"/>
      <c r="U61" s="102"/>
      <c r="V61" s="102"/>
      <c r="W61" s="102"/>
      <c r="X61" s="102"/>
      <c r="Y61" s="102"/>
      <c r="Z61" s="102"/>
      <c r="AA61" s="464"/>
      <c r="AO61" s="464"/>
      <c r="AP61" s="259">
        <f>IF(AND(ScrutinyClassification_Final="Lower",Custom2Trigger=1),1,0)</f>
        <v>0</v>
      </c>
      <c r="AQ61" s="1470" t="str">
        <f>IF(Basic2Shock6=1,IF(ISBLANK(Custom2Name), "Customized shock 2",Custom2Name),"")</f>
        <v/>
      </c>
      <c r="AR61" s="1470"/>
      <c r="AS61" s="1470"/>
      <c r="AZ61" s="464"/>
      <c r="BA61" s="247"/>
      <c r="BB61" s="247"/>
      <c r="BC61" s="247"/>
      <c r="BD61" s="247"/>
      <c r="BE61" s="247"/>
      <c r="BF61" s="247"/>
      <c r="BG61" s="247"/>
      <c r="BH61" s="247"/>
      <c r="BI61" s="247"/>
      <c r="BJ61" s="247"/>
      <c r="BK61" s="254"/>
      <c r="BL61" s="17"/>
      <c r="BM61" s="17"/>
      <c r="BN61" s="424"/>
      <c r="BO61" s="805"/>
      <c r="BP61" s="261"/>
      <c r="BQ61" s="424"/>
      <c r="BR61" s="776"/>
      <c r="BS61" s="17"/>
      <c r="BT61" s="256"/>
      <c r="BU61" s="255"/>
      <c r="BV61" s="256"/>
      <c r="BW61" s="247"/>
      <c r="BX61" s="247"/>
      <c r="BY61" s="247"/>
      <c r="BZ61" s="254"/>
      <c r="CA61" s="255"/>
      <c r="CB61" s="247"/>
      <c r="CC61" s="247"/>
      <c r="CD61" s="247"/>
      <c r="CE61" s="247"/>
      <c r="CF61" s="247"/>
      <c r="CG61" s="254"/>
      <c r="CH61" s="17" t="s">
        <v>719</v>
      </c>
      <c r="CI61" s="17"/>
      <c r="CJ61" s="1077"/>
      <c r="CK61" s="1077"/>
      <c r="CL61" s="1077"/>
      <c r="CM61" s="1077"/>
      <c r="CN61" s="1077"/>
      <c r="CO61" s="1077"/>
      <c r="CP61" s="1077"/>
      <c r="CQ61" s="1077"/>
      <c r="CR61" s="1077"/>
      <c r="CS61" s="1077"/>
      <c r="CT61" s="1077"/>
      <c r="CU61" s="1077"/>
      <c r="CV61" s="1077"/>
      <c r="CW61" s="1077"/>
      <c r="CX61" s="1077"/>
      <c r="CY61" s="1077"/>
      <c r="CZ61" s="1077"/>
      <c r="DA61" s="1077"/>
      <c r="DB61" s="1077"/>
      <c r="DC61" s="993"/>
      <c r="DD61" s="281"/>
      <c r="DF61" s="5"/>
      <c r="DG61" s="17"/>
      <c r="DH61" s="282"/>
      <c r="DI61" s="672"/>
      <c r="DJ61" s="669"/>
      <c r="DK61" s="282"/>
      <c r="DL61" s="1152"/>
      <c r="DM61" s="17"/>
      <c r="DN61" s="1172"/>
      <c r="DO61" s="993"/>
      <c r="DP61" s="488"/>
      <c r="DQ61" s="247"/>
      <c r="DR61" s="247"/>
      <c r="DS61" s="247"/>
      <c r="DT61" s="247"/>
      <c r="DU61" s="247"/>
      <c r="DV61" s="261"/>
      <c r="DW61" s="261"/>
      <c r="DX61" s="261"/>
      <c r="DY61" s="261"/>
      <c r="DZ61" s="261"/>
      <c r="EA61" s="261"/>
      <c r="EB61" s="261"/>
      <c r="EC61" s="261"/>
      <c r="ED61" s="261"/>
      <c r="EE61" s="261"/>
      <c r="EF61" s="993"/>
      <c r="EG61" s="261"/>
      <c r="EH61" s="281"/>
      <c r="EI61" s="281"/>
      <c r="EJ61" s="281"/>
      <c r="EK61" s="281"/>
      <c r="EL61" s="281"/>
      <c r="EM61" s="281"/>
      <c r="EN61" s="281"/>
      <c r="EO61" s="281"/>
      <c r="EP61" s="281"/>
      <c r="EQ61" s="281"/>
      <c r="ER61" s="281"/>
      <c r="ES61" s="281"/>
      <c r="ET61" s="281"/>
      <c r="EU61" s="281"/>
      <c r="EV61" s="281"/>
      <c r="EW61" s="281"/>
      <c r="EX61" s="281"/>
      <c r="EY61" s="281"/>
      <c r="EZ61" s="281"/>
      <c r="FA61" s="281"/>
      <c r="FB61" s="281"/>
      <c r="FC61" s="281"/>
      <c r="FD61" s="281"/>
      <c r="FE61" s="281"/>
      <c r="FF61" s="281"/>
      <c r="FG61" s="281"/>
      <c r="FH61" s="281"/>
      <c r="FI61" s="281"/>
      <c r="FJ61" s="281"/>
      <c r="FK61" s="281"/>
      <c r="FL61" s="281"/>
      <c r="FM61" s="281"/>
      <c r="FN61" s="281"/>
      <c r="FO61" s="281"/>
      <c r="FP61" s="281"/>
      <c r="FQ61" s="281"/>
      <c r="FR61" s="281"/>
      <c r="FS61" s="281"/>
      <c r="FT61" s="281"/>
      <c r="FU61" s="281"/>
      <c r="FV61" s="281"/>
      <c r="FW61" s="281"/>
      <c r="FX61" s="281"/>
      <c r="FY61" s="281"/>
    </row>
    <row r="62" spans="1:181" ht="20.100000000000001" customHeight="1">
      <c r="I62" s="949" t="s">
        <v>216</v>
      </c>
      <c r="J62" s="948">
        <v>536</v>
      </c>
      <c r="K62" s="948">
        <v>0</v>
      </c>
      <c r="L62" s="948"/>
      <c r="M62" s="1029" t="s">
        <v>602</v>
      </c>
      <c r="R62" s="25"/>
      <c r="S62" s="25"/>
      <c r="T62" s="25"/>
      <c r="U62" s="25"/>
      <c r="V62" s="25"/>
      <c r="W62" s="25"/>
      <c r="X62" s="25"/>
      <c r="Y62" s="25"/>
      <c r="Z62" s="25"/>
      <c r="AA62" s="473"/>
      <c r="AB62" s="246"/>
      <c r="AP62" s="259"/>
      <c r="AQ62" s="265" t="s">
        <v>421</v>
      </c>
      <c r="AR62" s="598" t="e">
        <v>#N/A</v>
      </c>
      <c r="AS62" s="598" t="e">
        <v>#N/A</v>
      </c>
      <c r="AT62" s="598" t="e">
        <f t="shared" ref="AT62:AY65" si="48">VLOOKUP(CONCATENATE($AQ$61,$AQ62),$P$7:$Z$158,U$2,FALSE)</f>
        <v>#N/A</v>
      </c>
      <c r="AU62" s="598" t="e">
        <f t="shared" si="48"/>
        <v>#N/A</v>
      </c>
      <c r="AV62" s="598" t="e">
        <f t="shared" si="48"/>
        <v>#N/A</v>
      </c>
      <c r="AW62" s="598" t="e">
        <f t="shared" si="48"/>
        <v>#N/A</v>
      </c>
      <c r="AX62" s="598" t="e">
        <f t="shared" si="48"/>
        <v>#N/A</v>
      </c>
      <c r="AY62" s="598" t="e">
        <f t="shared" si="48"/>
        <v>#N/A</v>
      </c>
      <c r="BL62" s="17"/>
      <c r="BM62" s="17"/>
      <c r="BN62" s="424"/>
      <c r="BO62" s="805"/>
      <c r="BP62" s="261"/>
      <c r="BQ62" s="424"/>
      <c r="BR62" s="776"/>
      <c r="BS62" s="17"/>
      <c r="BT62" s="256"/>
      <c r="BU62" s="255"/>
      <c r="BV62" s="256"/>
      <c r="CH62" s="17" t="s">
        <v>293</v>
      </c>
      <c r="CJ62" s="1092">
        <v>-43.471799001068156</v>
      </c>
      <c r="CK62" s="1092">
        <v>-14.853664004559153</v>
      </c>
      <c r="CL62" s="1092">
        <v>-35.58957776832176</v>
      </c>
      <c r="CM62" s="1092">
        <v>-12.819813696156434</v>
      </c>
      <c r="CN62" s="1092">
        <v>-19.835138548265366</v>
      </c>
      <c r="CO62" s="1092">
        <v>-87.169573836438786</v>
      </c>
      <c r="CP62" s="1092">
        <v>-113.4703757043801</v>
      </c>
      <c r="CQ62" s="1092">
        <v>-69.979840861068126</v>
      </c>
      <c r="CR62" s="1092">
        <v>-7.9898351016096942</v>
      </c>
      <c r="CS62" s="1085"/>
      <c r="CT62" s="1085"/>
      <c r="CU62" s="1085"/>
      <c r="CV62" s="1085"/>
      <c r="CW62" s="1085"/>
      <c r="CX62" s="1085"/>
      <c r="CY62" s="1085"/>
      <c r="CZ62" s="1085"/>
      <c r="DA62" s="1085"/>
      <c r="DB62" s="1085"/>
      <c r="DF62" s="5"/>
      <c r="DG62" s="282"/>
      <c r="DH62" s="1152"/>
      <c r="DI62" s="672"/>
      <c r="DJ62" s="5"/>
      <c r="DN62" s="1172"/>
      <c r="EG62" s="261"/>
    </row>
    <row r="63" spans="1:181" ht="20.100000000000001" customHeight="1" thickBot="1">
      <c r="I63" s="949" t="s">
        <v>217</v>
      </c>
      <c r="J63" s="948">
        <v>429</v>
      </c>
      <c r="K63" s="948">
        <v>0</v>
      </c>
      <c r="L63" s="948"/>
      <c r="M63" s="1029" t="s">
        <v>603</v>
      </c>
      <c r="R63" s="25"/>
      <c r="S63" s="25"/>
      <c r="T63" s="25"/>
      <c r="U63" s="25"/>
      <c r="V63" s="25"/>
      <c r="W63" s="25"/>
      <c r="X63" s="25"/>
      <c r="Y63" s="25"/>
      <c r="Z63" s="25"/>
      <c r="AA63" s="474"/>
      <c r="AB63" s="100"/>
      <c r="AP63" s="259"/>
      <c r="AQ63" s="107" t="s">
        <v>424</v>
      </c>
      <c r="AR63" s="599" t="e">
        <v>#N/A</v>
      </c>
      <c r="AS63" s="599" t="e">
        <v>#N/A</v>
      </c>
      <c r="AT63" s="599" t="e">
        <f t="shared" si="48"/>
        <v>#N/A</v>
      </c>
      <c r="AU63" s="599" t="e">
        <f t="shared" si="48"/>
        <v>#N/A</v>
      </c>
      <c r="AV63" s="599" t="e">
        <f t="shared" si="48"/>
        <v>#N/A</v>
      </c>
      <c r="AW63" s="599" t="e">
        <f t="shared" si="48"/>
        <v>#N/A</v>
      </c>
      <c r="AX63" s="599" t="e">
        <f t="shared" si="48"/>
        <v>#N/A</v>
      </c>
      <c r="AY63" s="599" t="e">
        <f t="shared" si="48"/>
        <v>#N/A</v>
      </c>
      <c r="BL63" s="17"/>
      <c r="BM63" s="17"/>
      <c r="BN63" s="424"/>
      <c r="BO63" s="805"/>
      <c r="BP63" s="261"/>
      <c r="BQ63" s="424"/>
      <c r="BR63" s="776"/>
      <c r="BS63" s="17"/>
      <c r="BT63" s="256"/>
      <c r="BU63" s="255"/>
      <c r="BV63" s="256"/>
      <c r="CH63" s="17" t="s">
        <v>706</v>
      </c>
      <c r="CI63" s="281"/>
      <c r="CJ63" s="1092">
        <v>-12.097008050201001</v>
      </c>
      <c r="CK63" s="1092">
        <v>-3.4094094812292606</v>
      </c>
      <c r="CL63" s="1092">
        <v>-1.992403610916782</v>
      </c>
      <c r="CM63" s="1092">
        <v>-4.7377185037051257</v>
      </c>
      <c r="CN63" s="1092">
        <v>-5.3326159342443251</v>
      </c>
      <c r="CO63" s="1092">
        <v>-4.0386639923329675</v>
      </c>
      <c r="CP63" s="1092">
        <v>-6.1741452000692707</v>
      </c>
      <c r="CQ63" s="1092">
        <v>-4.5040585277016794</v>
      </c>
      <c r="CR63" s="1092">
        <v>-1.8742287099785575</v>
      </c>
      <c r="CS63" s="1085"/>
      <c r="CT63" s="1085"/>
      <c r="CU63" s="1085"/>
      <c r="CV63" s="1085"/>
      <c r="CW63" s="1085"/>
      <c r="CX63" s="1085"/>
      <c r="CY63" s="1085"/>
      <c r="CZ63" s="1085"/>
      <c r="DA63" s="1085"/>
      <c r="DB63" s="1085"/>
      <c r="DF63" s="198"/>
      <c r="DG63" s="535"/>
      <c r="DH63" s="535"/>
      <c r="DI63" s="742"/>
      <c r="DJ63" s="198"/>
      <c r="DK63" s="535"/>
      <c r="DL63" s="535"/>
      <c r="DM63" s="535"/>
      <c r="DN63" s="742"/>
      <c r="EG63" s="261"/>
    </row>
    <row r="64" spans="1:181" ht="20.100000000000001" customHeight="1" thickBot="1">
      <c r="I64" s="949" t="s">
        <v>218</v>
      </c>
      <c r="J64" s="948">
        <v>433</v>
      </c>
      <c r="K64" s="948">
        <v>0</v>
      </c>
      <c r="L64" s="948"/>
      <c r="M64" s="1029" t="s">
        <v>604</v>
      </c>
      <c r="R64" s="69" t="s">
        <v>117</v>
      </c>
      <c r="S64" s="70">
        <f t="shared" ref="S64:Z64" si="49">S$4</f>
        <v>2016</v>
      </c>
      <c r="T64" s="70">
        <f t="shared" si="49"/>
        <v>2017</v>
      </c>
      <c r="U64" s="70">
        <f t="shared" si="49"/>
        <v>2018</v>
      </c>
      <c r="V64" s="70">
        <f t="shared" si="49"/>
        <v>2019</v>
      </c>
      <c r="W64" s="70">
        <f t="shared" si="49"/>
        <v>2020</v>
      </c>
      <c r="X64" s="70">
        <f t="shared" si="49"/>
        <v>2021</v>
      </c>
      <c r="Y64" s="70">
        <f t="shared" si="49"/>
        <v>2022</v>
      </c>
      <c r="Z64" s="114">
        <f t="shared" si="49"/>
        <v>2023</v>
      </c>
      <c r="AA64" s="474"/>
      <c r="AB64" s="100"/>
      <c r="AP64" s="259"/>
      <c r="AQ64" s="107" t="s">
        <v>425</v>
      </c>
      <c r="AR64" s="599" t="e">
        <v>#N/A</v>
      </c>
      <c r="AS64" s="599" t="e">
        <v>#N/A</v>
      </c>
      <c r="AT64" s="599" t="e">
        <f t="shared" si="48"/>
        <v>#N/A</v>
      </c>
      <c r="AU64" s="599" t="e">
        <f t="shared" si="48"/>
        <v>#N/A</v>
      </c>
      <c r="AV64" s="599" t="e">
        <f t="shared" si="48"/>
        <v>#N/A</v>
      </c>
      <c r="AW64" s="599" t="e">
        <f t="shared" si="48"/>
        <v>#N/A</v>
      </c>
      <c r="AX64" s="599" t="e">
        <f t="shared" si="48"/>
        <v>#N/A</v>
      </c>
      <c r="AY64" s="599" t="e">
        <f t="shared" si="48"/>
        <v>#N/A</v>
      </c>
      <c r="BL64" s="1000"/>
      <c r="BM64" s="251"/>
      <c r="BN64" s="424"/>
      <c r="BO64" s="805"/>
      <c r="BP64" s="261"/>
      <c r="BQ64" s="424"/>
      <c r="BR64" s="776"/>
      <c r="BS64" s="425"/>
      <c r="BT64" s="256"/>
      <c r="BU64" s="255"/>
      <c r="BV64" s="256"/>
      <c r="CH64" s="17" t="s">
        <v>689</v>
      </c>
      <c r="CI64" s="281"/>
      <c r="CJ64" s="1092">
        <v>-6.994370823262507</v>
      </c>
      <c r="CK64" s="1092">
        <v>-1.7280129588062083</v>
      </c>
      <c r="CL64" s="1092">
        <v>-0.96818451529158533</v>
      </c>
      <c r="CM64" s="1092">
        <v>-2.3459669734676085</v>
      </c>
      <c r="CN64" s="1092">
        <v>-1.9718412401317611</v>
      </c>
      <c r="CO64" s="1092">
        <v>-2.1016835069202848</v>
      </c>
      <c r="CP64" s="1092">
        <v>-1.9849166934853253</v>
      </c>
      <c r="CQ64" s="1092">
        <v>-1.7479004473903399</v>
      </c>
      <c r="CR64" s="1092">
        <v>-0.72624223540087807</v>
      </c>
      <c r="CS64" s="1085"/>
      <c r="CT64" s="1085"/>
      <c r="CU64" s="1085"/>
      <c r="CV64" s="1085"/>
      <c r="CW64" s="1085"/>
      <c r="CX64" s="1085"/>
      <c r="CY64" s="1085"/>
      <c r="CZ64" s="1085"/>
      <c r="DA64" s="1085"/>
      <c r="DB64" s="1085"/>
      <c r="DF64" s="1491" t="s">
        <v>855</v>
      </c>
      <c r="DG64" s="665"/>
      <c r="DH64" s="665"/>
      <c r="DI64" s="1492"/>
      <c r="DJ64" s="1491"/>
      <c r="DK64" s="665" t="s">
        <v>855</v>
      </c>
      <c r="DL64" s="665"/>
      <c r="DM64" s="665"/>
      <c r="DN64" s="1492"/>
      <c r="EG64" s="261"/>
    </row>
    <row r="65" spans="1:181" ht="20.100000000000001" customHeight="1">
      <c r="I65" s="949" t="s">
        <v>219</v>
      </c>
      <c r="J65" s="948">
        <v>178</v>
      </c>
      <c r="K65" s="948">
        <v>1</v>
      </c>
      <c r="L65" s="948"/>
      <c r="M65" s="1029" t="s">
        <v>605</v>
      </c>
      <c r="P65" s="25" t="str">
        <f t="shared" ref="P65:P74" si="50">CONCATENATE(R$64,R65)</f>
        <v>Real Exchange Rate ShockNominal Debt (in percent of GDP)</v>
      </c>
      <c r="R65" s="99" t="s">
        <v>421</v>
      </c>
      <c r="S65" s="107"/>
      <c r="T65" s="107"/>
      <c r="U65" s="591">
        <f>(exchange!B39)*100</f>
        <v>37.094606570883371</v>
      </c>
      <c r="V65" s="591">
        <f ca="1">(exchange!C39)*100</f>
        <v>35.031052616552522</v>
      </c>
      <c r="W65" s="591">
        <f ca="1">(exchange!D39)*100</f>
        <v>34.133935521940252</v>
      </c>
      <c r="X65" s="591">
        <f ca="1">(exchange!E39)*100</f>
        <v>32.892605575059719</v>
      </c>
      <c r="Y65" s="591">
        <f ca="1">(exchange!F39)*100</f>
        <v>31.854434558541548</v>
      </c>
      <c r="Z65" s="592">
        <f ca="1">(exchange!G39)*100</f>
        <v>30.878738340041963</v>
      </c>
      <c r="AA65" s="474"/>
      <c r="AB65" s="100"/>
      <c r="AP65" s="259"/>
      <c r="AQ65" s="107" t="s">
        <v>423</v>
      </c>
      <c r="AR65" s="599" t="e">
        <v>#N/A</v>
      </c>
      <c r="AS65" s="599" t="e">
        <v>#N/A</v>
      </c>
      <c r="AT65" s="599" t="e">
        <f t="shared" si="48"/>
        <v>#N/A</v>
      </c>
      <c r="AU65" s="599" t="e">
        <f t="shared" si="48"/>
        <v>#N/A</v>
      </c>
      <c r="AV65" s="599" t="e">
        <f t="shared" si="48"/>
        <v>#N/A</v>
      </c>
      <c r="AW65" s="599" t="e">
        <f t="shared" si="48"/>
        <v>#N/A</v>
      </c>
      <c r="AX65" s="599" t="e">
        <f t="shared" si="48"/>
        <v>#N/A</v>
      </c>
      <c r="AY65" s="599" t="e">
        <f t="shared" si="48"/>
        <v>#N/A</v>
      </c>
      <c r="BL65" s="17"/>
      <c r="BM65" s="17"/>
      <c r="BN65" s="424"/>
      <c r="BO65" s="805"/>
      <c r="BP65" s="261"/>
      <c r="BQ65" s="424"/>
      <c r="BR65" s="776"/>
      <c r="BS65" s="425"/>
      <c r="BT65" s="256"/>
      <c r="BU65" s="255"/>
      <c r="BV65" s="256"/>
      <c r="CH65" s="17" t="s">
        <v>707</v>
      </c>
      <c r="CJ65" s="1092">
        <v>-3.9915555561524556</v>
      </c>
      <c r="CK65" s="1092">
        <v>-0.52047170283180255</v>
      </c>
      <c r="CL65" s="1092">
        <v>0.63338438903378913</v>
      </c>
      <c r="CM65" s="1092">
        <v>-0.5601879050873968</v>
      </c>
      <c r="CN65" s="1092">
        <v>-0.80729184857280023</v>
      </c>
      <c r="CO65" s="1092">
        <v>-0.62099369406836558</v>
      </c>
      <c r="CP65" s="1092">
        <v>-0.42848529584463435</v>
      </c>
      <c r="CQ65" s="1092">
        <v>-0.21502080786420708</v>
      </c>
      <c r="CR65" s="1092">
        <v>0.23648053573396927</v>
      </c>
      <c r="CS65" s="1085"/>
      <c r="CT65" s="1085"/>
      <c r="CU65" s="1085"/>
      <c r="CV65" s="1085"/>
      <c r="CW65" s="1085"/>
      <c r="CX65" s="1085"/>
      <c r="CY65" s="1085"/>
      <c r="CZ65" s="1085"/>
      <c r="DA65" s="1085"/>
      <c r="DB65" s="1085"/>
      <c r="DF65" s="3" t="s">
        <v>846</v>
      </c>
      <c r="DG65" s="4" t="s">
        <v>847</v>
      </c>
      <c r="DH65" s="4" t="s">
        <v>848</v>
      </c>
      <c r="DI65" s="672"/>
      <c r="DJ65" s="669"/>
      <c r="DK65" s="1444" t="s">
        <v>846</v>
      </c>
      <c r="DL65" s="1444" t="s">
        <v>847</v>
      </c>
      <c r="DM65" s="1444" t="s">
        <v>849</v>
      </c>
      <c r="DN65" s="1440" t="s">
        <v>854</v>
      </c>
      <c r="EG65" s="261"/>
    </row>
    <row r="66" spans="1:181" ht="20.100000000000001" customHeight="1">
      <c r="I66" s="949" t="s">
        <v>220</v>
      </c>
      <c r="J66" s="948">
        <v>436</v>
      </c>
      <c r="K66" s="948">
        <v>1</v>
      </c>
      <c r="L66" s="948"/>
      <c r="M66" s="1029" t="s">
        <v>606</v>
      </c>
      <c r="P66" s="25" t="str">
        <f t="shared" si="50"/>
        <v>Real Exchange Rate ShockDebt Service (in percent of GDP)</v>
      </c>
      <c r="R66" s="99" t="s">
        <v>422</v>
      </c>
      <c r="S66" s="107"/>
      <c r="T66" s="107"/>
      <c r="U66" s="591">
        <f>(exchange!B40)*100</f>
        <v>3.7107105982600994</v>
      </c>
      <c r="V66" s="591">
        <f ca="1">(exchange!C40)*100</f>
        <v>6.8036498145042286</v>
      </c>
      <c r="W66" s="591">
        <f ca="1">(exchange!D40)*100</f>
        <v>10.833715050890696</v>
      </c>
      <c r="X66" s="591">
        <f ca="1">(exchange!E40)*100</f>
        <v>14.545528452531551</v>
      </c>
      <c r="Y66" s="591">
        <f ca="1">(exchange!F40)*100</f>
        <v>15.14538576458126</v>
      </c>
      <c r="Z66" s="592">
        <f ca="1">(exchange!G40)*100</f>
        <v>14.955295803831683</v>
      </c>
      <c r="AA66" s="474"/>
      <c r="AB66" s="100"/>
      <c r="AP66" s="259"/>
      <c r="AQ66" s="107" t="s">
        <v>418</v>
      </c>
      <c r="AR66" s="107"/>
      <c r="AS66" s="107"/>
      <c r="AT66" s="591" t="str">
        <f t="shared" ref="AT66:AY69" si="51">IFERROR(VLOOKUP(CONCATENATE($AQ$61,$AQ66),$P$7:$Z$158,U$2,FALSE),"")</f>
        <v/>
      </c>
      <c r="AU66" s="591" t="str">
        <f t="shared" si="51"/>
        <v/>
      </c>
      <c r="AV66" s="591" t="str">
        <f t="shared" si="51"/>
        <v/>
      </c>
      <c r="AW66" s="591" t="str">
        <f t="shared" si="51"/>
        <v/>
      </c>
      <c r="AX66" s="591" t="str">
        <f t="shared" si="51"/>
        <v/>
      </c>
      <c r="AY66" s="591" t="str">
        <f t="shared" si="51"/>
        <v/>
      </c>
      <c r="BL66" s="1000"/>
      <c r="BM66" s="251"/>
      <c r="BN66" s="424"/>
      <c r="BO66" s="805"/>
      <c r="BP66" s="261"/>
      <c r="BQ66" s="424"/>
      <c r="BR66" s="776"/>
      <c r="BS66" s="425"/>
      <c r="BT66" s="256"/>
      <c r="BU66" s="255"/>
      <c r="BV66" s="256"/>
      <c r="CH66" s="17" t="s">
        <v>708</v>
      </c>
      <c r="CJ66" s="1092">
        <v>-1.8331310926847766</v>
      </c>
      <c r="CK66" s="1092">
        <v>1.3607929585584544</v>
      </c>
      <c r="CL66" s="1092">
        <v>2.6268264398775525</v>
      </c>
      <c r="CM66" s="1092">
        <v>0.79332634844422412</v>
      </c>
      <c r="CN66" s="1092">
        <v>0.26452961168380623</v>
      </c>
      <c r="CO66" s="1092">
        <v>0.96328806494856289</v>
      </c>
      <c r="CP66" s="1092">
        <v>0.68815257089976445</v>
      </c>
      <c r="CQ66" s="1092">
        <v>0.80889054384801939</v>
      </c>
      <c r="CR66" s="1092">
        <v>1.5489325631448334</v>
      </c>
      <c r="CS66" s="1085"/>
      <c r="CT66" s="1085"/>
      <c r="CU66" s="1085"/>
      <c r="CV66" s="1085"/>
      <c r="CW66" s="1085"/>
      <c r="CX66" s="1085"/>
      <c r="CY66" s="1085"/>
      <c r="CZ66" s="1085"/>
      <c r="DA66" s="1085"/>
      <c r="DB66" s="1085"/>
      <c r="DF66" s="3">
        <v>111</v>
      </c>
      <c r="DG66" s="4">
        <v>1990</v>
      </c>
      <c r="DH66" s="4">
        <v>0.5611081</v>
      </c>
      <c r="DI66" s="1172"/>
      <c r="DJ66" s="5"/>
      <c r="DK66" s="1444">
        <v>111</v>
      </c>
      <c r="DL66" s="1444">
        <v>1990</v>
      </c>
      <c r="DM66" s="1444">
        <v>4.1800999999999998E-2</v>
      </c>
      <c r="DN66" s="1440">
        <f>DM66*3</f>
        <v>0.12540299999999999</v>
      </c>
      <c r="EG66" s="261"/>
    </row>
    <row r="67" spans="1:181" ht="20.100000000000001" customHeight="1">
      <c r="I67" s="949" t="s">
        <v>221</v>
      </c>
      <c r="J67" s="948">
        <v>136</v>
      </c>
      <c r="K67" s="948">
        <v>1</v>
      </c>
      <c r="L67" s="948"/>
      <c r="M67" s="1029" t="s">
        <v>607</v>
      </c>
      <c r="P67" s="25" t="str">
        <f t="shared" si="50"/>
        <v>Real Exchange Rate ShockGross Financing Need (in percent of GDP)</v>
      </c>
      <c r="R67" s="99" t="s">
        <v>423</v>
      </c>
      <c r="S67" s="107"/>
      <c r="T67" s="107"/>
      <c r="U67" s="591">
        <f>(exchange!B41)*100</f>
        <v>3.5994671534530136</v>
      </c>
      <c r="V67" s="591">
        <f ca="1">(exchange!C41)*100</f>
        <v>6.8036498145042286</v>
      </c>
      <c r="W67" s="591">
        <f ca="1">(exchange!D41)*100</f>
        <v>10.833715050890696</v>
      </c>
      <c r="X67" s="591">
        <f ca="1">(exchange!E41)*100</f>
        <v>14.545528452531551</v>
      </c>
      <c r="Y67" s="591">
        <f ca="1">(exchange!F41)*100</f>
        <v>15.14538576458126</v>
      </c>
      <c r="Z67" s="592">
        <f ca="1">(exchange!G41)*100</f>
        <v>14.955295803831683</v>
      </c>
      <c r="AA67" s="474"/>
      <c r="AB67" s="100"/>
      <c r="AP67" s="259"/>
      <c r="AQ67" s="107" t="s">
        <v>427</v>
      </c>
      <c r="AR67" s="107"/>
      <c r="AS67" s="107"/>
      <c r="AT67" s="591" t="str">
        <f t="shared" si="51"/>
        <v/>
      </c>
      <c r="AU67" s="591" t="str">
        <f t="shared" si="51"/>
        <v/>
      </c>
      <c r="AV67" s="591" t="str">
        <f t="shared" si="51"/>
        <v/>
      </c>
      <c r="AW67" s="591" t="str">
        <f t="shared" si="51"/>
        <v/>
      </c>
      <c r="AX67" s="591" t="str">
        <f t="shared" si="51"/>
        <v/>
      </c>
      <c r="AY67" s="591" t="str">
        <f t="shared" si="51"/>
        <v/>
      </c>
      <c r="BL67" s="1000"/>
      <c r="BM67" s="251"/>
      <c r="BN67" s="424"/>
      <c r="BO67" s="805"/>
      <c r="BP67" s="261"/>
      <c r="BQ67" s="424"/>
      <c r="BR67" s="776"/>
      <c r="BS67" s="425"/>
      <c r="BT67" s="256"/>
      <c r="BU67" s="255"/>
      <c r="BV67" s="256"/>
      <c r="CH67" s="17" t="s">
        <v>709</v>
      </c>
      <c r="CJ67" s="1092">
        <v>-0.12234366287533377</v>
      </c>
      <c r="CK67" s="1092">
        <v>4.0401604290022224</v>
      </c>
      <c r="CL67" s="1092">
        <v>3.9845037904078251</v>
      </c>
      <c r="CM67" s="1092">
        <v>1.7952725131625387</v>
      </c>
      <c r="CN67" s="1092">
        <v>1.289596059164912</v>
      </c>
      <c r="CO67" s="1092">
        <v>2.3355716816056087</v>
      </c>
      <c r="CP67" s="1092">
        <v>2.0679391885285674</v>
      </c>
      <c r="CQ67" s="1092">
        <v>1.844386692506734</v>
      </c>
      <c r="CR67" s="1092">
        <v>3.8996894737916508</v>
      </c>
      <c r="CS67" s="1085"/>
      <c r="CT67" s="1085"/>
      <c r="CU67" s="1085"/>
      <c r="CV67" s="1085"/>
      <c r="CW67" s="1085"/>
      <c r="CX67" s="1085"/>
      <c r="CY67" s="1085"/>
      <c r="CZ67" s="1085"/>
      <c r="DA67" s="1085"/>
      <c r="DB67" s="1085"/>
      <c r="DF67" s="3">
        <v>111</v>
      </c>
      <c r="DG67" s="4">
        <v>1991</v>
      </c>
      <c r="DH67" s="4">
        <v>0.6559391</v>
      </c>
      <c r="DI67" s="1172"/>
      <c r="DJ67" s="5"/>
      <c r="DK67" s="1444">
        <v>111</v>
      </c>
      <c r="DL67" s="1444">
        <v>1991</v>
      </c>
      <c r="DM67" s="1444">
        <v>9.4831100000000002E-2</v>
      </c>
      <c r="DN67" s="1440">
        <f>DM67*3</f>
        <v>0.2844933</v>
      </c>
      <c r="EG67" s="261"/>
    </row>
    <row r="68" spans="1:181" ht="20.100000000000001" customHeight="1">
      <c r="I68" s="949" t="s">
        <v>222</v>
      </c>
      <c r="J68" s="948">
        <v>343</v>
      </c>
      <c r="K68" s="948">
        <v>0</v>
      </c>
      <c r="L68" s="948"/>
      <c r="M68" s="1029" t="s">
        <v>608</v>
      </c>
      <c r="P68" s="25" t="str">
        <f t="shared" si="50"/>
        <v>Real Exchange Rate ShockNominal Debt (in percent of Revenue)</v>
      </c>
      <c r="R68" s="99" t="s">
        <v>424</v>
      </c>
      <c r="S68" s="107"/>
      <c r="T68" s="107"/>
      <c r="U68" s="591">
        <f>(exchange!B42)*100</f>
        <v>100.40391596609757</v>
      </c>
      <c r="V68" s="591" t="e">
        <f ca="1">(exchange!C42)*100</f>
        <v>#DIV/0!</v>
      </c>
      <c r="W68" s="591" t="e">
        <f ca="1">(exchange!D42)*100</f>
        <v>#DIV/0!</v>
      </c>
      <c r="X68" s="591" t="e">
        <f ca="1">(exchange!E42)*100</f>
        <v>#DIV/0!</v>
      </c>
      <c r="Y68" s="591" t="e">
        <f ca="1">(exchange!F42)*100</f>
        <v>#DIV/0!</v>
      </c>
      <c r="Z68" s="592" t="e">
        <f ca="1">(exchange!G42)*100</f>
        <v>#DIV/0!</v>
      </c>
      <c r="AA68" s="475"/>
      <c r="AB68" s="429"/>
      <c r="AP68" s="259"/>
      <c r="AQ68" s="107" t="s">
        <v>544</v>
      </c>
      <c r="AR68" s="107"/>
      <c r="AS68" s="107"/>
      <c r="AT68" s="591" t="str">
        <f t="shared" si="51"/>
        <v/>
      </c>
      <c r="AU68" s="591" t="str">
        <f t="shared" si="51"/>
        <v/>
      </c>
      <c r="AV68" s="591" t="str">
        <f t="shared" si="51"/>
        <v/>
      </c>
      <c r="AW68" s="591" t="str">
        <f t="shared" si="51"/>
        <v/>
      </c>
      <c r="AX68" s="591" t="str">
        <f t="shared" si="51"/>
        <v/>
      </c>
      <c r="AY68" s="591" t="str">
        <f t="shared" si="51"/>
        <v/>
      </c>
      <c r="BL68" s="256"/>
      <c r="BM68" s="256"/>
      <c r="BN68" s="424"/>
      <c r="BO68" s="805"/>
      <c r="BP68" s="261"/>
      <c r="BQ68" s="424"/>
      <c r="BR68" s="776"/>
      <c r="BS68" s="256"/>
      <c r="BT68" s="256"/>
      <c r="BU68" s="255"/>
      <c r="BV68" s="256"/>
      <c r="CH68" s="17" t="s">
        <v>294</v>
      </c>
      <c r="CJ68" s="1092">
        <v>11.311511888841224</v>
      </c>
      <c r="CK68" s="1092">
        <v>8.9262895136768385</v>
      </c>
      <c r="CL68" s="1092">
        <v>214.80959399165317</v>
      </c>
      <c r="CM68" s="1092">
        <v>9.5767472727130762</v>
      </c>
      <c r="CN68" s="1092">
        <v>14.713094081633868</v>
      </c>
      <c r="CO68" s="1092">
        <v>16.330169300696625</v>
      </c>
      <c r="CP68" s="1092">
        <v>13.497257919230595</v>
      </c>
      <c r="CQ68" s="1092">
        <v>16.579952635072917</v>
      </c>
      <c r="CR68" s="1092">
        <v>10.776242698650186</v>
      </c>
      <c r="CS68" s="1085"/>
      <c r="CT68" s="1085"/>
      <c r="CU68" s="1085"/>
      <c r="CV68" s="1085"/>
      <c r="CW68" s="1085"/>
      <c r="CX68" s="1085"/>
      <c r="CY68" s="1085"/>
      <c r="CZ68" s="1085"/>
      <c r="DA68" s="1085"/>
      <c r="DB68" s="1085"/>
      <c r="DF68" s="3">
        <v>111</v>
      </c>
      <c r="DG68" s="4">
        <v>1992</v>
      </c>
      <c r="DH68" s="4">
        <v>0.26239430000000002</v>
      </c>
      <c r="DI68" s="1172"/>
      <c r="DJ68" s="5"/>
      <c r="DK68" s="1444">
        <v>111</v>
      </c>
      <c r="DL68" s="1444">
        <v>1992</v>
      </c>
      <c r="DM68" s="1444">
        <v>-0.39354479999999997</v>
      </c>
      <c r="DN68" s="1440">
        <f t="shared" ref="DN68:DN131" si="52">DM68*3</f>
        <v>-1.1806344</v>
      </c>
      <c r="EG68" s="261"/>
    </row>
    <row r="69" spans="1:181" s="284" customFormat="1" ht="20.100000000000001" customHeight="1">
      <c r="A69" s="98"/>
      <c r="B69" s="25"/>
      <c r="C69" s="25"/>
      <c r="D69" s="25"/>
      <c r="E69" s="25"/>
      <c r="F69" s="25"/>
      <c r="G69" s="464"/>
      <c r="H69" s="98"/>
      <c r="I69" s="949" t="s">
        <v>223</v>
      </c>
      <c r="J69" s="948">
        <v>158</v>
      </c>
      <c r="K69" s="948">
        <v>1</v>
      </c>
      <c r="L69" s="948"/>
      <c r="M69" s="1029" t="s">
        <v>609</v>
      </c>
      <c r="N69" s="464"/>
      <c r="O69" s="98"/>
      <c r="P69" s="25" t="str">
        <f t="shared" si="50"/>
        <v>Real Exchange Rate ShockDebt Service (in percent of Revenue)</v>
      </c>
      <c r="Q69" s="25"/>
      <c r="R69" s="99" t="s">
        <v>425</v>
      </c>
      <c r="S69" s="107"/>
      <c r="T69" s="107"/>
      <c r="U69" s="591">
        <f>(exchange!B43)*100</f>
        <v>10.043774810504543</v>
      </c>
      <c r="V69" s="591" t="e">
        <f ca="1">(exchange!C43)*100</f>
        <v>#DIV/0!</v>
      </c>
      <c r="W69" s="591" t="e">
        <f ca="1">(exchange!D43)*100</f>
        <v>#DIV/0!</v>
      </c>
      <c r="X69" s="591" t="e">
        <f ca="1">(exchange!E43)*100</f>
        <v>#DIV/0!</v>
      </c>
      <c r="Y69" s="591" t="e">
        <f ca="1">(exchange!F43)*100</f>
        <v>#DIV/0!</v>
      </c>
      <c r="Z69" s="592" t="e">
        <f ca="1">(exchange!G43)*100</f>
        <v>#DIV/0!</v>
      </c>
      <c r="AA69" s="474"/>
      <c r="AB69" s="100"/>
      <c r="AC69" s="25"/>
      <c r="AD69" s="25"/>
      <c r="AE69" s="25"/>
      <c r="AF69" s="25"/>
      <c r="AG69" s="25"/>
      <c r="AH69" s="25"/>
      <c r="AI69" s="25"/>
      <c r="AJ69" s="25"/>
      <c r="AK69" s="25"/>
      <c r="AL69" s="25"/>
      <c r="AM69" s="25"/>
      <c r="AN69" s="25"/>
      <c r="AO69" s="464"/>
      <c r="AP69" s="259"/>
      <c r="AQ69" s="266" t="s">
        <v>428</v>
      </c>
      <c r="AR69" s="266"/>
      <c r="AS69" s="266"/>
      <c r="AT69" s="600" t="str">
        <f t="shared" si="51"/>
        <v/>
      </c>
      <c r="AU69" s="600" t="str">
        <f t="shared" si="51"/>
        <v/>
      </c>
      <c r="AV69" s="600" t="str">
        <f t="shared" si="51"/>
        <v/>
      </c>
      <c r="AW69" s="600" t="str">
        <f t="shared" si="51"/>
        <v/>
      </c>
      <c r="AX69" s="600" t="str">
        <f t="shared" si="51"/>
        <v/>
      </c>
      <c r="AY69" s="600" t="str">
        <f t="shared" si="51"/>
        <v/>
      </c>
      <c r="AZ69" s="464"/>
      <c r="BA69" s="247"/>
      <c r="BB69" s="247"/>
      <c r="BC69" s="247"/>
      <c r="BD69" s="247"/>
      <c r="BE69" s="247"/>
      <c r="BF69" s="247"/>
      <c r="BG69" s="247"/>
      <c r="BH69" s="247"/>
      <c r="BI69" s="247"/>
      <c r="BJ69" s="247"/>
      <c r="BK69" s="254"/>
      <c r="BL69" s="256"/>
      <c r="BM69" s="256"/>
      <c r="BN69" s="424"/>
      <c r="BO69" s="805"/>
      <c r="BP69" s="261"/>
      <c r="BQ69" s="424"/>
      <c r="BR69" s="776"/>
      <c r="BS69" s="256"/>
      <c r="BT69" s="256"/>
      <c r="BU69" s="255"/>
      <c r="BV69" s="256"/>
      <c r="BW69" s="247"/>
      <c r="BX69" s="247"/>
      <c r="BY69" s="247"/>
      <c r="BZ69" s="254"/>
      <c r="CA69" s="255"/>
      <c r="CB69" s="247"/>
      <c r="CC69" s="247"/>
      <c r="CD69" s="247"/>
      <c r="CE69" s="247"/>
      <c r="CF69" s="247"/>
      <c r="CG69" s="254"/>
      <c r="CH69" s="17" t="s">
        <v>710</v>
      </c>
      <c r="CI69" s="17"/>
      <c r="CJ69" s="1092">
        <v>-5.6230492909149428</v>
      </c>
      <c r="CK69" s="1092">
        <v>-0.2612400940266224</v>
      </c>
      <c r="CL69" s="1092">
        <v>2.4056038698057631</v>
      </c>
      <c r="CM69" s="1092">
        <v>-0.98349411880688897</v>
      </c>
      <c r="CN69" s="1092">
        <v>-1.1709658712218507</v>
      </c>
      <c r="CO69" s="1092">
        <v>-1.2907650833631426</v>
      </c>
      <c r="CP69" s="1092">
        <v>-2.3090881656458806</v>
      </c>
      <c r="CQ69" s="1092">
        <v>-1.1842132588294494</v>
      </c>
      <c r="CR69" s="1092">
        <v>0.53578022695935823</v>
      </c>
      <c r="CS69" s="1085"/>
      <c r="CT69" s="1085"/>
      <c r="CU69" s="1085"/>
      <c r="CV69" s="1085"/>
      <c r="CW69" s="1085"/>
      <c r="CX69" s="1085"/>
      <c r="CY69" s="1085"/>
      <c r="CZ69" s="1085"/>
      <c r="DA69" s="1085"/>
      <c r="DB69" s="1085"/>
      <c r="DC69" s="993"/>
      <c r="DD69" s="281"/>
      <c r="DF69" s="3">
        <v>111</v>
      </c>
      <c r="DG69" s="4">
        <v>1993</v>
      </c>
      <c r="DH69" s="4">
        <v>0.2648336</v>
      </c>
      <c r="DI69" s="1172"/>
      <c r="DJ69" s="5"/>
      <c r="DK69" s="1444">
        <v>111</v>
      </c>
      <c r="DL69" s="1444">
        <v>1993</v>
      </c>
      <c r="DM69" s="1444">
        <v>2.4393000000000001E-3</v>
      </c>
      <c r="DN69" s="1440">
        <f t="shared" si="52"/>
        <v>7.3179000000000004E-3</v>
      </c>
      <c r="DO69" s="993"/>
      <c r="DP69" s="488"/>
      <c r="DQ69" s="247"/>
      <c r="DR69" s="247"/>
      <c r="DS69" s="247"/>
      <c r="DT69" s="247"/>
      <c r="DU69" s="247"/>
      <c r="DV69" s="261"/>
      <c r="DW69" s="261"/>
      <c r="DX69" s="261"/>
      <c r="DY69" s="261"/>
      <c r="DZ69" s="261"/>
      <c r="EA69" s="261"/>
      <c r="EB69" s="261"/>
      <c r="EC69" s="261"/>
      <c r="ED69" s="261"/>
      <c r="EE69" s="261"/>
      <c r="EF69" s="993"/>
      <c r="EG69" s="261"/>
      <c r="EH69" s="281"/>
      <c r="EI69" s="281"/>
      <c r="EJ69" s="281"/>
      <c r="EK69" s="281"/>
      <c r="EL69" s="281"/>
      <c r="EM69" s="281"/>
      <c r="EN69" s="281"/>
      <c r="EO69" s="281"/>
      <c r="EP69" s="281"/>
      <c r="EQ69" s="281"/>
      <c r="ER69" s="281"/>
      <c r="ES69" s="281"/>
      <c r="ET69" s="281"/>
      <c r="EU69" s="281"/>
      <c r="EV69" s="281"/>
      <c r="EW69" s="281"/>
      <c r="EX69" s="281"/>
      <c r="EY69" s="281"/>
      <c r="EZ69" s="281"/>
      <c r="FA69" s="281"/>
      <c r="FB69" s="281"/>
      <c r="FC69" s="281"/>
      <c r="FD69" s="281"/>
      <c r="FE69" s="281"/>
      <c r="FF69" s="281"/>
      <c r="FG69" s="281"/>
      <c r="FH69" s="281"/>
      <c r="FI69" s="281"/>
      <c r="FJ69" s="281"/>
      <c r="FK69" s="281"/>
      <c r="FL69" s="281"/>
      <c r="FM69" s="281"/>
      <c r="FN69" s="281"/>
      <c r="FO69" s="281"/>
      <c r="FP69" s="281"/>
      <c r="FQ69" s="281"/>
      <c r="FR69" s="281"/>
      <c r="FS69" s="281"/>
      <c r="FT69" s="281"/>
      <c r="FU69" s="281"/>
      <c r="FV69" s="281"/>
      <c r="FW69" s="281"/>
      <c r="FX69" s="281"/>
      <c r="FY69" s="281"/>
    </row>
    <row r="70" spans="1:181" s="284" customFormat="1" ht="20.100000000000001" customHeight="1" thickBot="1">
      <c r="A70" s="98"/>
      <c r="B70" s="25"/>
      <c r="C70" s="25"/>
      <c r="D70" s="25"/>
      <c r="E70" s="25"/>
      <c r="F70" s="25"/>
      <c r="G70" s="464"/>
      <c r="H70" s="98"/>
      <c r="I70" s="949" t="s">
        <v>224</v>
      </c>
      <c r="J70" s="948">
        <v>439</v>
      </c>
      <c r="K70" s="948">
        <v>0</v>
      </c>
      <c r="L70" s="948"/>
      <c r="M70" s="1029" t="s">
        <v>610</v>
      </c>
      <c r="N70" s="464"/>
      <c r="O70" s="98"/>
      <c r="P70" s="25" t="str">
        <f t="shared" si="50"/>
        <v>Real Exchange Rate ShockGross Financing Need (in percent of Revenue)</v>
      </c>
      <c r="Q70" s="25"/>
      <c r="R70" s="101" t="s">
        <v>426</v>
      </c>
      <c r="S70" s="632"/>
      <c r="T70" s="632"/>
      <c r="U70" s="593">
        <f>(exchange!B44)*100</f>
        <v>9.7426723453025819</v>
      </c>
      <c r="V70" s="594" t="e">
        <f ca="1">(exchange!C44)*100</f>
        <v>#DIV/0!</v>
      </c>
      <c r="W70" s="594" t="e">
        <f ca="1">(exchange!D44)*100</f>
        <v>#DIV/0!</v>
      </c>
      <c r="X70" s="594" t="e">
        <f ca="1">(exchange!E44)*100</f>
        <v>#DIV/0!</v>
      </c>
      <c r="Y70" s="594" t="e">
        <f ca="1">(exchange!F44)*100</f>
        <v>#DIV/0!</v>
      </c>
      <c r="Z70" s="595" t="e">
        <f ca="1">(exchange!G44)*100</f>
        <v>#DIV/0!</v>
      </c>
      <c r="AA70" s="474"/>
      <c r="AB70" s="100"/>
      <c r="AC70" s="25"/>
      <c r="AD70" s="25"/>
      <c r="AE70" s="25"/>
      <c r="AF70" s="25"/>
      <c r="AG70" s="25"/>
      <c r="AH70" s="25"/>
      <c r="AI70" s="25"/>
      <c r="AJ70" s="25"/>
      <c r="AK70" s="25"/>
      <c r="AL70" s="25"/>
      <c r="AM70" s="25"/>
      <c r="AN70" s="25"/>
      <c r="AO70" s="464"/>
      <c r="AP70" s="25"/>
      <c r="AQ70" s="25"/>
      <c r="AR70" s="25"/>
      <c r="AS70" s="25"/>
      <c r="AT70" s="25"/>
      <c r="AU70" s="25"/>
      <c r="AV70" s="25"/>
      <c r="AW70" s="25"/>
      <c r="AX70" s="25"/>
      <c r="AY70" s="25"/>
      <c r="AZ70" s="464"/>
      <c r="BA70" s="247"/>
      <c r="BB70" s="247"/>
      <c r="BC70" s="247"/>
      <c r="BD70" s="247"/>
      <c r="BE70" s="247"/>
      <c r="BF70" s="247"/>
      <c r="BG70" s="247"/>
      <c r="BH70" s="247"/>
      <c r="BI70" s="247"/>
      <c r="BJ70" s="247"/>
      <c r="BK70" s="254"/>
      <c r="BL70" s="256"/>
      <c r="BM70" s="256"/>
      <c r="BN70" s="424"/>
      <c r="BO70" s="805"/>
      <c r="BP70" s="261"/>
      <c r="BQ70" s="424"/>
      <c r="BR70" s="776"/>
      <c r="BS70" s="256"/>
      <c r="BT70" s="256"/>
      <c r="BU70" s="255"/>
      <c r="BV70" s="256"/>
      <c r="BW70" s="247"/>
      <c r="BX70" s="247"/>
      <c r="BY70" s="247"/>
      <c r="BZ70" s="254"/>
      <c r="CA70" s="255"/>
      <c r="CB70" s="247"/>
      <c r="CC70" s="247"/>
      <c r="CD70" s="247"/>
      <c r="CE70" s="247"/>
      <c r="CF70" s="247"/>
      <c r="CG70" s="254"/>
      <c r="CH70" s="1087" t="s">
        <v>716</v>
      </c>
      <c r="CR70" s="1086"/>
      <c r="CS70" s="1076"/>
      <c r="CT70" s="1076"/>
      <c r="CU70" s="1076"/>
      <c r="CV70" s="1076"/>
      <c r="CW70" s="1076"/>
      <c r="CX70" s="1076"/>
      <c r="CY70" s="1076"/>
      <c r="CZ70" s="1076"/>
      <c r="DA70" s="1076"/>
      <c r="DB70" s="1076"/>
      <c r="DC70" s="993"/>
      <c r="DD70" s="281"/>
      <c r="DF70" s="3">
        <v>111</v>
      </c>
      <c r="DG70" s="4">
        <v>1994</v>
      </c>
      <c r="DH70" s="4">
        <v>0.41892869999999999</v>
      </c>
      <c r="DI70" s="1172"/>
      <c r="DJ70" s="5"/>
      <c r="DK70" s="1444">
        <v>111</v>
      </c>
      <c r="DL70" s="1444">
        <v>1994</v>
      </c>
      <c r="DM70" s="1444">
        <v>0.15409519999999999</v>
      </c>
      <c r="DN70" s="1440">
        <f t="shared" si="52"/>
        <v>0.46228559999999996</v>
      </c>
      <c r="DO70" s="993"/>
      <c r="DP70" s="488"/>
      <c r="DQ70" s="247"/>
      <c r="DR70" s="247"/>
      <c r="DS70" s="247"/>
      <c r="DT70" s="247"/>
      <c r="DU70" s="247"/>
      <c r="DV70" s="261"/>
      <c r="DW70" s="261"/>
      <c r="DX70" s="261"/>
      <c r="DY70" s="261"/>
      <c r="DZ70" s="261"/>
      <c r="EA70" s="261"/>
      <c r="EB70" s="261"/>
      <c r="EC70" s="261"/>
      <c r="ED70" s="261"/>
      <c r="EE70" s="261"/>
      <c r="EF70" s="993"/>
      <c r="EG70" s="261"/>
      <c r="EH70" s="281"/>
      <c r="EI70" s="281"/>
      <c r="EJ70" s="281"/>
      <c r="EK70" s="281"/>
      <c r="EL70" s="281"/>
      <c r="EM70" s="281"/>
      <c r="EN70" s="281"/>
      <c r="EO70" s="281"/>
      <c r="EP70" s="281"/>
      <c r="EQ70" s="281"/>
      <c r="ER70" s="281"/>
      <c r="ES70" s="281"/>
      <c r="ET70" s="281"/>
      <c r="EU70" s="281"/>
      <c r="EV70" s="281"/>
      <c r="EW70" s="281"/>
      <c r="EX70" s="281"/>
      <c r="EY70" s="281"/>
      <c r="EZ70" s="281"/>
      <c r="FA70" s="281"/>
      <c r="FB70" s="281"/>
      <c r="FC70" s="281"/>
      <c r="FD70" s="281"/>
      <c r="FE70" s="281"/>
      <c r="FF70" s="281"/>
      <c r="FG70" s="281"/>
      <c r="FH70" s="281"/>
      <c r="FI70" s="281"/>
      <c r="FJ70" s="281"/>
      <c r="FK70" s="281"/>
      <c r="FL70" s="281"/>
      <c r="FM70" s="281"/>
      <c r="FN70" s="281"/>
      <c r="FO70" s="281"/>
      <c r="FP70" s="281"/>
      <c r="FQ70" s="281"/>
      <c r="FR70" s="281"/>
      <c r="FS70" s="281"/>
      <c r="FT70" s="281"/>
      <c r="FU70" s="281"/>
      <c r="FV70" s="281"/>
      <c r="FW70" s="281"/>
      <c r="FX70" s="281"/>
      <c r="FY70" s="281"/>
    </row>
    <row r="71" spans="1:181" s="284" customFormat="1" ht="20.100000000000001" customHeight="1">
      <c r="A71" s="98"/>
      <c r="B71" s="25"/>
      <c r="C71" s="25"/>
      <c r="D71" s="25"/>
      <c r="E71" s="25"/>
      <c r="F71" s="25"/>
      <c r="G71" s="464"/>
      <c r="H71" s="98"/>
      <c r="I71" s="949" t="s">
        <v>225</v>
      </c>
      <c r="J71" s="948">
        <v>916</v>
      </c>
      <c r="K71" s="948">
        <v>0</v>
      </c>
      <c r="L71" s="948"/>
      <c r="M71" s="1029" t="s">
        <v>611</v>
      </c>
      <c r="N71" s="464"/>
      <c r="O71" s="98"/>
      <c r="P71" s="25" t="str">
        <f t="shared" si="50"/>
        <v>Real Exchange Rate ShockReal GDP growth (in percent)</v>
      </c>
      <c r="Q71" s="25"/>
      <c r="R71" s="431" t="s">
        <v>418</v>
      </c>
      <c r="S71" s="111"/>
      <c r="T71" s="111"/>
      <c r="U71" s="596">
        <f>(exchange!B$28)*100</f>
        <v>4.7697166816344838</v>
      </c>
      <c r="V71" s="596">
        <f>(exchange!C$28)*100</f>
        <v>3.1686434574876632</v>
      </c>
      <c r="W71" s="596">
        <f>(exchange!D$28)*100</f>
        <v>2.9947102444823903</v>
      </c>
      <c r="X71" s="596">
        <f>(exchange!E$28)*100</f>
        <v>2.8871442593204177</v>
      </c>
      <c r="Y71" s="596">
        <f>(exchange!F$28)*100</f>
        <v>2.933023694707515</v>
      </c>
      <c r="Z71" s="597">
        <f>(exchange!G$28)*100</f>
        <v>2.8000000000000025</v>
      </c>
      <c r="AA71" s="474"/>
      <c r="AB71" s="100"/>
      <c r="AC71" s="25"/>
      <c r="AD71" s="25"/>
      <c r="AE71" s="25"/>
      <c r="AF71" s="25"/>
      <c r="AG71" s="25"/>
      <c r="AH71" s="25"/>
      <c r="AI71" s="25"/>
      <c r="AJ71" s="25"/>
      <c r="AK71" s="25"/>
      <c r="AL71" s="25"/>
      <c r="AM71" s="25"/>
      <c r="AN71" s="25"/>
      <c r="AO71" s="464"/>
      <c r="AP71" s="25"/>
      <c r="AQ71" s="25"/>
      <c r="AR71" s="25"/>
      <c r="AS71" s="25"/>
      <c r="AT71" s="25"/>
      <c r="AU71" s="25"/>
      <c r="AV71" s="25"/>
      <c r="AW71" s="25"/>
      <c r="AX71" s="25"/>
      <c r="AY71" s="25"/>
      <c r="AZ71" s="464"/>
      <c r="BA71" s="247"/>
      <c r="BB71" s="247"/>
      <c r="BC71" s="247"/>
      <c r="BD71" s="247"/>
      <c r="BE71" s="247"/>
      <c r="BF71" s="247"/>
      <c r="BG71" s="247"/>
      <c r="BH71" s="247"/>
      <c r="BI71" s="247"/>
      <c r="BJ71" s="247"/>
      <c r="BK71" s="254"/>
      <c r="BL71" s="256"/>
      <c r="BM71" s="256"/>
      <c r="BN71" s="424"/>
      <c r="BO71" s="805"/>
      <c r="BP71" s="261"/>
      <c r="BQ71" s="424"/>
      <c r="BR71" s="776"/>
      <c r="BS71" s="256"/>
      <c r="BT71" s="256"/>
      <c r="BU71" s="255"/>
      <c r="BV71" s="256"/>
      <c r="BW71" s="247"/>
      <c r="BX71" s="247"/>
      <c r="BY71" s="247"/>
      <c r="BZ71" s="254"/>
      <c r="CA71" s="255"/>
      <c r="CB71" s="247"/>
      <c r="CC71" s="247"/>
      <c r="CD71" s="247"/>
      <c r="CE71" s="247"/>
      <c r="CF71" s="247"/>
      <c r="CG71" s="254"/>
      <c r="CH71" s="284" t="s">
        <v>714</v>
      </c>
      <c r="CI71" s="1086"/>
      <c r="CJ71" s="1086">
        <f t="shared" ref="CJ71:CR71" si="53">CJ64</f>
        <v>-6.994370823262507</v>
      </c>
      <c r="CK71" s="1086">
        <f t="shared" si="53"/>
        <v>-1.7280129588062083</v>
      </c>
      <c r="CL71" s="1086">
        <f t="shared" si="53"/>
        <v>-0.96818451529158533</v>
      </c>
      <c r="CM71" s="1086">
        <f t="shared" si="53"/>
        <v>-2.3459669734676085</v>
      </c>
      <c r="CN71" s="1086">
        <f t="shared" si="53"/>
        <v>-1.9718412401317611</v>
      </c>
      <c r="CO71" s="1086">
        <f t="shared" si="53"/>
        <v>-2.1016835069202848</v>
      </c>
      <c r="CP71" s="1086">
        <f t="shared" si="53"/>
        <v>-1.9849166934853253</v>
      </c>
      <c r="CQ71" s="1086">
        <f t="shared" si="53"/>
        <v>-1.7479004473903399</v>
      </c>
      <c r="CR71" s="1086">
        <f t="shared" si="53"/>
        <v>-0.72624223540087807</v>
      </c>
      <c r="CS71" s="1076"/>
      <c r="CT71" s="1076"/>
      <c r="CU71" s="1076"/>
      <c r="CV71" s="1076"/>
      <c r="CW71" s="1076"/>
      <c r="CX71" s="1076"/>
      <c r="CY71" s="1076"/>
      <c r="CZ71" s="1076"/>
      <c r="DA71" s="1076"/>
      <c r="DB71" s="1076"/>
      <c r="DC71" s="993"/>
      <c r="DD71" s="281"/>
      <c r="DF71" s="3">
        <v>111</v>
      </c>
      <c r="DG71" s="4">
        <v>1995</v>
      </c>
      <c r="DH71" s="4">
        <v>1.230801</v>
      </c>
      <c r="DI71" s="1172"/>
      <c r="DJ71" s="5"/>
      <c r="DK71" s="1444">
        <v>111</v>
      </c>
      <c r="DL71" s="1444">
        <v>1995</v>
      </c>
      <c r="DM71" s="1444">
        <v>0.81187189999999998</v>
      </c>
      <c r="DN71" s="1440">
        <f t="shared" si="52"/>
        <v>2.4356157000000001</v>
      </c>
      <c r="DO71" s="993"/>
      <c r="DP71" s="488"/>
      <c r="DQ71" s="247"/>
      <c r="DR71" s="247"/>
      <c r="DS71" s="247"/>
      <c r="DT71" s="247"/>
      <c r="DU71" s="247"/>
      <c r="DV71" s="261"/>
      <c r="DW71" s="261"/>
      <c r="DX71" s="261"/>
      <c r="DY71" s="261"/>
      <c r="DZ71" s="261"/>
      <c r="EA71" s="261"/>
      <c r="EB71" s="261"/>
      <c r="EC71" s="261"/>
      <c r="ED71" s="261"/>
      <c r="EE71" s="261"/>
      <c r="EF71" s="993"/>
      <c r="EG71" s="261"/>
      <c r="EH71" s="281"/>
      <c r="EI71" s="281"/>
      <c r="EJ71" s="281"/>
      <c r="EK71" s="281"/>
      <c r="EL71" s="281"/>
      <c r="EM71" s="281"/>
      <c r="EN71" s="281"/>
      <c r="EO71" s="281"/>
      <c r="EP71" s="281"/>
      <c r="EQ71" s="281"/>
      <c r="ER71" s="281"/>
      <c r="ES71" s="281"/>
      <c r="ET71" s="281"/>
      <c r="EU71" s="281"/>
      <c r="EV71" s="281"/>
      <c r="EW71" s="281"/>
      <c r="EX71" s="281"/>
      <c r="EY71" s="281"/>
      <c r="EZ71" s="281"/>
      <c r="FA71" s="281"/>
      <c r="FB71" s="281"/>
      <c r="FC71" s="281"/>
      <c r="FD71" s="281"/>
      <c r="FE71" s="281"/>
      <c r="FF71" s="281"/>
      <c r="FG71" s="281"/>
      <c r="FH71" s="281"/>
      <c r="FI71" s="281"/>
      <c r="FJ71" s="281"/>
      <c r="FK71" s="281"/>
      <c r="FL71" s="281"/>
      <c r="FM71" s="281"/>
      <c r="FN71" s="281"/>
      <c r="FO71" s="281"/>
      <c r="FP71" s="281"/>
      <c r="FQ71" s="281"/>
      <c r="FR71" s="281"/>
      <c r="FS71" s="281"/>
      <c r="FT71" s="281"/>
      <c r="FU71" s="281"/>
      <c r="FV71" s="281"/>
      <c r="FW71" s="281"/>
      <c r="FX71" s="281"/>
      <c r="FY71" s="281"/>
    </row>
    <row r="72" spans="1:181" s="284" customFormat="1" ht="20.100000000000001" customHeight="1">
      <c r="A72" s="98"/>
      <c r="B72" s="25"/>
      <c r="C72" s="25"/>
      <c r="D72" s="25"/>
      <c r="E72" s="25"/>
      <c r="F72" s="25"/>
      <c r="G72" s="464"/>
      <c r="H72" s="98"/>
      <c r="I72" s="949" t="s">
        <v>226</v>
      </c>
      <c r="J72" s="948">
        <v>542</v>
      </c>
      <c r="K72" s="948">
        <v>1</v>
      </c>
      <c r="L72" s="948"/>
      <c r="M72" s="1029" t="s">
        <v>612</v>
      </c>
      <c r="N72" s="464"/>
      <c r="O72" s="98"/>
      <c r="P72" s="25" t="str">
        <f t="shared" si="50"/>
        <v>Real Exchange Rate ShockInflation (in percent)</v>
      </c>
      <c r="Q72" s="25"/>
      <c r="R72" s="99" t="s">
        <v>427</v>
      </c>
      <c r="S72" s="107"/>
      <c r="T72" s="107"/>
      <c r="U72" s="591">
        <f>(exchange!B$29)*100</f>
        <v>4.2122999157540031</v>
      </c>
      <c r="V72" s="591">
        <f>(exchange!C$29)*100</f>
        <v>7.6773492297592449</v>
      </c>
      <c r="W72" s="591">
        <f>(exchange!D$29)*100</f>
        <v>2.7938359016816516</v>
      </c>
      <c r="X72" s="591">
        <f>(exchange!E$29)*100</f>
        <v>2.5315565708619037</v>
      </c>
      <c r="Y72" s="591">
        <f>(exchange!F$29)*100</f>
        <v>2.4647711698661201</v>
      </c>
      <c r="Z72" s="592">
        <f>(exchange!G$29)*100</f>
        <v>2.5000000000000133</v>
      </c>
      <c r="AA72" s="475"/>
      <c r="AB72" s="429"/>
      <c r="AC72" s="25"/>
      <c r="AD72" s="25"/>
      <c r="AE72" s="25"/>
      <c r="AF72" s="25"/>
      <c r="AG72" s="25"/>
      <c r="AH72" s="25"/>
      <c r="AI72" s="25"/>
      <c r="AJ72" s="25"/>
      <c r="AK72" s="25"/>
      <c r="AL72" s="25"/>
      <c r="AM72" s="25"/>
      <c r="AN72" s="25"/>
      <c r="AO72" s="464"/>
      <c r="AP72" s="25"/>
      <c r="AQ72" s="25"/>
      <c r="AR72" s="25"/>
      <c r="AS72" s="25"/>
      <c r="AT72" s="25"/>
      <c r="AU72" s="25"/>
      <c r="AV72" s="25"/>
      <c r="AW72" s="25"/>
      <c r="AX72" s="25"/>
      <c r="AY72" s="25"/>
      <c r="AZ72" s="464"/>
      <c r="BA72" s="247"/>
      <c r="BB72" s="247"/>
      <c r="BC72" s="247"/>
      <c r="BD72" s="247"/>
      <c r="BE72" s="247"/>
      <c r="BF72" s="247"/>
      <c r="BG72" s="247"/>
      <c r="BH72" s="247"/>
      <c r="BI72" s="247"/>
      <c r="BJ72" s="247"/>
      <c r="BK72" s="254"/>
      <c r="BL72" s="17"/>
      <c r="BM72" s="17"/>
      <c r="BN72" s="424"/>
      <c r="BO72" s="805"/>
      <c r="BP72" s="261"/>
      <c r="BQ72" s="424"/>
      <c r="BR72" s="776"/>
      <c r="BS72" s="256"/>
      <c r="BT72" s="256"/>
      <c r="BU72" s="255"/>
      <c r="BV72" s="256"/>
      <c r="BW72" s="247"/>
      <c r="BX72" s="247"/>
      <c r="BY72" s="247"/>
      <c r="BZ72" s="254"/>
      <c r="CA72" s="255"/>
      <c r="CB72" s="247"/>
      <c r="CC72" s="247"/>
      <c r="CD72" s="247"/>
      <c r="CE72" s="247"/>
      <c r="CF72" s="247"/>
      <c r="CG72" s="254"/>
      <c r="CH72" s="284" t="s">
        <v>715</v>
      </c>
      <c r="CI72" s="1086"/>
      <c r="CJ72" s="1086">
        <f t="shared" ref="CJ72:CR72" si="54">CJ66-CJ64</f>
        <v>5.16123973057773</v>
      </c>
      <c r="CK72" s="1086">
        <f t="shared" si="54"/>
        <v>3.0888059173646627</v>
      </c>
      <c r="CL72" s="1086">
        <f t="shared" si="54"/>
        <v>3.5950109551691378</v>
      </c>
      <c r="CM72" s="1086">
        <f t="shared" si="54"/>
        <v>3.1392933219118326</v>
      </c>
      <c r="CN72" s="1086">
        <f t="shared" si="54"/>
        <v>2.2363708518155674</v>
      </c>
      <c r="CO72" s="1086">
        <f t="shared" si="54"/>
        <v>3.0649715718688477</v>
      </c>
      <c r="CP72" s="1086">
        <f t="shared" si="54"/>
        <v>2.6730692643850897</v>
      </c>
      <c r="CQ72" s="1086">
        <f t="shared" si="54"/>
        <v>2.5567909912383593</v>
      </c>
      <c r="CR72" s="1086">
        <f t="shared" si="54"/>
        <v>2.2751747985457116</v>
      </c>
      <c r="CS72" s="1076"/>
      <c r="CT72" s="1076"/>
      <c r="CU72" s="1076"/>
      <c r="CV72" s="1076"/>
      <c r="CW72" s="1076"/>
      <c r="CX72" s="1076"/>
      <c r="CY72" s="1076"/>
      <c r="CZ72" s="1076"/>
      <c r="DA72" s="1076"/>
      <c r="DB72" s="1076"/>
      <c r="DC72" s="993"/>
      <c r="DD72" s="281"/>
      <c r="DF72" s="3">
        <v>111</v>
      </c>
      <c r="DG72" s="4">
        <v>1996</v>
      </c>
      <c r="DH72" s="4">
        <v>2.073502</v>
      </c>
      <c r="DI72" s="1172"/>
      <c r="DJ72" s="5"/>
      <c r="DK72" s="1444">
        <v>111</v>
      </c>
      <c r="DL72" s="1444">
        <v>1996</v>
      </c>
      <c r="DM72" s="1444">
        <v>0.84270100000000003</v>
      </c>
      <c r="DN72" s="1440">
        <f t="shared" si="52"/>
        <v>2.5281030000000002</v>
      </c>
      <c r="DO72" s="993"/>
      <c r="DP72" s="488"/>
      <c r="DQ72" s="247"/>
      <c r="DR72" s="247"/>
      <c r="DS72" s="247"/>
      <c r="DT72" s="247"/>
      <c r="DU72" s="247"/>
      <c r="DV72" s="261"/>
      <c r="DW72" s="261"/>
      <c r="DX72" s="261"/>
      <c r="DY72" s="261"/>
      <c r="DZ72" s="261"/>
      <c r="EA72" s="261"/>
      <c r="EB72" s="261"/>
      <c r="EC72" s="261"/>
      <c r="ED72" s="261"/>
      <c r="EE72" s="261"/>
      <c r="EF72" s="993"/>
      <c r="EG72" s="261"/>
      <c r="EH72" s="281"/>
      <c r="EI72" s="281"/>
      <c r="EJ72" s="281"/>
      <c r="EK72" s="281"/>
      <c r="EL72" s="281"/>
      <c r="EM72" s="281"/>
      <c r="EN72" s="281"/>
      <c r="EO72" s="281"/>
      <c r="EP72" s="281"/>
      <c r="EQ72" s="281"/>
      <c r="ER72" s="281"/>
      <c r="ES72" s="281"/>
      <c r="ET72" s="281"/>
      <c r="EU72" s="281"/>
      <c r="EV72" s="281"/>
      <c r="EW72" s="281"/>
      <c r="EX72" s="281"/>
      <c r="EY72" s="281"/>
      <c r="EZ72" s="281"/>
      <c r="FA72" s="281"/>
      <c r="FB72" s="281"/>
      <c r="FC72" s="281"/>
      <c r="FD72" s="281"/>
      <c r="FE72" s="281"/>
      <c r="FF72" s="281"/>
      <c r="FG72" s="281"/>
      <c r="FH72" s="281"/>
      <c r="FI72" s="281"/>
      <c r="FJ72" s="281"/>
      <c r="FK72" s="281"/>
      <c r="FL72" s="281"/>
      <c r="FM72" s="281"/>
      <c r="FN72" s="281"/>
      <c r="FO72" s="281"/>
      <c r="FP72" s="281"/>
      <c r="FQ72" s="281"/>
      <c r="FR72" s="281"/>
      <c r="FS72" s="281"/>
      <c r="FT72" s="281"/>
      <c r="FU72" s="281"/>
      <c r="FV72" s="281"/>
      <c r="FW72" s="281"/>
      <c r="FX72" s="281"/>
      <c r="FY72" s="281"/>
    </row>
    <row r="73" spans="1:181" s="25" customFormat="1" ht="20.100000000000001" customHeight="1">
      <c r="A73" s="98"/>
      <c r="G73" s="464"/>
      <c r="H73" s="98"/>
      <c r="I73" s="949" t="s">
        <v>227</v>
      </c>
      <c r="J73" s="948">
        <v>967</v>
      </c>
      <c r="K73" s="948">
        <v>0</v>
      </c>
      <c r="L73" s="948"/>
      <c r="M73" s="1029" t="s">
        <v>613</v>
      </c>
      <c r="N73" s="464"/>
      <c r="O73" s="98"/>
      <c r="P73" s="25" t="str">
        <f t="shared" si="50"/>
        <v>Real Exchange Rate ShockPrimary Balance (in percent of GDP)</v>
      </c>
      <c r="R73" s="99" t="s">
        <v>544</v>
      </c>
      <c r="S73" s="107"/>
      <c r="T73" s="107"/>
      <c r="U73" s="591">
        <f>(exchange!B$32)*100</f>
        <v>-5.2301873674015509E-2</v>
      </c>
      <c r="V73" s="591">
        <f>(exchange!C$32)*100</f>
        <v>4.6597896115335713E-2</v>
      </c>
      <c r="W73" s="591">
        <f>(exchange!D$32)*100</f>
        <v>0.30885252917781103</v>
      </c>
      <c r="X73" s="591">
        <f>(exchange!E$32)*100</f>
        <v>0.22147723253581053</v>
      </c>
      <c r="Y73" s="591">
        <f>(exchange!F$32)*100</f>
        <v>0.87301076297996993</v>
      </c>
      <c r="Z73" s="592">
        <f>(exchange!G$32)*100</f>
        <v>0.87301076297997549</v>
      </c>
      <c r="AA73" s="464"/>
      <c r="AB73" s="98"/>
      <c r="AO73" s="464"/>
      <c r="AZ73" s="464"/>
      <c r="BA73" s="247"/>
      <c r="BB73" s="247"/>
      <c r="BC73" s="247"/>
      <c r="BD73" s="247"/>
      <c r="BE73" s="247"/>
      <c r="BF73" s="247"/>
      <c r="BG73" s="247"/>
      <c r="BH73" s="247"/>
      <c r="BI73" s="247"/>
      <c r="BJ73" s="247"/>
      <c r="BK73" s="254"/>
      <c r="BL73" s="256"/>
      <c r="BM73" s="256"/>
      <c r="BN73" s="424"/>
      <c r="BO73" s="805"/>
      <c r="BP73" s="261"/>
      <c r="BQ73" s="424"/>
      <c r="BR73" s="776"/>
      <c r="BS73" s="256"/>
      <c r="BT73" s="256"/>
      <c r="BU73" s="255"/>
      <c r="BV73" s="256"/>
      <c r="BW73" s="247"/>
      <c r="BX73" s="247"/>
      <c r="BY73" s="247"/>
      <c r="BZ73" s="254"/>
      <c r="CA73" s="255"/>
      <c r="CB73" s="247"/>
      <c r="CC73" s="247"/>
      <c r="CD73" s="247"/>
      <c r="CE73" s="247"/>
      <c r="CF73" s="247"/>
      <c r="CG73" s="254"/>
      <c r="CH73" s="284"/>
      <c r="CI73" s="284"/>
      <c r="CJ73" s="284"/>
      <c r="CK73" s="284"/>
      <c r="CL73" s="284"/>
      <c r="CM73" s="284"/>
      <c r="CN73" s="284"/>
      <c r="CO73" s="284"/>
      <c r="CP73" s="284"/>
      <c r="CQ73" s="284"/>
      <c r="CR73" s="284"/>
      <c r="CS73" s="281"/>
      <c r="CT73" s="17"/>
      <c r="CU73" s="17"/>
      <c r="CV73" s="17"/>
      <c r="CW73" s="17"/>
      <c r="CX73" s="17"/>
      <c r="CY73" s="17"/>
      <c r="CZ73" s="17"/>
      <c r="DA73" s="17"/>
      <c r="DB73" s="17"/>
      <c r="DC73" s="993"/>
      <c r="DD73" s="281"/>
      <c r="DF73" s="3">
        <v>111</v>
      </c>
      <c r="DG73" s="4">
        <v>1997</v>
      </c>
      <c r="DH73" s="4">
        <v>2.8864879999999999</v>
      </c>
      <c r="DI73" s="1172"/>
      <c r="DJ73" s="5"/>
      <c r="DK73" s="1444">
        <v>111</v>
      </c>
      <c r="DL73" s="1444">
        <v>1997</v>
      </c>
      <c r="DM73" s="1444">
        <v>0.8129866</v>
      </c>
      <c r="DN73" s="1440">
        <f t="shared" si="52"/>
        <v>2.4389598000000001</v>
      </c>
      <c r="DO73" s="993"/>
      <c r="DP73" s="488"/>
      <c r="DQ73" s="247"/>
      <c r="DR73" s="247"/>
      <c r="DS73" s="247"/>
      <c r="DT73" s="247"/>
      <c r="DU73" s="247"/>
      <c r="DV73" s="261"/>
      <c r="DW73" s="261"/>
      <c r="DX73" s="261"/>
      <c r="DY73" s="261"/>
      <c r="DZ73" s="261"/>
      <c r="EA73" s="261"/>
      <c r="EB73" s="261"/>
      <c r="EC73" s="261"/>
      <c r="ED73" s="261"/>
      <c r="EE73" s="261"/>
      <c r="EF73" s="993"/>
      <c r="EG73" s="261"/>
      <c r="EH73" s="281"/>
      <c r="EI73" s="281"/>
      <c r="EJ73" s="281"/>
      <c r="EK73" s="281"/>
      <c r="EL73" s="281"/>
      <c r="EM73" s="281"/>
      <c r="EN73" s="281"/>
      <c r="EO73" s="281"/>
      <c r="EP73" s="281"/>
      <c r="EQ73" s="281"/>
      <c r="ER73" s="281"/>
      <c r="ES73" s="281"/>
      <c r="ET73" s="281"/>
      <c r="EU73" s="281"/>
      <c r="EV73" s="281"/>
      <c r="EW73" s="281"/>
      <c r="EX73" s="281"/>
      <c r="EY73" s="281"/>
      <c r="EZ73" s="281"/>
      <c r="FA73" s="281"/>
      <c r="FB73" s="281"/>
      <c r="FC73" s="281"/>
      <c r="FD73" s="281"/>
      <c r="FE73" s="281"/>
      <c r="FF73" s="281"/>
      <c r="FG73" s="281"/>
      <c r="FH73" s="281"/>
      <c r="FI73" s="281"/>
      <c r="FJ73" s="281"/>
      <c r="FK73" s="281"/>
      <c r="FL73" s="281"/>
      <c r="FM73" s="281"/>
      <c r="FN73" s="281"/>
      <c r="FO73" s="281"/>
      <c r="FP73" s="281"/>
      <c r="FQ73" s="281"/>
      <c r="FR73" s="281"/>
      <c r="FS73" s="281"/>
      <c r="FT73" s="281"/>
      <c r="FU73" s="281"/>
      <c r="FV73" s="281"/>
      <c r="FW73" s="281"/>
      <c r="FX73" s="281"/>
      <c r="FY73" s="281"/>
    </row>
    <row r="74" spans="1:181" s="25" customFormat="1" ht="20.100000000000001" customHeight="1" thickBot="1">
      <c r="A74" s="98"/>
      <c r="G74" s="464"/>
      <c r="H74" s="98"/>
      <c r="I74" s="949" t="s">
        <v>228</v>
      </c>
      <c r="J74" s="948">
        <v>443</v>
      </c>
      <c r="K74" s="948">
        <v>0</v>
      </c>
      <c r="L74" s="948"/>
      <c r="M74" s="1029" t="s">
        <v>614</v>
      </c>
      <c r="N74" s="464"/>
      <c r="O74" s="98"/>
      <c r="P74" s="25" t="str">
        <f t="shared" si="50"/>
        <v>Real Exchange Rate ShockEffective Interest Rate (in percent)</v>
      </c>
      <c r="R74" s="101" t="s">
        <v>428</v>
      </c>
      <c r="S74" s="632"/>
      <c r="T74" s="632"/>
      <c r="U74" s="594">
        <f>(exchange!B$27)*100</f>
        <v>1.9586439007071743</v>
      </c>
      <c r="V74" s="594">
        <f ca="1">(exchange!C$27)*100</f>
        <v>2.4781166566290191</v>
      </c>
      <c r="W74" s="594">
        <f ca="1">(exchange!D$27)*100</f>
        <v>3.1215781749855784</v>
      </c>
      <c r="X74" s="594">
        <f ca="1">(exchange!E$27)*100</f>
        <v>1.6838366775356981</v>
      </c>
      <c r="Y74" s="594">
        <f ca="1">(exchange!F$27)*100</f>
        <v>2.1907610618975508</v>
      </c>
      <c r="Z74" s="595">
        <f ca="1">(exchange!G$27)*100</f>
        <v>2.2891706554355862</v>
      </c>
      <c r="AA74" s="464"/>
      <c r="AO74" s="464"/>
      <c r="AZ74" s="464"/>
      <c r="BA74" s="247"/>
      <c r="BB74" s="247"/>
      <c r="BC74" s="247"/>
      <c r="BD74" s="247"/>
      <c r="BE74" s="247"/>
      <c r="BF74" s="247"/>
      <c r="BG74" s="247"/>
      <c r="BH74" s="247"/>
      <c r="BI74" s="247"/>
      <c r="BJ74" s="247"/>
      <c r="BK74" s="254"/>
      <c r="BL74" s="17"/>
      <c r="BM74" s="17"/>
      <c r="BN74" s="424"/>
      <c r="BO74" s="805"/>
      <c r="BP74" s="261"/>
      <c r="BQ74" s="424"/>
      <c r="BR74" s="776"/>
      <c r="BS74" s="256"/>
      <c r="BT74" s="256"/>
      <c r="BU74" s="255"/>
      <c r="BV74" s="256"/>
      <c r="BW74" s="247"/>
      <c r="BX74" s="247"/>
      <c r="BY74" s="247"/>
      <c r="BZ74" s="254"/>
      <c r="CA74" s="255"/>
      <c r="CB74" s="247"/>
      <c r="CC74" s="247"/>
      <c r="CD74" s="247"/>
      <c r="CE74" s="247"/>
      <c r="CF74" s="247"/>
      <c r="CG74" s="254"/>
      <c r="CH74" s="17" t="s">
        <v>720</v>
      </c>
      <c r="CI74" s="17"/>
      <c r="CJ74" s="1077"/>
      <c r="CK74" s="1077"/>
      <c r="CL74" s="1077"/>
      <c r="CM74" s="1077"/>
      <c r="CN74" s="1077"/>
      <c r="CO74" s="1077"/>
      <c r="CP74" s="1077"/>
      <c r="CQ74" s="1077"/>
      <c r="CR74" s="1077"/>
      <c r="CS74" s="1077"/>
      <c r="CT74" s="17" t="s">
        <v>721</v>
      </c>
      <c r="CU74" s="1077"/>
      <c r="CV74" s="1077"/>
      <c r="CW74" s="1077"/>
      <c r="CX74" s="1077"/>
      <c r="CY74" s="1077"/>
      <c r="CZ74" s="1077"/>
      <c r="DA74" s="1077"/>
      <c r="DB74" s="1077"/>
      <c r="DC74" s="993"/>
      <c r="DD74" s="281"/>
      <c r="DF74" s="3">
        <v>111</v>
      </c>
      <c r="DG74" s="4">
        <v>1998</v>
      </c>
      <c r="DH74" s="4">
        <v>3.6450179999999999</v>
      </c>
      <c r="DI74" s="1172"/>
      <c r="DJ74" s="5"/>
      <c r="DK74" s="1444">
        <v>111</v>
      </c>
      <c r="DL74" s="1444">
        <v>1998</v>
      </c>
      <c r="DM74" s="1444">
        <v>0.75852969999999997</v>
      </c>
      <c r="DN74" s="1440">
        <f t="shared" si="52"/>
        <v>2.2755890999999999</v>
      </c>
      <c r="DO74" s="993"/>
      <c r="DP74" s="488"/>
      <c r="DQ74" s="247"/>
      <c r="DR74" s="247"/>
      <c r="DS74" s="247"/>
      <c r="DT74" s="247"/>
      <c r="DU74" s="247"/>
      <c r="DV74" s="261"/>
      <c r="DW74" s="261"/>
      <c r="DX74" s="261"/>
      <c r="DY74" s="261"/>
      <c r="DZ74" s="261"/>
      <c r="EA74" s="261"/>
      <c r="EB74" s="261"/>
      <c r="EC74" s="261"/>
      <c r="ED74" s="261"/>
      <c r="EE74" s="261"/>
      <c r="EF74" s="993"/>
      <c r="EG74" s="261"/>
      <c r="EH74" s="281"/>
      <c r="EI74" s="281"/>
      <c r="EJ74" s="281"/>
      <c r="EK74" s="281"/>
      <c r="EL74" s="281"/>
      <c r="EM74" s="281"/>
      <c r="EN74" s="281"/>
      <c r="EO74" s="281"/>
      <c r="EP74" s="281"/>
      <c r="EQ74" s="281"/>
      <c r="ER74" s="281"/>
      <c r="ES74" s="281"/>
      <c r="ET74" s="281"/>
      <c r="EU74" s="281"/>
      <c r="EV74" s="281"/>
      <c r="EW74" s="281"/>
      <c r="EX74" s="281"/>
      <c r="EY74" s="281"/>
      <c r="EZ74" s="281"/>
      <c r="FA74" s="281"/>
      <c r="FB74" s="281"/>
      <c r="FC74" s="281"/>
      <c r="FD74" s="281"/>
      <c r="FE74" s="281"/>
      <c r="FF74" s="281"/>
      <c r="FG74" s="281"/>
      <c r="FH74" s="281"/>
      <c r="FI74" s="281"/>
      <c r="FJ74" s="281"/>
      <c r="FK74" s="281"/>
      <c r="FL74" s="281"/>
      <c r="FM74" s="281"/>
      <c r="FN74" s="281"/>
      <c r="FO74" s="281"/>
      <c r="FP74" s="281"/>
      <c r="FQ74" s="281"/>
      <c r="FR74" s="281"/>
      <c r="FS74" s="281"/>
      <c r="FT74" s="281"/>
      <c r="FU74" s="281"/>
      <c r="FV74" s="281"/>
      <c r="FW74" s="281"/>
      <c r="FX74" s="281"/>
      <c r="FY74" s="281"/>
    </row>
    <row r="75" spans="1:181" s="25" customFormat="1" ht="20.100000000000001" customHeight="1">
      <c r="A75" s="98"/>
      <c r="G75" s="464"/>
      <c r="H75" s="98"/>
      <c r="I75" s="949" t="s">
        <v>229</v>
      </c>
      <c r="J75" s="948">
        <v>941</v>
      </c>
      <c r="K75" s="948">
        <v>0</v>
      </c>
      <c r="L75" s="948"/>
      <c r="M75" s="1029" t="s">
        <v>615</v>
      </c>
      <c r="N75" s="464"/>
      <c r="O75" s="98"/>
      <c r="R75" s="111"/>
      <c r="S75" s="111"/>
      <c r="T75" s="111"/>
      <c r="U75" s="102"/>
      <c r="V75" s="102"/>
      <c r="W75" s="102"/>
      <c r="X75" s="102"/>
      <c r="Y75" s="102"/>
      <c r="Z75" s="102"/>
      <c r="AA75" s="464"/>
      <c r="AO75" s="464"/>
      <c r="AZ75" s="464"/>
      <c r="BA75" s="247"/>
      <c r="BB75" s="247"/>
      <c r="BC75" s="247"/>
      <c r="BD75" s="247"/>
      <c r="BE75" s="247"/>
      <c r="BF75" s="247"/>
      <c r="BG75" s="247"/>
      <c r="BH75" s="247"/>
      <c r="BI75" s="247"/>
      <c r="BJ75" s="247"/>
      <c r="BK75" s="254"/>
      <c r="BL75" s="17"/>
      <c r="BM75" s="17"/>
      <c r="BN75" s="424"/>
      <c r="BO75" s="805"/>
      <c r="BP75" s="261"/>
      <c r="BQ75" s="424"/>
      <c r="BR75" s="776"/>
      <c r="BS75" s="256"/>
      <c r="BT75" s="256"/>
      <c r="BU75" s="255"/>
      <c r="BV75" s="256"/>
      <c r="BW75" s="247"/>
      <c r="BX75" s="247"/>
      <c r="BY75" s="247"/>
      <c r="BZ75" s="254"/>
      <c r="CA75" s="255"/>
      <c r="CB75" s="247"/>
      <c r="CC75" s="247"/>
      <c r="CD75" s="247"/>
      <c r="CE75" s="247"/>
      <c r="CF75" s="247"/>
      <c r="CG75" s="254"/>
      <c r="CH75" s="17" t="s">
        <v>293</v>
      </c>
      <c r="CI75" s="17"/>
      <c r="CJ75" s="1093">
        <v>-30.54867327486064</v>
      </c>
      <c r="CK75" s="1093">
        <v>-5.1992798844770149</v>
      </c>
      <c r="CL75" s="1093">
        <v>-5.8312398506379246</v>
      </c>
      <c r="CM75" s="1093">
        <v>-9.4743026547141529</v>
      </c>
      <c r="CN75" s="1093">
        <v>-13.205087144299739</v>
      </c>
      <c r="CO75" s="1093">
        <v>-2.7976853428357273</v>
      </c>
      <c r="CP75" s="1093">
        <v>-2.7577723947726511</v>
      </c>
      <c r="CQ75" s="1093">
        <v>-8.0618999433069192</v>
      </c>
      <c r="CR75" s="1093">
        <v>-7.2845406824794257</v>
      </c>
      <c r="CS75" s="1098"/>
      <c r="CT75" s="1092">
        <v>-34.709595009442005</v>
      </c>
      <c r="CU75" s="1092">
        <v>-13.366075133223951</v>
      </c>
      <c r="CV75" s="1092">
        <v>-34.682082966192993</v>
      </c>
      <c r="CW75" s="1092">
        <v>-12.654560557910495</v>
      </c>
      <c r="CX75" s="1092">
        <v>-18.747189193827399</v>
      </c>
      <c r="CY75" s="1092">
        <v>-53.68196978741635</v>
      </c>
      <c r="CZ75" s="1092">
        <v>-58.167683369072208</v>
      </c>
      <c r="DA75" s="1092">
        <v>-69.979840861068126</v>
      </c>
      <c r="DB75" s="1092">
        <v>-7.9898351016096942</v>
      </c>
      <c r="DC75" s="993"/>
      <c r="DD75" s="281"/>
      <c r="DF75" s="3">
        <v>111</v>
      </c>
      <c r="DG75" s="4">
        <v>1999</v>
      </c>
      <c r="DH75" s="4">
        <v>4.0221850000000003</v>
      </c>
      <c r="DI75" s="1172"/>
      <c r="DJ75" s="5"/>
      <c r="DK75" s="1444">
        <v>111</v>
      </c>
      <c r="DL75" s="1444">
        <v>1999</v>
      </c>
      <c r="DM75" s="1444">
        <v>0.37716729999999998</v>
      </c>
      <c r="DN75" s="1440">
        <f t="shared" si="52"/>
        <v>1.1315018999999999</v>
      </c>
      <c r="DO75" s="993"/>
      <c r="DP75" s="488"/>
      <c r="DQ75" s="247"/>
      <c r="DR75" s="247"/>
      <c r="DS75" s="247"/>
      <c r="DT75" s="247"/>
      <c r="DU75" s="247"/>
      <c r="DV75" s="261"/>
      <c r="DW75" s="261"/>
      <c r="DX75" s="261"/>
      <c r="DY75" s="261"/>
      <c r="DZ75" s="261"/>
      <c r="EA75" s="261"/>
      <c r="EB75" s="261"/>
      <c r="EC75" s="261"/>
      <c r="ED75" s="261"/>
      <c r="EE75" s="261"/>
      <c r="EF75" s="993"/>
      <c r="EG75" s="261"/>
      <c r="EH75" s="281"/>
      <c r="EI75" s="281"/>
      <c r="EJ75" s="281"/>
      <c r="EK75" s="281"/>
      <c r="EL75" s="281"/>
      <c r="EM75" s="281"/>
      <c r="EN75" s="281"/>
      <c r="EO75" s="281"/>
      <c r="EP75" s="281"/>
      <c r="EQ75" s="281"/>
      <c r="ER75" s="281"/>
      <c r="ES75" s="281"/>
      <c r="ET75" s="281"/>
      <c r="EU75" s="281"/>
      <c r="EV75" s="281"/>
      <c r="EW75" s="281"/>
      <c r="EX75" s="281"/>
      <c r="EY75" s="281"/>
      <c r="EZ75" s="281"/>
      <c r="FA75" s="281"/>
      <c r="FB75" s="281"/>
      <c r="FC75" s="281"/>
      <c r="FD75" s="281"/>
      <c r="FE75" s="281"/>
      <c r="FF75" s="281"/>
      <c r="FG75" s="281"/>
      <c r="FH75" s="281"/>
      <c r="FI75" s="281"/>
      <c r="FJ75" s="281"/>
      <c r="FK75" s="281"/>
      <c r="FL75" s="281"/>
      <c r="FM75" s="281"/>
      <c r="FN75" s="281"/>
      <c r="FO75" s="281"/>
      <c r="FP75" s="281"/>
      <c r="FQ75" s="281"/>
      <c r="FR75" s="281"/>
      <c r="FS75" s="281"/>
      <c r="FT75" s="281"/>
      <c r="FU75" s="281"/>
      <c r="FV75" s="281"/>
      <c r="FW75" s="281"/>
      <c r="FX75" s="281"/>
      <c r="FY75" s="281"/>
    </row>
    <row r="76" spans="1:181" ht="20.100000000000001" customHeight="1">
      <c r="I76" s="949" t="s">
        <v>230</v>
      </c>
      <c r="J76" s="948">
        <v>446</v>
      </c>
      <c r="K76" s="948">
        <v>0</v>
      </c>
      <c r="L76" s="948"/>
      <c r="M76" s="1029" t="s">
        <v>616</v>
      </c>
      <c r="R76" s="25"/>
      <c r="S76" s="25"/>
      <c r="T76" s="25"/>
      <c r="U76" s="25"/>
      <c r="V76" s="25"/>
      <c r="W76" s="25"/>
      <c r="X76" s="25"/>
      <c r="Y76" s="25"/>
      <c r="Z76" s="25"/>
      <c r="AA76" s="476"/>
      <c r="AB76" s="430"/>
      <c r="AP76" s="442" t="s">
        <v>669</v>
      </c>
      <c r="AZ76" s="483"/>
      <c r="BL76" s="256"/>
      <c r="BM76" s="256"/>
      <c r="BN76" s="424"/>
      <c r="BO76" s="805"/>
      <c r="BP76" s="261"/>
      <c r="BQ76" s="424"/>
      <c r="BR76" s="776"/>
      <c r="BS76" s="256"/>
      <c r="BT76" s="256"/>
      <c r="BU76" s="255"/>
      <c r="BV76" s="256"/>
      <c r="CH76" s="17" t="s">
        <v>706</v>
      </c>
      <c r="CJ76" s="1093">
        <v>-7.3408669081236688</v>
      </c>
      <c r="CK76" s="1093">
        <v>-3.2252582989313678</v>
      </c>
      <c r="CL76" s="1093">
        <v>-2.1262629447575758</v>
      </c>
      <c r="CM76" s="1093">
        <v>-4.9020629172620573</v>
      </c>
      <c r="CN76" s="1093">
        <v>-4.7821810606587425</v>
      </c>
      <c r="CO76" s="1093">
        <v>-2.3822563781785151</v>
      </c>
      <c r="CP76" s="1093">
        <v>-2.1344020681755915</v>
      </c>
      <c r="CQ76" s="1093">
        <v>-1.7939972523129437</v>
      </c>
      <c r="CR76" s="1093">
        <v>-2.2333255306667996</v>
      </c>
      <c r="CS76" s="1098"/>
      <c r="CT76" s="1092">
        <v>-12.990455990211261</v>
      </c>
      <c r="CU76" s="1092">
        <v>-3.1816356762183156</v>
      </c>
      <c r="CV76" s="1092">
        <v>-2.5233140882203662</v>
      </c>
      <c r="CW76" s="1092">
        <v>-4.9575977237453017</v>
      </c>
      <c r="CX76" s="1092">
        <v>-5.4380869040992632</v>
      </c>
      <c r="CY76" s="1092">
        <v>-4.5315096743845222</v>
      </c>
      <c r="CZ76" s="1092">
        <v>-7.631880770692586</v>
      </c>
      <c r="DA76" s="1092">
        <v>-4.8416533827875208</v>
      </c>
      <c r="DB76" s="1092">
        <v>-1.8373557492019643</v>
      </c>
      <c r="DF76" s="3">
        <v>111</v>
      </c>
      <c r="DG76" s="4">
        <v>2005</v>
      </c>
      <c r="DH76" s="4">
        <v>-1.924102</v>
      </c>
      <c r="DI76" s="1172"/>
      <c r="DJ76" s="5"/>
      <c r="DK76" s="1444">
        <v>111</v>
      </c>
      <c r="DL76" s="1444">
        <v>2005</v>
      </c>
      <c r="DM76" s="1444">
        <v>-0.1000827</v>
      </c>
      <c r="DN76" s="1440">
        <f t="shared" si="52"/>
        <v>-0.30024810000000002</v>
      </c>
      <c r="EG76" s="261"/>
    </row>
    <row r="77" spans="1:181" ht="20.100000000000001" customHeight="1" thickBot="1">
      <c r="I77" s="949" t="s">
        <v>231</v>
      </c>
      <c r="J77" s="948">
        <v>672</v>
      </c>
      <c r="K77" s="948">
        <v>0</v>
      </c>
      <c r="L77" s="948"/>
      <c r="M77" s="1029" t="s">
        <v>617</v>
      </c>
      <c r="R77" s="25"/>
      <c r="S77" s="25"/>
      <c r="T77" s="25"/>
      <c r="U77" s="25"/>
      <c r="V77" s="25"/>
      <c r="W77" s="25"/>
      <c r="X77" s="25"/>
      <c r="Y77" s="25"/>
      <c r="Z77" s="25"/>
      <c r="AA77" s="474"/>
      <c r="AB77" s="100"/>
      <c r="AZ77" s="474"/>
      <c r="BL77" s="256"/>
      <c r="BM77" s="256"/>
      <c r="BN77" s="424"/>
      <c r="BO77" s="805"/>
      <c r="BP77" s="261"/>
      <c r="BQ77" s="424"/>
      <c r="BR77" s="776"/>
      <c r="BS77" s="256"/>
      <c r="BT77" s="256"/>
      <c r="BU77" s="255"/>
      <c r="BV77" s="256"/>
      <c r="CH77" s="17" t="s">
        <v>689</v>
      </c>
      <c r="CJ77" s="1093">
        <v>-5.1605340126848072</v>
      </c>
      <c r="CK77" s="1093">
        <v>-2.398973664502086</v>
      </c>
      <c r="CL77" s="1093">
        <v>-0.52794999864371606</v>
      </c>
      <c r="CM77" s="1093">
        <v>-2.2149415028721338</v>
      </c>
      <c r="CN77" s="1093">
        <v>-1.7335406105693687</v>
      </c>
      <c r="CO77" s="1093">
        <v>-1.5905361854820483</v>
      </c>
      <c r="CP77" s="1093">
        <v>-0.8915898500062176</v>
      </c>
      <c r="CQ77" s="1093">
        <v>-0.76017712820134253</v>
      </c>
      <c r="CR77" s="1093">
        <v>-0.72624223540087807</v>
      </c>
      <c r="CS77" s="1098"/>
      <c r="CT77" s="1092">
        <v>-7.7778366389749456</v>
      </c>
      <c r="CU77" s="1092">
        <v>-1.6425548945847321</v>
      </c>
      <c r="CV77" s="1092">
        <v>-1.0210010749160277</v>
      </c>
      <c r="CW77" s="1092">
        <v>-2.6322837076694743</v>
      </c>
      <c r="CX77" s="1092">
        <v>-1.9178210794396053</v>
      </c>
      <c r="CY77" s="1092">
        <v>-2.2558832458974649</v>
      </c>
      <c r="CZ77" s="1092">
        <v>-2.1597096434985406</v>
      </c>
      <c r="DA77" s="1092">
        <v>-2.3096764876775548</v>
      </c>
      <c r="DB77" s="1092">
        <v>-0.66851731937795345</v>
      </c>
      <c r="DF77" s="3">
        <v>111</v>
      </c>
      <c r="DG77" s="4">
        <v>2006</v>
      </c>
      <c r="DH77" s="4">
        <v>-1.274065</v>
      </c>
      <c r="DI77" s="1172"/>
      <c r="DJ77" s="5"/>
      <c r="DK77" s="1444">
        <v>111</v>
      </c>
      <c r="DL77" s="1444">
        <v>2006</v>
      </c>
      <c r="DM77" s="1444">
        <v>0.65003759999999999</v>
      </c>
      <c r="DN77" s="1440">
        <f t="shared" si="52"/>
        <v>1.9501127999999999</v>
      </c>
      <c r="EG77" s="261"/>
    </row>
    <row r="78" spans="1:181" ht="20.100000000000001" customHeight="1" thickBot="1">
      <c r="I78" s="949" t="s">
        <v>232</v>
      </c>
      <c r="J78" s="948">
        <v>946</v>
      </c>
      <c r="K78" s="948">
        <v>0</v>
      </c>
      <c r="L78" s="948"/>
      <c r="M78" s="1029" t="s">
        <v>618</v>
      </c>
      <c r="R78" s="144" t="s">
        <v>128</v>
      </c>
      <c r="S78" s="146">
        <f t="shared" ref="S78:Z78" si="55">S$4</f>
        <v>2016</v>
      </c>
      <c r="T78" s="146">
        <f t="shared" si="55"/>
        <v>2017</v>
      </c>
      <c r="U78" s="146">
        <f t="shared" si="55"/>
        <v>2018</v>
      </c>
      <c r="V78" s="146">
        <f t="shared" si="55"/>
        <v>2019</v>
      </c>
      <c r="W78" s="146">
        <f t="shared" si="55"/>
        <v>2020</v>
      </c>
      <c r="X78" s="146">
        <f t="shared" si="55"/>
        <v>2021</v>
      </c>
      <c r="Y78" s="146">
        <f t="shared" si="55"/>
        <v>2022</v>
      </c>
      <c r="Z78" s="145">
        <f t="shared" si="55"/>
        <v>2023</v>
      </c>
      <c r="AA78" s="474"/>
      <c r="AB78" s="100"/>
      <c r="AP78" s="441" t="s">
        <v>866</v>
      </c>
      <c r="AQ78" s="139" t="s">
        <v>300</v>
      </c>
      <c r="AR78" s="139"/>
      <c r="AS78" s="139"/>
      <c r="AT78" s="103">
        <f>FirstYear</f>
        <v>2018</v>
      </c>
      <c r="AU78" s="104">
        <f>AT78+1</f>
        <v>2019</v>
      </c>
      <c r="AV78" s="105">
        <f>AU78+1</f>
        <v>2020</v>
      </c>
      <c r="AW78" s="105">
        <f>AV78+1</f>
        <v>2021</v>
      </c>
      <c r="AX78" s="105">
        <f>AW78+1</f>
        <v>2022</v>
      </c>
      <c r="AY78" s="106">
        <f>AX78+1</f>
        <v>2023</v>
      </c>
      <c r="AZ78" s="474"/>
      <c r="BL78" s="256"/>
      <c r="BM78" s="256"/>
      <c r="BN78" s="424"/>
      <c r="BO78" s="805"/>
      <c r="BP78" s="261"/>
      <c r="BQ78" s="424"/>
      <c r="BR78" s="776"/>
      <c r="BS78" s="256"/>
      <c r="BT78" s="256"/>
      <c r="BU78" s="255"/>
      <c r="BV78" s="256"/>
      <c r="CH78" s="17" t="s">
        <v>707</v>
      </c>
      <c r="CJ78" s="1093">
        <v>-3.4958694838235429</v>
      </c>
      <c r="CK78" s="1093">
        <v>-1.3719406602898618</v>
      </c>
      <c r="CL78" s="1093">
        <v>0.54945646208413967</v>
      </c>
      <c r="CM78" s="1093">
        <v>-1.3150812714550661</v>
      </c>
      <c r="CN78" s="1093">
        <v>-0.5570880940481947</v>
      </c>
      <c r="CO78" s="1093">
        <v>-0.6729798514174663</v>
      </c>
      <c r="CP78" s="1093">
        <v>-0.12969038676470102</v>
      </c>
      <c r="CQ78" s="1093">
        <v>0.14495662762549349</v>
      </c>
      <c r="CR78" s="1093">
        <v>-6.2794861710403715E-2</v>
      </c>
      <c r="CS78" s="1098"/>
      <c r="CT78" s="1092">
        <v>-4.4319187262584334</v>
      </c>
      <c r="CU78" s="1092">
        <v>-0.26697832738067229</v>
      </c>
      <c r="CV78" s="1092">
        <v>0.77297996402015756</v>
      </c>
      <c r="CW78" s="1092">
        <v>-0.34846185372863131</v>
      </c>
      <c r="CX78" s="1092">
        <v>-0.90218105550754724</v>
      </c>
      <c r="CY78" s="1092">
        <v>-0.70627685862072287</v>
      </c>
      <c r="CZ78" s="1092">
        <v>-0.51078990036926064</v>
      </c>
      <c r="DA78" s="1092">
        <v>-0.2179722267701448</v>
      </c>
      <c r="DB78" s="1092">
        <v>0.2386714961637956</v>
      </c>
      <c r="DF78" s="3">
        <v>111</v>
      </c>
      <c r="DG78" s="4">
        <v>2007</v>
      </c>
      <c r="DH78" s="4">
        <v>-0.82530029999999999</v>
      </c>
      <c r="DI78" s="1172"/>
      <c r="DJ78" s="5"/>
      <c r="DK78" s="1444">
        <v>111</v>
      </c>
      <c r="DL78" s="1444">
        <v>2007</v>
      </c>
      <c r="DM78" s="1444">
        <v>0.4487642</v>
      </c>
      <c r="DN78" s="1440">
        <f t="shared" si="52"/>
        <v>1.3462926</v>
      </c>
      <c r="EG78" s="261"/>
    </row>
    <row r="79" spans="1:181" ht="20.100000000000001" customHeight="1">
      <c r="I79" s="949" t="s">
        <v>233</v>
      </c>
      <c r="J79" s="948">
        <v>137</v>
      </c>
      <c r="K79" s="948">
        <v>1</v>
      </c>
      <c r="L79" s="948"/>
      <c r="M79" s="1029" t="s">
        <v>619</v>
      </c>
      <c r="P79" s="25" t="str">
        <f t="shared" ref="P79:P88" si="56">CONCATENATE(R$78,R79)</f>
        <v>Combined shockNominal Debt (in percent of GDP)</v>
      </c>
      <c r="R79" s="99" t="s">
        <v>421</v>
      </c>
      <c r="S79" s="107"/>
      <c r="T79" s="107"/>
      <c r="U79" s="591">
        <f>(combo!B37)*100</f>
        <v>37.094606570883371</v>
      </c>
      <c r="V79" s="591">
        <f ca="1">(combo!C37)*100</f>
        <v>41.110895240749436</v>
      </c>
      <c r="W79" s="591">
        <f ca="1">(combo!D37)*100</f>
        <v>46.533080176173428</v>
      </c>
      <c r="X79" s="591">
        <f ca="1">(combo!E37)*100</f>
        <v>48.0787275778465</v>
      </c>
      <c r="Y79" s="591">
        <f ca="1">(combo!F37)*100</f>
        <v>51.189894470002628</v>
      </c>
      <c r="Z79" s="592">
        <f ca="1">(combo!G37)*100</f>
        <v>55.192876053756414</v>
      </c>
      <c r="AA79" s="474"/>
      <c r="AB79" s="100"/>
      <c r="AP79" s="289"/>
      <c r="AT79" s="25"/>
      <c r="AU79" s="25"/>
      <c r="AV79" s="25"/>
      <c r="AW79" s="25"/>
      <c r="AX79" s="25"/>
      <c r="AY79" s="25"/>
      <c r="AZ79" s="475"/>
      <c r="BL79" s="256"/>
      <c r="BM79" s="256"/>
      <c r="BN79" s="424"/>
      <c r="BO79" s="805"/>
      <c r="BP79" s="261"/>
      <c r="BQ79" s="424"/>
      <c r="BR79" s="776"/>
      <c r="BS79" s="256"/>
      <c r="BT79" s="256"/>
      <c r="BU79" s="255"/>
      <c r="BV79" s="256"/>
      <c r="CH79" s="17" t="s">
        <v>708</v>
      </c>
      <c r="CJ79" s="1093">
        <v>-1.2266538582149109</v>
      </c>
      <c r="CK79" s="1093">
        <v>-0.67293178382325181</v>
      </c>
      <c r="CL79" s="1093">
        <v>1.9307681676633122</v>
      </c>
      <c r="CM79" s="1093">
        <v>0.1329242875528136</v>
      </c>
      <c r="CN79" s="1093">
        <v>0.16138325936673301</v>
      </c>
      <c r="CO79" s="1093">
        <v>4.1675870355878608E-2</v>
      </c>
      <c r="CP79" s="1093">
        <v>0.52196109821771575</v>
      </c>
      <c r="CQ79" s="1093">
        <v>0.75382404187538499</v>
      </c>
      <c r="CR79" s="1093">
        <v>1.2176028431636259</v>
      </c>
      <c r="CS79" s="1098"/>
      <c r="CT79" s="1092">
        <v>-2.4728810238590855</v>
      </c>
      <c r="CU79" s="1092">
        <v>1.2850007903958804</v>
      </c>
      <c r="CV79" s="1092">
        <v>2.8965161915341078</v>
      </c>
      <c r="CW79" s="1092">
        <v>0.72515727856251577</v>
      </c>
      <c r="CX79" s="1092">
        <v>0.25407963081421758</v>
      </c>
      <c r="CY79" s="1092">
        <v>0.76516836548851119</v>
      </c>
      <c r="CZ79" s="1092">
        <v>0.69779871334325005</v>
      </c>
      <c r="DA79" s="1092">
        <v>0.98247373642924163</v>
      </c>
      <c r="DB79" s="1092">
        <v>1.6824625896543677</v>
      </c>
      <c r="DF79" s="3">
        <v>111</v>
      </c>
      <c r="DG79" s="4">
        <v>2008</v>
      </c>
      <c r="DH79" s="4">
        <v>-1.8020119999999999</v>
      </c>
      <c r="DI79" s="1172"/>
      <c r="DJ79" s="5"/>
      <c r="DK79" s="1444">
        <v>111</v>
      </c>
      <c r="DL79" s="1444">
        <v>2008</v>
      </c>
      <c r="DM79" s="1444">
        <v>-0.97671149999999995</v>
      </c>
      <c r="DN79" s="1440">
        <f t="shared" si="52"/>
        <v>-2.9301344999999999</v>
      </c>
      <c r="EG79" s="261"/>
    </row>
    <row r="80" spans="1:181" ht="20.100000000000001" customHeight="1">
      <c r="I80" s="949" t="s">
        <v>234</v>
      </c>
      <c r="J80" s="948">
        <v>962</v>
      </c>
      <c r="K80" s="948">
        <v>0</v>
      </c>
      <c r="L80" s="948"/>
      <c r="M80" s="1029" t="s">
        <v>620</v>
      </c>
      <c r="P80" s="25" t="str">
        <f t="shared" si="56"/>
        <v>Combined shockDebt Service (in percent of GDP)</v>
      </c>
      <c r="R80" s="99" t="s">
        <v>422</v>
      </c>
      <c r="S80" s="107"/>
      <c r="T80" s="107"/>
      <c r="U80" s="591">
        <f>(combo!B38)*100</f>
        <v>3.7107105982600994</v>
      </c>
      <c r="V80" s="591">
        <f ca="1">(combo!C38)*100</f>
        <v>7.6640589946873048</v>
      </c>
      <c r="W80" s="591">
        <f ca="1">(combo!D38)*100</f>
        <v>16.424042463889332</v>
      </c>
      <c r="X80" s="591">
        <f ca="1">(combo!E38)*100</f>
        <v>25.45760339959476</v>
      </c>
      <c r="Y80" s="591">
        <f ca="1">(combo!F38)*100</f>
        <v>30.438910168985327</v>
      </c>
      <c r="Z80" s="592">
        <f ca="1">(combo!G38)*100</f>
        <v>35.196659379365123</v>
      </c>
      <c r="AA80" s="474"/>
      <c r="AB80" s="100"/>
      <c r="AP80" s="289">
        <v>1</v>
      </c>
      <c r="AQ80" s="979" t="s">
        <v>76</v>
      </c>
      <c r="AR80" s="979"/>
      <c r="AS80" s="979"/>
      <c r="AT80" s="25"/>
      <c r="AU80" s="25"/>
      <c r="AV80" s="25"/>
      <c r="AW80" s="25"/>
      <c r="AX80" s="25"/>
      <c r="AY80" s="25"/>
      <c r="AZ80" s="474"/>
      <c r="BL80" s="256"/>
      <c r="BM80" s="256"/>
      <c r="BN80" s="424"/>
      <c r="BO80" s="805"/>
      <c r="BP80" s="261"/>
      <c r="BQ80" s="424"/>
      <c r="BR80" s="776"/>
      <c r="BS80" s="256"/>
      <c r="BT80" s="256"/>
      <c r="BU80" s="255"/>
      <c r="BV80" s="256"/>
      <c r="CH80" s="17" t="s">
        <v>709</v>
      </c>
      <c r="CJ80" s="1093">
        <v>-0.33337224274032218</v>
      </c>
      <c r="CK80" s="1093">
        <v>1.6754704245873173</v>
      </c>
      <c r="CL80" s="1093">
        <v>4.4341380926694294</v>
      </c>
      <c r="CM80" s="1093">
        <v>1.006174895836885</v>
      </c>
      <c r="CN80" s="1093">
        <v>1.0340815237744452</v>
      </c>
      <c r="CO80" s="1093">
        <v>2.1112808063828488</v>
      </c>
      <c r="CP80" s="1093">
        <v>1.6110916910110322</v>
      </c>
      <c r="CQ80" s="1093">
        <v>1.779106436850648</v>
      </c>
      <c r="CR80" s="1093">
        <v>2.9173923426658153</v>
      </c>
      <c r="CS80" s="1098"/>
      <c r="CT80" s="1092">
        <v>-0.25243374628072557</v>
      </c>
      <c r="CU80" s="1092">
        <v>3.4830838099368515</v>
      </c>
      <c r="CV80" s="1092">
        <v>4.6373711421882309</v>
      </c>
      <c r="CW80" s="1092">
        <v>1.8490269490259843</v>
      </c>
      <c r="CX80" s="1092">
        <v>1.1058245001624192</v>
      </c>
      <c r="CY80" s="1092">
        <v>2.3061883100309934</v>
      </c>
      <c r="CZ80" s="1092">
        <v>1.5102229257140214</v>
      </c>
      <c r="DA80" s="1092">
        <v>1.8491149371946602</v>
      </c>
      <c r="DB80" s="1092">
        <v>4.4576751671489241</v>
      </c>
      <c r="DF80" s="3">
        <v>111</v>
      </c>
      <c r="DG80" s="4">
        <v>2009</v>
      </c>
      <c r="DH80" s="4">
        <v>-4.3207750000000003</v>
      </c>
      <c r="DI80" s="1172"/>
      <c r="DJ80" s="5"/>
      <c r="DK80" s="1444">
        <v>111</v>
      </c>
      <c r="DL80" s="1444">
        <v>2009</v>
      </c>
      <c r="DM80" s="1444">
        <v>-2.5187629999999999</v>
      </c>
      <c r="DN80" s="1440">
        <f t="shared" si="52"/>
        <v>-7.5562889999999996</v>
      </c>
      <c r="EG80" s="261"/>
    </row>
    <row r="81" spans="1:181" ht="20.100000000000001" customHeight="1">
      <c r="I81" s="949" t="s">
        <v>235</v>
      </c>
      <c r="J81" s="948">
        <v>548</v>
      </c>
      <c r="K81" s="948">
        <v>0</v>
      </c>
      <c r="L81" s="948"/>
      <c r="M81" s="1029" t="s">
        <v>621</v>
      </c>
      <c r="P81" s="25" t="str">
        <f t="shared" si="56"/>
        <v>Combined shockGross Financing Need (in percent of GDP)</v>
      </c>
      <c r="R81" s="99" t="s">
        <v>423</v>
      </c>
      <c r="S81" s="107"/>
      <c r="T81" s="107"/>
      <c r="U81" s="591">
        <f>(combo!B39)*100</f>
        <v>3.5994671534530136</v>
      </c>
      <c r="V81" s="591">
        <f ca="1">(combo!C39)*100</f>
        <v>9.3137736604313091</v>
      </c>
      <c r="W81" s="591">
        <f ca="1">(combo!D39)*100</f>
        <v>18.073757129633336</v>
      </c>
      <c r="X81" s="591">
        <f ca="1">(combo!E39)*100</f>
        <v>25.45760339959476</v>
      </c>
      <c r="Y81" s="591">
        <f ca="1">(combo!F39)*100</f>
        <v>30.438910168985327</v>
      </c>
      <c r="Z81" s="592">
        <f ca="1">(combo!G39)*100</f>
        <v>35.196659379365123</v>
      </c>
      <c r="AA81" s="474"/>
      <c r="AB81" s="100"/>
      <c r="AP81" s="289"/>
      <c r="AQ81" s="265" t="s">
        <v>421</v>
      </c>
      <c r="AR81" s="265"/>
      <c r="AS81" s="265"/>
      <c r="AT81" s="598">
        <f t="shared" ref="AT81:AY88" si="57">VLOOKUP(CONCATENATE($AQ$80,$AQ81),$P$7:$Z$158,U$2,FALSE)</f>
        <v>37.084342131638088</v>
      </c>
      <c r="AU81" s="598">
        <f t="shared" si="57"/>
        <v>35.351552504862923</v>
      </c>
      <c r="AV81" s="598">
        <f t="shared" si="57"/>
        <v>33.542090376828199</v>
      </c>
      <c r="AW81" s="598">
        <f t="shared" si="57"/>
        <v>32.056160655910695</v>
      </c>
      <c r="AX81" s="598">
        <f t="shared" si="57"/>
        <v>29.915873102736189</v>
      </c>
      <c r="AY81" s="598">
        <f t="shared" si="57"/>
        <v>27.903074435380589</v>
      </c>
      <c r="AZ81" s="474"/>
      <c r="BL81" s="256"/>
      <c r="BM81" s="256"/>
      <c r="BN81" s="424"/>
      <c r="BO81" s="805"/>
      <c r="BP81" s="261"/>
      <c r="BQ81" s="424"/>
      <c r="BR81" s="776"/>
      <c r="BS81" s="256"/>
      <c r="BT81" s="256"/>
      <c r="BU81" s="255"/>
      <c r="BV81" s="256"/>
      <c r="CH81" s="17" t="s">
        <v>294</v>
      </c>
      <c r="CJ81" s="1093">
        <v>10.144790136112086</v>
      </c>
      <c r="CK81" s="1093">
        <v>12.287099271107563</v>
      </c>
      <c r="CL81" s="1093">
        <v>214.71311089774335</v>
      </c>
      <c r="CM81" s="1093">
        <v>7.7500236269333307</v>
      </c>
      <c r="CN81" s="1093">
        <v>11.68825375233742</v>
      </c>
      <c r="CO81" s="1093">
        <v>9.9477863780915232</v>
      </c>
      <c r="CP81" s="1093">
        <v>4.2851530681385732</v>
      </c>
      <c r="CQ81" s="1093">
        <v>2.7097418408986531</v>
      </c>
      <c r="CR81" s="1093">
        <v>8.4687607295956671</v>
      </c>
      <c r="CS81" s="1098"/>
      <c r="CT81" s="1092">
        <v>2.1230967852905005</v>
      </c>
      <c r="CU81" s="1092">
        <v>8.1690058150751117</v>
      </c>
      <c r="CV81" s="1092">
        <v>10.047773346986855</v>
      </c>
      <c r="CW81" s="1092">
        <v>9.2772476166614268</v>
      </c>
      <c r="CX81" s="1092">
        <v>12.193723251761837</v>
      </c>
      <c r="CY81" s="1092">
        <v>44.324196285353104</v>
      </c>
      <c r="CZ81" s="1092">
        <v>4.6839488132904634</v>
      </c>
      <c r="DA81" s="1092">
        <v>16.579952635072917</v>
      </c>
      <c r="DB81" s="1092">
        <v>10.776242698650186</v>
      </c>
      <c r="DF81" s="3">
        <v>111</v>
      </c>
      <c r="DG81" s="4">
        <v>2010</v>
      </c>
      <c r="DH81" s="4">
        <v>-6.4356780000000002</v>
      </c>
      <c r="DI81" s="1172"/>
      <c r="DJ81" s="5"/>
      <c r="DK81" s="1444">
        <v>111</v>
      </c>
      <c r="DL81" s="1444">
        <v>2010</v>
      </c>
      <c r="DM81" s="1444">
        <v>-2.114903</v>
      </c>
      <c r="DN81" s="1440">
        <f t="shared" si="52"/>
        <v>-6.3447089999999999</v>
      </c>
      <c r="EG81" s="261"/>
    </row>
    <row r="82" spans="1:181" ht="20.100000000000001" customHeight="1">
      <c r="I82" s="949" t="s">
        <v>236</v>
      </c>
      <c r="J82" s="948">
        <v>181</v>
      </c>
      <c r="K82" s="948">
        <v>1</v>
      </c>
      <c r="L82" s="948"/>
      <c r="M82" s="1029" t="s">
        <v>622</v>
      </c>
      <c r="P82" s="25" t="str">
        <f t="shared" si="56"/>
        <v>Combined shockNominal Debt (in percent of Revenue)</v>
      </c>
      <c r="R82" s="99" t="s">
        <v>424</v>
      </c>
      <c r="S82" s="107"/>
      <c r="T82" s="107"/>
      <c r="U82" s="591">
        <f>(combo!B40)*100</f>
        <v>100.40391596609757</v>
      </c>
      <c r="V82" s="591" t="e">
        <f ca="1">(combo!C40)*100</f>
        <v>#DIV/0!</v>
      </c>
      <c r="W82" s="591" t="e">
        <f ca="1">(combo!D40)*100</f>
        <v>#DIV/0!</v>
      </c>
      <c r="X82" s="591" t="e">
        <f ca="1">(combo!E40)*100</f>
        <v>#DIV/0!</v>
      </c>
      <c r="Y82" s="591" t="e">
        <f ca="1">(combo!F40)*100</f>
        <v>#DIV/0!</v>
      </c>
      <c r="Z82" s="592" t="e">
        <f ca="1">(combo!G40)*100</f>
        <v>#DIV/0!</v>
      </c>
      <c r="AA82" s="475"/>
      <c r="AB82" s="429"/>
      <c r="AP82" s="289"/>
      <c r="AQ82" s="107" t="s">
        <v>424</v>
      </c>
      <c r="AR82" s="107"/>
      <c r="AS82" s="107"/>
      <c r="AT82" s="599">
        <f t="shared" si="57"/>
        <v>100.37625634878221</v>
      </c>
      <c r="AU82" s="599">
        <f t="shared" si="57"/>
        <v>98.026642187439847</v>
      </c>
      <c r="AV82" s="599">
        <f t="shared" si="57"/>
        <v>93.623115001559071</v>
      </c>
      <c r="AW82" s="599">
        <f t="shared" si="57"/>
        <v>90.875952250685216</v>
      </c>
      <c r="AX82" s="599">
        <f t="shared" si="57"/>
        <v>86.090985810202397</v>
      </c>
      <c r="AY82" s="599">
        <f t="shared" si="57"/>
        <v>80.29861528787066</v>
      </c>
      <c r="AZ82" s="474"/>
      <c r="BL82" s="256"/>
      <c r="BM82" s="256"/>
      <c r="BN82" s="424"/>
      <c r="BO82" s="805"/>
      <c r="BP82" s="261"/>
      <c r="BQ82" s="424"/>
      <c r="BR82" s="776"/>
      <c r="BS82" s="256"/>
      <c r="BT82" s="256"/>
      <c r="BU82" s="255"/>
      <c r="BV82" s="256"/>
      <c r="CH82" s="17" t="s">
        <v>710</v>
      </c>
      <c r="CJ82" s="1093">
        <v>-4.5111749333850657</v>
      </c>
      <c r="CK82" s="1093">
        <v>-0.77860855741959356</v>
      </c>
      <c r="CL82" s="1093">
        <v>10.185798727862514</v>
      </c>
      <c r="CM82" s="1093">
        <v>-1.3256451634236484</v>
      </c>
      <c r="CN82" s="1093">
        <v>-0.91724665968605379</v>
      </c>
      <c r="CO82" s="1093">
        <v>-0.13115871708323248</v>
      </c>
      <c r="CP82" s="1093">
        <v>-5.2301963749393096E-2</v>
      </c>
      <c r="CQ82" s="1093">
        <v>-0.32736163292455234</v>
      </c>
      <c r="CR82" s="1093">
        <v>0.17011848803109228</v>
      </c>
      <c r="CS82" s="1098"/>
      <c r="CT82" s="1092">
        <v>-5.997024890591022</v>
      </c>
      <c r="CU82" s="1092">
        <v>-0.18833992969145533</v>
      </c>
      <c r="CV82" s="1092">
        <v>0.15810060384232372</v>
      </c>
      <c r="CW82" s="1092">
        <v>-1.0907060226371836</v>
      </c>
      <c r="CX82" s="1092">
        <v>-1.2634164357506963</v>
      </c>
      <c r="CY82" s="1092">
        <v>-0.83723832452287883</v>
      </c>
      <c r="CZ82" s="1092">
        <v>-2.4380614227549726</v>
      </c>
      <c r="DA82" s="1092">
        <v>-1.3516339023458563</v>
      </c>
      <c r="DB82" s="1092">
        <v>0.63863581579411854</v>
      </c>
      <c r="DF82" s="3">
        <v>112</v>
      </c>
      <c r="DG82" s="4">
        <v>2010</v>
      </c>
      <c r="DH82" s="4">
        <v>-6.3334929999999998</v>
      </c>
      <c r="DI82" s="1172"/>
      <c r="DJ82" s="5"/>
      <c r="DK82" s="1444">
        <v>112</v>
      </c>
      <c r="DL82" s="1444">
        <v>2010</v>
      </c>
      <c r="DM82" s="1444">
        <v>-1.479236</v>
      </c>
      <c r="DN82" s="1440">
        <f t="shared" si="52"/>
        <v>-4.4377079999999998</v>
      </c>
      <c r="EG82" s="261"/>
    </row>
    <row r="83" spans="1:181" s="284" customFormat="1" ht="20.100000000000001" customHeight="1">
      <c r="A83" s="98"/>
      <c r="B83" s="25"/>
      <c r="C83" s="25"/>
      <c r="D83" s="25"/>
      <c r="E83" s="25"/>
      <c r="F83" s="25"/>
      <c r="G83" s="464"/>
      <c r="H83" s="98"/>
      <c r="I83" s="949" t="s">
        <v>237</v>
      </c>
      <c r="J83" s="948">
        <v>684</v>
      </c>
      <c r="K83" s="948">
        <v>0</v>
      </c>
      <c r="L83" s="948"/>
      <c r="M83" s="1029" t="s">
        <v>623</v>
      </c>
      <c r="N83" s="464"/>
      <c r="O83" s="98"/>
      <c r="P83" s="25" t="str">
        <f t="shared" si="56"/>
        <v>Combined shockDebt Service (in percent of Revenue)</v>
      </c>
      <c r="Q83" s="25"/>
      <c r="R83" s="99" t="s">
        <v>425</v>
      </c>
      <c r="S83" s="107"/>
      <c r="T83" s="107"/>
      <c r="U83" s="591">
        <f>(combo!B41)*100</f>
        <v>10.043774810504543</v>
      </c>
      <c r="V83" s="591" t="e">
        <f ca="1">(combo!C41)*100</f>
        <v>#DIV/0!</v>
      </c>
      <c r="W83" s="591" t="e">
        <f ca="1">(combo!D41)*100</f>
        <v>#DIV/0!</v>
      </c>
      <c r="X83" s="591" t="e">
        <f ca="1">(combo!E41)*100</f>
        <v>#DIV/0!</v>
      </c>
      <c r="Y83" s="591" t="e">
        <f ca="1">(combo!F41)*100</f>
        <v>#DIV/0!</v>
      </c>
      <c r="Z83" s="592" t="e">
        <f ca="1">(combo!G41)*100</f>
        <v>#DIV/0!</v>
      </c>
      <c r="AA83" s="474"/>
      <c r="AB83" s="100"/>
      <c r="AC83" s="25"/>
      <c r="AD83" s="25"/>
      <c r="AE83" s="25"/>
      <c r="AF83" s="25"/>
      <c r="AG83" s="25"/>
      <c r="AH83" s="25"/>
      <c r="AI83" s="25"/>
      <c r="AJ83" s="25"/>
      <c r="AK83" s="25"/>
      <c r="AL83" s="25"/>
      <c r="AM83" s="25"/>
      <c r="AN83" s="25"/>
      <c r="AO83" s="464"/>
      <c r="AP83" s="289"/>
      <c r="AQ83" s="107" t="s">
        <v>425</v>
      </c>
      <c r="AR83" s="107"/>
      <c r="AS83" s="107"/>
      <c r="AT83" s="599">
        <f t="shared" si="57"/>
        <v>10.041003992643262</v>
      </c>
      <c r="AU83" s="599">
        <f t="shared" si="57"/>
        <v>8.1717132876717855</v>
      </c>
      <c r="AV83" s="599">
        <f t="shared" si="57"/>
        <v>8.0077507101294376</v>
      </c>
      <c r="AW83" s="599">
        <f t="shared" si="57"/>
        <v>4.4943749548090643</v>
      </c>
      <c r="AX83" s="599">
        <f t="shared" si="57"/>
        <v>-1.2942780916075505</v>
      </c>
      <c r="AY83" s="599">
        <f t="shared" si="57"/>
        <v>-3.4940153834855616</v>
      </c>
      <c r="AZ83" s="475"/>
      <c r="BA83" s="247"/>
      <c r="BB83" s="247"/>
      <c r="BC83" s="247"/>
      <c r="BD83" s="247"/>
      <c r="BE83" s="247"/>
      <c r="BF83" s="247"/>
      <c r="BG83" s="247"/>
      <c r="BH83" s="247"/>
      <c r="BI83" s="247"/>
      <c r="BJ83" s="247"/>
      <c r="BK83" s="254"/>
      <c r="BL83" s="256"/>
      <c r="BM83" s="256"/>
      <c r="BN83" s="256"/>
      <c r="BO83" s="256"/>
      <c r="BP83" s="256"/>
      <c r="BQ83" s="256"/>
      <c r="BR83" s="256"/>
      <c r="BS83" s="256"/>
      <c r="BT83" s="256"/>
      <c r="BU83" s="255"/>
      <c r="BV83" s="256"/>
      <c r="BW83" s="247"/>
      <c r="BX83" s="247"/>
      <c r="BY83" s="247"/>
      <c r="BZ83" s="254"/>
      <c r="CA83" s="255"/>
      <c r="CB83" s="247"/>
      <c r="CC83" s="247"/>
      <c r="CD83" s="247"/>
      <c r="CE83" s="247"/>
      <c r="CF83" s="247"/>
      <c r="CG83" s="254"/>
      <c r="CH83" s="1087" t="s">
        <v>716</v>
      </c>
      <c r="CR83" s="1086"/>
      <c r="CS83" s="1076"/>
      <c r="CT83" s="1076"/>
      <c r="CU83" s="1076"/>
      <c r="CV83" s="1076"/>
      <c r="CW83" s="1076"/>
      <c r="CX83" s="1076"/>
      <c r="CY83" s="1076"/>
      <c r="CZ83" s="1076"/>
      <c r="DA83" s="1076"/>
      <c r="DB83" s="1076"/>
      <c r="DC83" s="993"/>
      <c r="DD83" s="281"/>
      <c r="DF83" s="3">
        <v>122</v>
      </c>
      <c r="DG83" s="4">
        <v>1994</v>
      </c>
      <c r="DH83" s="4">
        <v>-3.1662200000000001E-2</v>
      </c>
      <c r="DI83" s="1172"/>
      <c r="DJ83" s="5"/>
      <c r="DK83" s="1444">
        <v>122</v>
      </c>
      <c r="DL83" s="1444">
        <v>1994</v>
      </c>
      <c r="DM83" s="1444">
        <v>-0.17629900000000001</v>
      </c>
      <c r="DN83" s="1440">
        <f t="shared" si="52"/>
        <v>-0.52889700000000006</v>
      </c>
      <c r="DO83" s="993"/>
      <c r="DP83" s="488"/>
      <c r="DQ83" s="247"/>
      <c r="DR83" s="247"/>
      <c r="DS83" s="247"/>
      <c r="DT83" s="247"/>
      <c r="DU83" s="247"/>
      <c r="DV83" s="261"/>
      <c r="DW83" s="261"/>
      <c r="DX83" s="261"/>
      <c r="DY83" s="261"/>
      <c r="DZ83" s="261"/>
      <c r="EA83" s="261"/>
      <c r="EB83" s="261"/>
      <c r="EC83" s="261"/>
      <c r="ED83" s="261"/>
      <c r="EE83" s="261"/>
      <c r="EF83" s="993"/>
      <c r="EG83" s="261"/>
      <c r="EH83" s="281"/>
      <c r="EI83" s="281"/>
      <c r="EJ83" s="281"/>
      <c r="EK83" s="281"/>
      <c r="EL83" s="281"/>
      <c r="EM83" s="281"/>
      <c r="EN83" s="281"/>
      <c r="EO83" s="281"/>
      <c r="EP83" s="281"/>
      <c r="EQ83" s="281"/>
      <c r="ER83" s="281"/>
      <c r="ES83" s="281"/>
      <c r="ET83" s="281"/>
      <c r="EU83" s="281"/>
      <c r="EV83" s="281"/>
      <c r="EW83" s="281"/>
      <c r="EX83" s="281"/>
      <c r="EY83" s="281"/>
      <c r="EZ83" s="281"/>
      <c r="FA83" s="281"/>
      <c r="FB83" s="281"/>
      <c r="FC83" s="281"/>
      <c r="FD83" s="281"/>
      <c r="FE83" s="281"/>
      <c r="FF83" s="281"/>
      <c r="FG83" s="281"/>
      <c r="FH83" s="281"/>
      <c r="FI83" s="281"/>
      <c r="FJ83" s="281"/>
      <c r="FK83" s="281"/>
      <c r="FL83" s="281"/>
      <c r="FM83" s="281"/>
      <c r="FN83" s="281"/>
      <c r="FO83" s="281"/>
      <c r="FP83" s="281"/>
      <c r="FQ83" s="281"/>
      <c r="FR83" s="281"/>
      <c r="FS83" s="281"/>
      <c r="FT83" s="281"/>
      <c r="FU83" s="281"/>
      <c r="FV83" s="281"/>
      <c r="FW83" s="281"/>
      <c r="FX83" s="281"/>
      <c r="FY83" s="281"/>
    </row>
    <row r="84" spans="1:181" s="284" customFormat="1" ht="20.100000000000001" customHeight="1" thickBot="1">
      <c r="A84" s="98"/>
      <c r="B84" s="25"/>
      <c r="C84" s="25"/>
      <c r="D84" s="25"/>
      <c r="E84" s="25"/>
      <c r="F84" s="25"/>
      <c r="G84" s="464"/>
      <c r="H84" s="98"/>
      <c r="I84" s="949" t="s">
        <v>238</v>
      </c>
      <c r="J84" s="948">
        <v>273</v>
      </c>
      <c r="K84" s="948">
        <v>0</v>
      </c>
      <c r="L84" s="948"/>
      <c r="M84" s="1029" t="s">
        <v>624</v>
      </c>
      <c r="N84" s="464"/>
      <c r="O84" s="98"/>
      <c r="P84" s="25" t="str">
        <f t="shared" si="56"/>
        <v>Combined shockGross Financing Need (in percent of Revenue)</v>
      </c>
      <c r="Q84" s="25"/>
      <c r="R84" s="101" t="s">
        <v>426</v>
      </c>
      <c r="S84" s="632"/>
      <c r="T84" s="632"/>
      <c r="U84" s="593">
        <f>(combo!B42)*100</f>
        <v>9.7426723453025819</v>
      </c>
      <c r="V84" s="594" t="e">
        <f ca="1">(combo!C42)*100</f>
        <v>#DIV/0!</v>
      </c>
      <c r="W84" s="594" t="e">
        <f ca="1">(combo!D42)*100</f>
        <v>#DIV/0!</v>
      </c>
      <c r="X84" s="594" t="e">
        <f ca="1">(combo!E42)*100</f>
        <v>#DIV/0!</v>
      </c>
      <c r="Y84" s="594" t="e">
        <f ca="1">(combo!F42)*100</f>
        <v>#DIV/0!</v>
      </c>
      <c r="Z84" s="595" t="e">
        <f ca="1">(combo!G42)*100</f>
        <v>#DIV/0!</v>
      </c>
      <c r="AA84" s="474"/>
      <c r="AB84" s="100"/>
      <c r="AC84" s="25"/>
      <c r="AD84" s="25"/>
      <c r="AE84" s="25"/>
      <c r="AF84" s="25"/>
      <c r="AG84" s="25"/>
      <c r="AH84" s="25"/>
      <c r="AI84" s="25"/>
      <c r="AJ84" s="25"/>
      <c r="AK84" s="25"/>
      <c r="AL84" s="25"/>
      <c r="AM84" s="25"/>
      <c r="AN84" s="25"/>
      <c r="AO84" s="464"/>
      <c r="AP84" s="289"/>
      <c r="AQ84" s="107" t="s">
        <v>423</v>
      </c>
      <c r="AR84" s="107"/>
      <c r="AS84" s="107"/>
      <c r="AT84" s="599">
        <f t="shared" si="57"/>
        <v>3.5984842323630626</v>
      </c>
      <c r="AU84" s="599">
        <f t="shared" si="57"/>
        <v>2.736884117115657</v>
      </c>
      <c r="AV84" s="599">
        <f t="shared" si="57"/>
        <v>2.3965618199100005</v>
      </c>
      <c r="AW84" s="599">
        <f t="shared" si="57"/>
        <v>1.2003971380328871</v>
      </c>
      <c r="AX84" s="599">
        <f t="shared" si="57"/>
        <v>-1.4862612076263433</v>
      </c>
      <c r="AY84" s="599">
        <f t="shared" si="57"/>
        <v>-2.2506508944660197</v>
      </c>
      <c r="AZ84" s="464"/>
      <c r="BA84" s="247"/>
      <c r="BB84" s="247"/>
      <c r="BC84" s="247"/>
      <c r="BD84" s="247"/>
      <c r="BE84" s="247"/>
      <c r="BF84" s="247"/>
      <c r="BG84" s="247"/>
      <c r="BH84" s="247"/>
      <c r="BI84" s="247"/>
      <c r="BJ84" s="247"/>
      <c r="BK84" s="254"/>
      <c r="BL84" s="256"/>
      <c r="BM84" s="256"/>
      <c r="BN84" s="256"/>
      <c r="BO84" s="641"/>
      <c r="BP84" s="641"/>
      <c r="BQ84" s="641"/>
      <c r="BR84" s="256"/>
      <c r="BS84" s="256"/>
      <c r="BT84" s="256"/>
      <c r="BU84" s="255"/>
      <c r="BV84" s="256"/>
      <c r="BW84" s="247"/>
      <c r="BX84" s="247"/>
      <c r="BY84" s="247"/>
      <c r="BZ84" s="254"/>
      <c r="CA84" s="255"/>
      <c r="CB84" s="247"/>
      <c r="CC84" s="247"/>
      <c r="CD84" s="247"/>
      <c r="CE84" s="247"/>
      <c r="CF84" s="247"/>
      <c r="CG84" s="254"/>
      <c r="CH84" s="284" t="s">
        <v>714</v>
      </c>
      <c r="CI84" s="1086"/>
      <c r="CJ84" s="1086">
        <f t="shared" ref="CJ84:CR84" si="58">CJ77</f>
        <v>-5.1605340126848072</v>
      </c>
      <c r="CK84" s="1086">
        <f t="shared" si="58"/>
        <v>-2.398973664502086</v>
      </c>
      <c r="CL84" s="1086">
        <f t="shared" si="58"/>
        <v>-0.52794999864371606</v>
      </c>
      <c r="CM84" s="1086">
        <f t="shared" si="58"/>
        <v>-2.2149415028721338</v>
      </c>
      <c r="CN84" s="1086">
        <f t="shared" si="58"/>
        <v>-1.7335406105693687</v>
      </c>
      <c r="CO84" s="1086">
        <f t="shared" si="58"/>
        <v>-1.5905361854820483</v>
      </c>
      <c r="CP84" s="1086">
        <f t="shared" si="58"/>
        <v>-0.8915898500062176</v>
      </c>
      <c r="CQ84" s="1086">
        <f t="shared" si="58"/>
        <v>-0.76017712820134253</v>
      </c>
      <c r="CR84" s="1086">
        <f t="shared" si="58"/>
        <v>-0.72624223540087807</v>
      </c>
      <c r="CS84" s="1076"/>
      <c r="CT84" s="1086">
        <f t="shared" ref="CT84:DB84" si="59">CT77</f>
        <v>-7.7778366389749456</v>
      </c>
      <c r="CU84" s="1086">
        <f t="shared" si="59"/>
        <v>-1.6425548945847321</v>
      </c>
      <c r="CV84" s="1086">
        <f t="shared" si="59"/>
        <v>-1.0210010749160277</v>
      </c>
      <c r="CW84" s="1086">
        <f t="shared" si="59"/>
        <v>-2.6322837076694743</v>
      </c>
      <c r="CX84" s="1086">
        <f t="shared" si="59"/>
        <v>-1.9178210794396053</v>
      </c>
      <c r="CY84" s="1086">
        <f t="shared" si="59"/>
        <v>-2.2558832458974649</v>
      </c>
      <c r="CZ84" s="1086">
        <f t="shared" si="59"/>
        <v>-2.1597096434985406</v>
      </c>
      <c r="DA84" s="1086">
        <f t="shared" si="59"/>
        <v>-2.3096764876775548</v>
      </c>
      <c r="DB84" s="1086">
        <f t="shared" si="59"/>
        <v>-0.66851731937795345</v>
      </c>
      <c r="DC84" s="993"/>
      <c r="DD84" s="281"/>
      <c r="DF84" s="3">
        <v>122</v>
      </c>
      <c r="DG84" s="4">
        <v>1995</v>
      </c>
      <c r="DH84" s="4">
        <v>-0.85800050000000005</v>
      </c>
      <c r="DI84" s="1172"/>
      <c r="DJ84" s="5"/>
      <c r="DK84" s="1444">
        <v>122</v>
      </c>
      <c r="DL84" s="1444">
        <v>1995</v>
      </c>
      <c r="DM84" s="1444">
        <v>-0.82633820000000002</v>
      </c>
      <c r="DN84" s="1440">
        <f t="shared" si="52"/>
        <v>-2.4790146000000002</v>
      </c>
      <c r="DO84" s="993"/>
      <c r="DP84" s="488"/>
      <c r="DQ84" s="247"/>
      <c r="DR84" s="247"/>
      <c r="DS84" s="247"/>
      <c r="DT84" s="247"/>
      <c r="DU84" s="247"/>
      <c r="DV84" s="261"/>
      <c r="DW84" s="261"/>
      <c r="DX84" s="261"/>
      <c r="DY84" s="261"/>
      <c r="DZ84" s="261"/>
      <c r="EA84" s="261"/>
      <c r="EB84" s="261"/>
      <c r="EC84" s="261"/>
      <c r="ED84" s="261"/>
      <c r="EE84" s="261"/>
      <c r="EF84" s="993"/>
      <c r="EG84" s="261"/>
      <c r="EH84" s="281"/>
      <c r="EI84" s="281"/>
      <c r="EJ84" s="281"/>
      <c r="EK84" s="281"/>
      <c r="EL84" s="281"/>
      <c r="EM84" s="281"/>
      <c r="EN84" s="281"/>
      <c r="EO84" s="281"/>
      <c r="EP84" s="281"/>
      <c r="EQ84" s="281"/>
      <c r="ER84" s="281"/>
      <c r="ES84" s="281"/>
      <c r="ET84" s="281"/>
      <c r="EU84" s="281"/>
      <c r="EV84" s="281"/>
      <c r="EW84" s="281"/>
      <c r="EX84" s="281"/>
      <c r="EY84" s="281"/>
      <c r="EZ84" s="281"/>
      <c r="FA84" s="281"/>
      <c r="FB84" s="281"/>
      <c r="FC84" s="281"/>
      <c r="FD84" s="281"/>
      <c r="FE84" s="281"/>
      <c r="FF84" s="281"/>
      <c r="FG84" s="281"/>
      <c r="FH84" s="281"/>
      <c r="FI84" s="281"/>
      <c r="FJ84" s="281"/>
      <c r="FK84" s="281"/>
      <c r="FL84" s="281"/>
      <c r="FM84" s="281"/>
      <c r="FN84" s="281"/>
      <c r="FO84" s="281"/>
      <c r="FP84" s="281"/>
      <c r="FQ84" s="281"/>
      <c r="FR84" s="281"/>
      <c r="FS84" s="281"/>
      <c r="FT84" s="281"/>
      <c r="FU84" s="281"/>
      <c r="FV84" s="281"/>
      <c r="FW84" s="281"/>
      <c r="FX84" s="281"/>
      <c r="FY84" s="281"/>
    </row>
    <row r="85" spans="1:181" s="284" customFormat="1" ht="20.100000000000001" customHeight="1">
      <c r="A85" s="98"/>
      <c r="B85" s="25"/>
      <c r="C85" s="25"/>
      <c r="D85" s="25"/>
      <c r="E85" s="25"/>
      <c r="F85" s="25"/>
      <c r="G85" s="464"/>
      <c r="H85" s="98"/>
      <c r="I85" s="949" t="s">
        <v>1207</v>
      </c>
      <c r="J85" s="948">
        <v>948</v>
      </c>
      <c r="K85" s="948">
        <v>0</v>
      </c>
      <c r="M85" s="1029" t="s">
        <v>1208</v>
      </c>
      <c r="N85" s="464"/>
      <c r="O85" s="98"/>
      <c r="P85" s="25" t="str">
        <f t="shared" si="56"/>
        <v>Combined shockReal GDP growth (in percent)</v>
      </c>
      <c r="Q85" s="25"/>
      <c r="R85" s="431" t="s">
        <v>418</v>
      </c>
      <c r="S85" s="111"/>
      <c r="T85" s="111"/>
      <c r="U85" s="596">
        <f>(combo!B$26)*100</f>
        <v>4.7697166816344838</v>
      </c>
      <c r="V85" s="596">
        <f>(combo!C$26)*100</f>
        <v>-2.9400730822444126</v>
      </c>
      <c r="W85" s="596">
        <f>(combo!D$26)*100</f>
        <v>-3.1140062952496854</v>
      </c>
      <c r="X85" s="596">
        <f>(combo!E$26)*100</f>
        <v>2.8871442593204177</v>
      </c>
      <c r="Y85" s="596">
        <f>(combo!F$26)*100</f>
        <v>2.933023694707515</v>
      </c>
      <c r="Z85" s="597">
        <f>(combo!G$26)*100</f>
        <v>2.8000000000000025</v>
      </c>
      <c r="AA85" s="474"/>
      <c r="AB85" s="100"/>
      <c r="AC85" s="25"/>
      <c r="AD85" s="25"/>
      <c r="AE85" s="25"/>
      <c r="AF85" s="25"/>
      <c r="AG85" s="25"/>
      <c r="AH85" s="25"/>
      <c r="AI85" s="25"/>
      <c r="AJ85" s="25"/>
      <c r="AK85" s="25"/>
      <c r="AL85" s="25"/>
      <c r="AM85" s="25"/>
      <c r="AN85" s="25"/>
      <c r="AO85" s="464"/>
      <c r="AP85" s="289"/>
      <c r="AQ85" s="107" t="s">
        <v>418</v>
      </c>
      <c r="AR85" s="107"/>
      <c r="AS85" s="107"/>
      <c r="AT85" s="591">
        <f t="shared" si="57"/>
        <v>4.7697166816344838</v>
      </c>
      <c r="AU85" s="591">
        <f t="shared" si="57"/>
        <v>3.1686434574876632</v>
      </c>
      <c r="AV85" s="591">
        <f t="shared" si="57"/>
        <v>2.9947102444823903</v>
      </c>
      <c r="AW85" s="591">
        <f t="shared" si="57"/>
        <v>2.8871442593204177</v>
      </c>
      <c r="AX85" s="591">
        <f t="shared" si="57"/>
        <v>2.933023694707515</v>
      </c>
      <c r="AY85" s="591">
        <f t="shared" si="57"/>
        <v>2.8000000000000025</v>
      </c>
      <c r="AZ85" s="465"/>
      <c r="BA85" s="247"/>
      <c r="BB85" s="247"/>
      <c r="BC85" s="247"/>
      <c r="BD85" s="247"/>
      <c r="BE85" s="247"/>
      <c r="BF85" s="247"/>
      <c r="BG85" s="247"/>
      <c r="BH85" s="247"/>
      <c r="BI85" s="247"/>
      <c r="BJ85" s="247"/>
      <c r="BK85" s="254"/>
      <c r="BL85" s="256"/>
      <c r="BM85" s="256"/>
      <c r="BN85" s="256"/>
      <c r="BO85" s="256"/>
      <c r="BP85" s="256"/>
      <c r="BQ85" s="256"/>
      <c r="BR85" s="256"/>
      <c r="BS85" s="256"/>
      <c r="BT85" s="256"/>
      <c r="BU85" s="255"/>
      <c r="BV85" s="256"/>
      <c r="BW85" s="247"/>
      <c r="BX85" s="247"/>
      <c r="BY85" s="247"/>
      <c r="BZ85" s="254"/>
      <c r="CA85" s="255"/>
      <c r="CB85" s="247"/>
      <c r="CC85" s="247"/>
      <c r="CD85" s="247"/>
      <c r="CE85" s="247"/>
      <c r="CF85" s="247"/>
      <c r="CG85" s="254"/>
      <c r="CH85" s="284" t="s">
        <v>715</v>
      </c>
      <c r="CI85" s="1086"/>
      <c r="CJ85" s="1086">
        <f t="shared" ref="CJ85:CR85" si="60">CJ79-CJ77</f>
        <v>3.9338801544698963</v>
      </c>
      <c r="CK85" s="1086">
        <f t="shared" si="60"/>
        <v>1.7260418806788342</v>
      </c>
      <c r="CL85" s="1086">
        <f t="shared" si="60"/>
        <v>2.4587181663070283</v>
      </c>
      <c r="CM85" s="1086">
        <f t="shared" si="60"/>
        <v>2.3478657904249474</v>
      </c>
      <c r="CN85" s="1086">
        <f t="shared" si="60"/>
        <v>1.8949238699361017</v>
      </c>
      <c r="CO85" s="1086">
        <f t="shared" si="60"/>
        <v>1.6322120558379269</v>
      </c>
      <c r="CP85" s="1086">
        <f t="shared" si="60"/>
        <v>1.4135509482239335</v>
      </c>
      <c r="CQ85" s="1086">
        <f t="shared" si="60"/>
        <v>1.5140011700767275</v>
      </c>
      <c r="CR85" s="1086">
        <f t="shared" si="60"/>
        <v>1.9438450785645038</v>
      </c>
      <c r="CS85" s="1076"/>
      <c r="CT85" s="1086">
        <f t="shared" ref="CT85:DB85" si="61">CT79-CT77</f>
        <v>5.3049556151158601</v>
      </c>
      <c r="CU85" s="1086">
        <f t="shared" si="61"/>
        <v>2.9275556849806126</v>
      </c>
      <c r="CV85" s="1086">
        <f t="shared" si="61"/>
        <v>3.9175172664501354</v>
      </c>
      <c r="CW85" s="1086">
        <f t="shared" si="61"/>
        <v>3.3574409862319898</v>
      </c>
      <c r="CX85" s="1086">
        <f t="shared" si="61"/>
        <v>2.1719007102538228</v>
      </c>
      <c r="CY85" s="1086">
        <f t="shared" si="61"/>
        <v>3.021051611385976</v>
      </c>
      <c r="CZ85" s="1086">
        <f t="shared" si="61"/>
        <v>2.8575083568417905</v>
      </c>
      <c r="DA85" s="1086">
        <f t="shared" si="61"/>
        <v>3.2921502241067966</v>
      </c>
      <c r="DB85" s="1086">
        <f t="shared" si="61"/>
        <v>2.3509799090323211</v>
      </c>
      <c r="DC85" s="993"/>
      <c r="DD85" s="281"/>
      <c r="DF85" s="3">
        <v>122</v>
      </c>
      <c r="DG85" s="4">
        <v>1996</v>
      </c>
      <c r="DH85" s="4">
        <v>-0.66502490000000003</v>
      </c>
      <c r="DI85" s="1172"/>
      <c r="DJ85" s="5"/>
      <c r="DK85" s="1444">
        <v>122</v>
      </c>
      <c r="DL85" s="1444">
        <v>1996</v>
      </c>
      <c r="DM85" s="1444">
        <v>0.19297549999999999</v>
      </c>
      <c r="DN85" s="1440">
        <f t="shared" si="52"/>
        <v>0.57892650000000001</v>
      </c>
      <c r="DO85" s="993"/>
      <c r="DP85" s="488"/>
      <c r="DQ85" s="247"/>
      <c r="DR85" s="247"/>
      <c r="DS85" s="247"/>
      <c r="DT85" s="247"/>
      <c r="DU85" s="247"/>
      <c r="DV85" s="261"/>
      <c r="DW85" s="261"/>
      <c r="DX85" s="261"/>
      <c r="DY85" s="261"/>
      <c r="DZ85" s="261"/>
      <c r="EA85" s="261"/>
      <c r="EB85" s="261"/>
      <c r="EC85" s="261"/>
      <c r="ED85" s="261"/>
      <c r="EE85" s="261"/>
      <c r="EF85" s="993"/>
      <c r="EG85" s="261"/>
      <c r="EH85" s="281"/>
      <c r="EI85" s="281"/>
      <c r="EJ85" s="281"/>
      <c r="EK85" s="281"/>
      <c r="EL85" s="281"/>
      <c r="EM85" s="281"/>
      <c r="EN85" s="281"/>
      <c r="EO85" s="281"/>
      <c r="EP85" s="281"/>
      <c r="EQ85" s="281"/>
      <c r="ER85" s="281"/>
      <c r="ES85" s="281"/>
      <c r="ET85" s="281"/>
      <c r="EU85" s="281"/>
      <c r="EV85" s="281"/>
      <c r="EW85" s="281"/>
      <c r="EX85" s="281"/>
      <c r="EY85" s="281"/>
      <c r="EZ85" s="281"/>
      <c r="FA85" s="281"/>
      <c r="FB85" s="281"/>
      <c r="FC85" s="281"/>
      <c r="FD85" s="281"/>
      <c r="FE85" s="281"/>
      <c r="FF85" s="281"/>
      <c r="FG85" s="281"/>
      <c r="FH85" s="281"/>
      <c r="FI85" s="281"/>
      <c r="FJ85" s="281"/>
      <c r="FK85" s="281"/>
      <c r="FL85" s="281"/>
      <c r="FM85" s="281"/>
      <c r="FN85" s="281"/>
      <c r="FO85" s="281"/>
      <c r="FP85" s="281"/>
      <c r="FQ85" s="281"/>
      <c r="FR85" s="281"/>
      <c r="FS85" s="281"/>
      <c r="FT85" s="281"/>
      <c r="FU85" s="281"/>
      <c r="FV85" s="281"/>
      <c r="FW85" s="281"/>
      <c r="FX85" s="281"/>
      <c r="FY85" s="281"/>
    </row>
    <row r="86" spans="1:181" s="284" customFormat="1" ht="20.100000000000001" customHeight="1">
      <c r="A86" s="98"/>
      <c r="B86" s="25"/>
      <c r="C86" s="25"/>
      <c r="D86" s="25"/>
      <c r="E86" s="25"/>
      <c r="F86" s="25"/>
      <c r="G86" s="464"/>
      <c r="H86" s="98"/>
      <c r="I86" s="949" t="s">
        <v>239</v>
      </c>
      <c r="J86" s="948">
        <v>943</v>
      </c>
      <c r="K86" s="948">
        <v>0</v>
      </c>
      <c r="L86" s="948"/>
      <c r="M86" s="1029" t="s">
        <v>625</v>
      </c>
      <c r="N86" s="464"/>
      <c r="O86" s="98"/>
      <c r="P86" s="25" t="str">
        <f t="shared" si="56"/>
        <v>Combined shockInflation (in percent)</v>
      </c>
      <c r="Q86" s="25"/>
      <c r="R86" s="99" t="s">
        <v>427</v>
      </c>
      <c r="S86" s="107"/>
      <c r="T86" s="107"/>
      <c r="U86" s="591">
        <f>(combo!B$27)*100</f>
        <v>4.2122999157540031</v>
      </c>
      <c r="V86" s="591">
        <f>(combo!C$27)*100</f>
        <v>1.5585753694680979</v>
      </c>
      <c r="W86" s="591">
        <f>(combo!D$27)*100</f>
        <v>1.2666567667486326</v>
      </c>
      <c r="X86" s="591">
        <f>(combo!E$27)*100</f>
        <v>2.5315565708619037</v>
      </c>
      <c r="Y86" s="591">
        <f>(combo!F$27)*100</f>
        <v>2.4647711698661201</v>
      </c>
      <c r="Z86" s="592">
        <f>(combo!G$27)*100</f>
        <v>2.5000000000000133</v>
      </c>
      <c r="AA86" s="475"/>
      <c r="AB86" s="429"/>
      <c r="AC86" s="25"/>
      <c r="AD86" s="25"/>
      <c r="AE86" s="25"/>
      <c r="AF86" s="25"/>
      <c r="AG86" s="25"/>
      <c r="AH86" s="25"/>
      <c r="AI86" s="25"/>
      <c r="AJ86" s="25"/>
      <c r="AK86" s="25"/>
      <c r="AL86" s="25"/>
      <c r="AM86" s="25"/>
      <c r="AN86" s="25"/>
      <c r="AO86" s="464"/>
      <c r="AP86" s="289"/>
      <c r="AQ86" s="107" t="s">
        <v>427</v>
      </c>
      <c r="AR86" s="107"/>
      <c r="AS86" s="107"/>
      <c r="AT86" s="591">
        <f t="shared" si="57"/>
        <v>4.2122999157540031</v>
      </c>
      <c r="AU86" s="591">
        <f t="shared" si="57"/>
        <v>3.085754504401117</v>
      </c>
      <c r="AV86" s="591">
        <f t="shared" si="57"/>
        <v>2.7938359016816516</v>
      </c>
      <c r="AW86" s="591">
        <f t="shared" si="57"/>
        <v>2.5315565708619037</v>
      </c>
      <c r="AX86" s="591">
        <f t="shared" si="57"/>
        <v>2.4647711698661201</v>
      </c>
      <c r="AY86" s="591">
        <f t="shared" si="57"/>
        <v>2.5000000000000133</v>
      </c>
      <c r="AZ86" s="464"/>
      <c r="BA86" s="247"/>
      <c r="BB86" s="247"/>
      <c r="BC86" s="247"/>
      <c r="BD86" s="247"/>
      <c r="BE86" s="247"/>
      <c r="BF86" s="247"/>
      <c r="BG86" s="247"/>
      <c r="BH86" s="247"/>
      <c r="BI86" s="247"/>
      <c r="BJ86" s="247"/>
      <c r="BK86" s="254"/>
      <c r="BL86" s="256"/>
      <c r="BM86" s="256"/>
      <c r="BN86" s="256"/>
      <c r="BO86" s="256"/>
      <c r="BP86" s="256"/>
      <c r="BQ86" s="256"/>
      <c r="BR86" s="256"/>
      <c r="BS86" s="256"/>
      <c r="BT86" s="256"/>
      <c r="BU86" s="255"/>
      <c r="BV86" s="256"/>
      <c r="BW86" s="247"/>
      <c r="BX86" s="247"/>
      <c r="BY86" s="247"/>
      <c r="BZ86" s="254"/>
      <c r="CA86" s="255"/>
      <c r="CB86" s="247"/>
      <c r="CC86" s="247"/>
      <c r="CD86" s="247"/>
      <c r="CE86" s="247"/>
      <c r="CF86" s="247"/>
      <c r="CG86" s="254"/>
      <c r="CH86" s="1088"/>
      <c r="CI86" s="666"/>
      <c r="CJ86" s="1078"/>
      <c r="CK86" s="1078"/>
      <c r="CL86" s="1078"/>
      <c r="CM86" s="1078"/>
      <c r="CN86" s="1078"/>
      <c r="CO86" s="1078"/>
      <c r="CP86" s="1078"/>
      <c r="CQ86" s="1078"/>
      <c r="CR86" s="1078"/>
      <c r="CS86" s="1078"/>
      <c r="CT86" s="1078"/>
      <c r="CU86" s="1078"/>
      <c r="CV86" s="1078"/>
      <c r="CW86" s="1078"/>
      <c r="CX86" s="1078"/>
      <c r="CY86" s="1078"/>
      <c r="CZ86" s="1078"/>
      <c r="DA86" s="1078"/>
      <c r="DB86" s="1078"/>
      <c r="DC86" s="1023"/>
      <c r="DD86" s="281"/>
      <c r="DF86" s="3">
        <v>122</v>
      </c>
      <c r="DG86" s="4">
        <v>1997</v>
      </c>
      <c r="DH86" s="4">
        <v>0.40977439999999998</v>
      </c>
      <c r="DI86" s="1172"/>
      <c r="DJ86" s="5"/>
      <c r="DK86" s="1444">
        <v>122</v>
      </c>
      <c r="DL86" s="1444">
        <v>1997</v>
      </c>
      <c r="DM86" s="1444">
        <v>1.0747990000000001</v>
      </c>
      <c r="DN86" s="1440">
        <f t="shared" si="52"/>
        <v>3.2243970000000002</v>
      </c>
      <c r="DO86" s="993"/>
      <c r="DP86" s="488"/>
      <c r="DQ86" s="247"/>
      <c r="DR86" s="247"/>
      <c r="DS86" s="247"/>
      <c r="DT86" s="247"/>
      <c r="DU86" s="247"/>
      <c r="DV86" s="261"/>
      <c r="DW86" s="261"/>
      <c r="DX86" s="261"/>
      <c r="DY86" s="261"/>
      <c r="DZ86" s="261"/>
      <c r="EA86" s="261"/>
      <c r="EB86" s="261"/>
      <c r="EC86" s="261"/>
      <c r="ED86" s="261"/>
      <c r="EE86" s="261"/>
      <c r="EF86" s="993"/>
      <c r="EG86" s="261"/>
      <c r="EH86" s="281"/>
      <c r="EI86" s="281"/>
      <c r="EJ86" s="281"/>
      <c r="EK86" s="281"/>
      <c r="EL86" s="281"/>
      <c r="EM86" s="281"/>
      <c r="EN86" s="281"/>
      <c r="EO86" s="281"/>
      <c r="EP86" s="281"/>
      <c r="EQ86" s="281"/>
      <c r="ER86" s="281"/>
      <c r="ES86" s="281"/>
      <c r="ET86" s="281"/>
      <c r="EU86" s="281"/>
      <c r="EV86" s="281"/>
      <c r="EW86" s="281"/>
      <c r="EX86" s="281"/>
      <c r="EY86" s="281"/>
      <c r="EZ86" s="281"/>
      <c r="FA86" s="281"/>
      <c r="FB86" s="281"/>
      <c r="FC86" s="281"/>
      <c r="FD86" s="281"/>
      <c r="FE86" s="281"/>
      <c r="FF86" s="281"/>
      <c r="FG86" s="281"/>
      <c r="FH86" s="281"/>
      <c r="FI86" s="281"/>
      <c r="FJ86" s="281"/>
      <c r="FK86" s="281"/>
      <c r="FL86" s="281"/>
      <c r="FM86" s="281"/>
      <c r="FN86" s="281"/>
      <c r="FO86" s="281"/>
      <c r="FP86" s="281"/>
      <c r="FQ86" s="281"/>
      <c r="FR86" s="281"/>
      <c r="FS86" s="281"/>
      <c r="FT86" s="281"/>
      <c r="FU86" s="281"/>
      <c r="FV86" s="281"/>
      <c r="FW86" s="281"/>
      <c r="FX86" s="281"/>
      <c r="FY86" s="281"/>
    </row>
    <row r="87" spans="1:181" s="25" customFormat="1" ht="20.100000000000001" customHeight="1">
      <c r="A87" s="98"/>
      <c r="G87" s="464"/>
      <c r="H87" s="98"/>
      <c r="I87" s="949" t="s">
        <v>240</v>
      </c>
      <c r="J87" s="948">
        <v>686</v>
      </c>
      <c r="K87" s="948">
        <v>0</v>
      </c>
      <c r="L87" s="948"/>
      <c r="M87" s="1029" t="s">
        <v>626</v>
      </c>
      <c r="N87" s="464"/>
      <c r="O87" s="98"/>
      <c r="P87" s="25" t="str">
        <f t="shared" si="56"/>
        <v>Combined shockPrimary Balance (in percent of GDP)</v>
      </c>
      <c r="R87" s="99" t="s">
        <v>544</v>
      </c>
      <c r="S87" s="107"/>
      <c r="T87" s="107"/>
      <c r="U87" s="591">
        <f>(combo!B$30)*100</f>
        <v>-5.2301873674015509E-2</v>
      </c>
      <c r="V87" s="591">
        <f>(combo!C$30)*100</f>
        <v>-3.6524311379085517</v>
      </c>
      <c r="W87" s="591">
        <f>(combo!D$30)*100</f>
        <v>-6.3680588496737576</v>
      </c>
      <c r="X87" s="591">
        <f>(combo!E$30)*100</f>
        <v>0.22147723253581053</v>
      </c>
      <c r="Y87" s="591">
        <f>(combo!F$30)*100</f>
        <v>0.87301076297996993</v>
      </c>
      <c r="Z87" s="592">
        <f>(combo!G$30)*100</f>
        <v>0.87301076297997549</v>
      </c>
      <c r="AA87" s="464"/>
      <c r="AB87" s="98"/>
      <c r="AO87" s="464"/>
      <c r="AP87" s="289"/>
      <c r="AQ87" s="107" t="s">
        <v>544</v>
      </c>
      <c r="AR87" s="107"/>
      <c r="AS87" s="107"/>
      <c r="AT87" s="591">
        <f t="shared" si="57"/>
        <v>-5.2301873674015509E-2</v>
      </c>
      <c r="AU87" s="591">
        <f t="shared" si="57"/>
        <v>4.6597896115335713E-2</v>
      </c>
      <c r="AV87" s="591">
        <f t="shared" si="57"/>
        <v>0.30885252917781103</v>
      </c>
      <c r="AW87" s="591">
        <f t="shared" si="57"/>
        <v>0.22147723253581053</v>
      </c>
      <c r="AX87" s="591">
        <f t="shared" si="57"/>
        <v>0.87301076297996993</v>
      </c>
      <c r="AY87" s="591">
        <f t="shared" si="57"/>
        <v>0.87301076297997549</v>
      </c>
      <c r="AZ87" s="473"/>
      <c r="BA87" s="247"/>
      <c r="BB87" s="247"/>
      <c r="BC87" s="247"/>
      <c r="BD87" s="247"/>
      <c r="BE87" s="247"/>
      <c r="BF87" s="247"/>
      <c r="BG87" s="247"/>
      <c r="BH87" s="247"/>
      <c r="BI87" s="247"/>
      <c r="BJ87" s="247"/>
      <c r="BK87" s="254"/>
      <c r="BL87" s="256"/>
      <c r="BM87" s="256"/>
      <c r="BN87" s="256"/>
      <c r="BO87" s="256"/>
      <c r="BP87" s="256"/>
      <c r="BQ87" s="256"/>
      <c r="BR87" s="256"/>
      <c r="BS87" s="256"/>
      <c r="BT87" s="256"/>
      <c r="BU87" s="255"/>
      <c r="BV87" s="256"/>
      <c r="BW87" s="247"/>
      <c r="BX87" s="247"/>
      <c r="BY87" s="247"/>
      <c r="BZ87" s="254"/>
      <c r="CA87" s="255"/>
      <c r="CB87" s="247"/>
      <c r="CC87" s="247"/>
      <c r="CD87" s="247"/>
      <c r="CE87" s="247"/>
      <c r="CF87" s="247"/>
      <c r="CG87" s="254"/>
      <c r="CH87" s="17"/>
      <c r="CI87" s="17"/>
      <c r="CJ87" s="1077"/>
      <c r="CK87" s="1077"/>
      <c r="CL87" s="1077"/>
      <c r="CM87" s="1077"/>
      <c r="CN87" s="1077"/>
      <c r="CO87" s="1077"/>
      <c r="CP87" s="1077"/>
      <c r="CQ87" s="1077"/>
      <c r="CR87" s="1077"/>
      <c r="CS87" s="1077"/>
      <c r="CT87" s="1077"/>
      <c r="CU87" s="1077"/>
      <c r="CV87" s="1077"/>
      <c r="CW87" s="1077"/>
      <c r="CX87" s="1077"/>
      <c r="CY87" s="1077"/>
      <c r="CZ87" s="1077"/>
      <c r="DA87" s="1077"/>
      <c r="DB87" s="1077"/>
      <c r="DC87" s="993"/>
      <c r="DD87" s="281"/>
      <c r="DF87" s="3">
        <v>122</v>
      </c>
      <c r="DG87" s="4">
        <v>1998</v>
      </c>
      <c r="DH87" s="4">
        <v>1.325267</v>
      </c>
      <c r="DI87" s="1172"/>
      <c r="DJ87" s="5"/>
      <c r="DK87" s="1444">
        <v>122</v>
      </c>
      <c r="DL87" s="1444">
        <v>1998</v>
      </c>
      <c r="DM87" s="1444">
        <v>0.9154928</v>
      </c>
      <c r="DN87" s="1440">
        <f t="shared" si="52"/>
        <v>2.7464784</v>
      </c>
      <c r="DO87" s="993"/>
      <c r="DP87" s="488"/>
      <c r="DQ87" s="247"/>
      <c r="DR87" s="247"/>
      <c r="DS87" s="247"/>
      <c r="DT87" s="247"/>
      <c r="DU87" s="247"/>
      <c r="DV87" s="261"/>
      <c r="DW87" s="261"/>
      <c r="DX87" s="261"/>
      <c r="DY87" s="261"/>
      <c r="DZ87" s="261"/>
      <c r="EA87" s="261"/>
      <c r="EB87" s="261"/>
      <c r="EC87" s="261"/>
      <c r="ED87" s="261"/>
      <c r="EE87" s="261"/>
      <c r="EF87" s="993"/>
      <c r="EG87" s="261"/>
      <c r="EH87" s="281"/>
      <c r="EI87" s="281"/>
      <c r="EJ87" s="281"/>
      <c r="EK87" s="281"/>
      <c r="EL87" s="281"/>
      <c r="EM87" s="281"/>
      <c r="EN87" s="281"/>
      <c r="EO87" s="281"/>
      <c r="EP87" s="281"/>
      <c r="EQ87" s="281"/>
      <c r="ER87" s="281"/>
      <c r="ES87" s="281"/>
      <c r="ET87" s="281"/>
      <c r="EU87" s="281"/>
      <c r="EV87" s="281"/>
      <c r="EW87" s="281"/>
      <c r="EX87" s="281"/>
      <c r="EY87" s="281"/>
      <c r="EZ87" s="281"/>
      <c r="FA87" s="281"/>
      <c r="FB87" s="281"/>
      <c r="FC87" s="281"/>
      <c r="FD87" s="281"/>
      <c r="FE87" s="281"/>
      <c r="FF87" s="281"/>
      <c r="FG87" s="281"/>
      <c r="FH87" s="281"/>
      <c r="FI87" s="281"/>
      <c r="FJ87" s="281"/>
      <c r="FK87" s="281"/>
      <c r="FL87" s="281"/>
      <c r="FM87" s="281"/>
      <c r="FN87" s="281"/>
      <c r="FO87" s="281"/>
      <c r="FP87" s="281"/>
      <c r="FQ87" s="281"/>
      <c r="FR87" s="281"/>
      <c r="FS87" s="281"/>
      <c r="FT87" s="281"/>
      <c r="FU87" s="281"/>
      <c r="FV87" s="281"/>
      <c r="FW87" s="281"/>
      <c r="FX87" s="281"/>
      <c r="FY87" s="281"/>
    </row>
    <row r="88" spans="1:181" s="25" customFormat="1" ht="20.100000000000001" customHeight="1" thickBot="1">
      <c r="A88" s="98"/>
      <c r="G88" s="464"/>
      <c r="H88" s="98"/>
      <c r="I88" s="949" t="s">
        <v>241</v>
      </c>
      <c r="J88" s="948">
        <v>728</v>
      </c>
      <c r="K88" s="948">
        <v>0</v>
      </c>
      <c r="L88" s="948"/>
      <c r="M88" s="1029" t="s">
        <v>627</v>
      </c>
      <c r="N88" s="464"/>
      <c r="O88" s="98"/>
      <c r="P88" s="25" t="str">
        <f t="shared" si="56"/>
        <v>Combined shockEffective Interest Rate (in percent)</v>
      </c>
      <c r="R88" s="101" t="s">
        <v>428</v>
      </c>
      <c r="S88" s="632"/>
      <c r="T88" s="632"/>
      <c r="U88" s="594">
        <f>(combo!B$25)*100</f>
        <v>1.9586439007071743</v>
      </c>
      <c r="V88" s="594">
        <f ca="1">(combo!C$25)*100</f>
        <v>2.4781166566290191</v>
      </c>
      <c r="W88" s="594">
        <f ca="1">(combo!D$25)*100</f>
        <v>7.075202301934759</v>
      </c>
      <c r="X88" s="594">
        <f ca="1">(combo!E$25)*100</f>
        <v>9.0262753013879689</v>
      </c>
      <c r="Y88" s="594">
        <f ca="1">(combo!F$25)*100</f>
        <v>12.349535011829886</v>
      </c>
      <c r="Z88" s="595">
        <f ca="1">(combo!G$25)*100</f>
        <v>13.772893049484617</v>
      </c>
      <c r="AA88" s="464"/>
      <c r="AO88" s="464"/>
      <c r="AP88" s="289"/>
      <c r="AQ88" s="266" t="s">
        <v>428</v>
      </c>
      <c r="AR88" s="266"/>
      <c r="AS88" s="266"/>
      <c r="AT88" s="600">
        <f t="shared" si="57"/>
        <v>1.9586439007071743</v>
      </c>
      <c r="AU88" s="600">
        <f t="shared" si="57"/>
        <v>1.9875432898830547</v>
      </c>
      <c r="AV88" s="600">
        <f t="shared" si="57"/>
        <v>1.8677852623362263</v>
      </c>
      <c r="AW88" s="600">
        <f t="shared" si="57"/>
        <v>2.029232046171678</v>
      </c>
      <c r="AX88" s="600">
        <f t="shared" si="57"/>
        <v>1.8384784130669154</v>
      </c>
      <c r="AY88" s="600">
        <f t="shared" si="57"/>
        <v>1.9187244839005111</v>
      </c>
      <c r="AZ88" s="474"/>
      <c r="BA88" s="247"/>
      <c r="BB88" s="247"/>
      <c r="BC88" s="247"/>
      <c r="BD88" s="247"/>
      <c r="BE88" s="247"/>
      <c r="BF88" s="247"/>
      <c r="BG88" s="247"/>
      <c r="BH88" s="247"/>
      <c r="BI88" s="247"/>
      <c r="BJ88" s="247"/>
      <c r="BK88" s="254"/>
      <c r="BL88" s="256"/>
      <c r="BM88" s="256"/>
      <c r="BN88" s="256"/>
      <c r="BO88" s="256"/>
      <c r="BP88" s="256"/>
      <c r="BQ88" s="256"/>
      <c r="BR88" s="256"/>
      <c r="BS88" s="256"/>
      <c r="BT88" s="256"/>
      <c r="BU88" s="255"/>
      <c r="BV88" s="256"/>
      <c r="BW88" s="247"/>
      <c r="BX88" s="247"/>
      <c r="BY88" s="247"/>
      <c r="BZ88" s="254"/>
      <c r="CA88" s="255"/>
      <c r="CB88" s="247"/>
      <c r="CC88" s="247"/>
      <c r="CD88" s="247"/>
      <c r="CE88" s="247"/>
      <c r="CF88" s="247"/>
      <c r="CG88" s="254"/>
      <c r="CH88" s="1089" t="s">
        <v>722</v>
      </c>
      <c r="CI88" s="17"/>
      <c r="CJ88" s="1077"/>
      <c r="CK88" s="1077"/>
      <c r="CL88" s="1077"/>
      <c r="CM88" s="1077"/>
      <c r="CN88" s="1077"/>
      <c r="CO88" s="1077"/>
      <c r="CP88" s="1077"/>
      <c r="CQ88" s="1077"/>
      <c r="CR88" s="1077"/>
      <c r="CS88" s="1077"/>
      <c r="CT88" s="1077"/>
      <c r="CU88" s="1077"/>
      <c r="CV88" s="1077"/>
      <c r="CW88" s="1077"/>
      <c r="CX88" s="1077"/>
      <c r="CY88" s="1077"/>
      <c r="CZ88" s="1077"/>
      <c r="DA88" s="1077"/>
      <c r="DB88" s="1077"/>
      <c r="DC88" s="993"/>
      <c r="DD88" s="281"/>
      <c r="DF88" s="3">
        <v>122</v>
      </c>
      <c r="DG88" s="4">
        <v>1999</v>
      </c>
      <c r="DH88" s="4">
        <v>1.4495960000000001</v>
      </c>
      <c r="DI88" s="1172"/>
      <c r="DJ88" s="5"/>
      <c r="DK88" s="1444">
        <v>122</v>
      </c>
      <c r="DL88" s="1444">
        <v>1999</v>
      </c>
      <c r="DM88" s="1444">
        <v>0.12432890000000001</v>
      </c>
      <c r="DN88" s="1440">
        <f t="shared" si="52"/>
        <v>0.3729867</v>
      </c>
      <c r="DO88" s="993"/>
      <c r="DP88" s="488"/>
      <c r="DQ88" s="247"/>
      <c r="DR88" s="247"/>
      <c r="DS88" s="247"/>
      <c r="DT88" s="247"/>
      <c r="DU88" s="247"/>
      <c r="DV88" s="261"/>
      <c r="DW88" s="261"/>
      <c r="DX88" s="261"/>
      <c r="DY88" s="261"/>
      <c r="DZ88" s="261"/>
      <c r="EA88" s="261"/>
      <c r="EB88" s="261"/>
      <c r="EC88" s="261"/>
      <c r="ED88" s="261"/>
      <c r="EE88" s="261"/>
      <c r="EF88" s="993"/>
      <c r="EG88" s="261"/>
      <c r="EH88" s="281"/>
      <c r="EI88" s="281"/>
      <c r="EJ88" s="281"/>
      <c r="EK88" s="281"/>
      <c r="EL88" s="281"/>
      <c r="EM88" s="281"/>
      <c r="EN88" s="281"/>
      <c r="EO88" s="281"/>
      <c r="EP88" s="281"/>
      <c r="EQ88" s="281"/>
      <c r="ER88" s="281"/>
      <c r="ES88" s="281"/>
      <c r="ET88" s="281"/>
      <c r="EU88" s="281"/>
      <c r="EV88" s="281"/>
      <c r="EW88" s="281"/>
      <c r="EX88" s="281"/>
      <c r="EY88" s="281"/>
      <c r="EZ88" s="281"/>
      <c r="FA88" s="281"/>
      <c r="FB88" s="281"/>
      <c r="FC88" s="281"/>
      <c r="FD88" s="281"/>
      <c r="FE88" s="281"/>
      <c r="FF88" s="281"/>
      <c r="FG88" s="281"/>
      <c r="FH88" s="281"/>
      <c r="FI88" s="281"/>
      <c r="FJ88" s="281"/>
      <c r="FK88" s="281"/>
      <c r="FL88" s="281"/>
      <c r="FM88" s="281"/>
      <c r="FN88" s="281"/>
      <c r="FO88" s="281"/>
      <c r="FP88" s="281"/>
      <c r="FQ88" s="281"/>
      <c r="FR88" s="281"/>
      <c r="FS88" s="281"/>
      <c r="FT88" s="281"/>
      <c r="FU88" s="281"/>
      <c r="FV88" s="281"/>
      <c r="FW88" s="281"/>
      <c r="FX88" s="281"/>
      <c r="FY88" s="281"/>
    </row>
    <row r="89" spans="1:181" s="25" customFormat="1" ht="20.100000000000001" customHeight="1" thickBot="1">
      <c r="A89" s="98"/>
      <c r="G89" s="464"/>
      <c r="H89" s="98"/>
      <c r="I89" s="949" t="s">
        <v>242</v>
      </c>
      <c r="J89" s="948">
        <v>138</v>
      </c>
      <c r="K89" s="948">
        <v>1</v>
      </c>
      <c r="L89" s="948"/>
      <c r="M89" s="1029" t="s">
        <v>628</v>
      </c>
      <c r="N89" s="464"/>
      <c r="O89" s="98"/>
      <c r="R89" s="111"/>
      <c r="S89" s="111"/>
      <c r="T89" s="111"/>
      <c r="U89" s="102"/>
      <c r="V89" s="102"/>
      <c r="W89" s="102"/>
      <c r="X89" s="102"/>
      <c r="Y89" s="102"/>
      <c r="Z89" s="102"/>
      <c r="AA89" s="464"/>
      <c r="AO89" s="464"/>
      <c r="AP89" s="289"/>
      <c r="AZ89" s="474"/>
      <c r="BA89" s="247"/>
      <c r="BB89" s="247"/>
      <c r="BC89" s="247"/>
      <c r="BD89" s="247"/>
      <c r="BE89" s="247"/>
      <c r="BF89" s="247"/>
      <c r="BG89" s="247"/>
      <c r="BH89" s="247"/>
      <c r="BI89" s="247"/>
      <c r="BJ89" s="247"/>
      <c r="BK89" s="254"/>
      <c r="BL89" s="256"/>
      <c r="BM89" s="256"/>
      <c r="BN89" s="256"/>
      <c r="BO89" s="256"/>
      <c r="BP89" s="256"/>
      <c r="BQ89" s="256"/>
      <c r="BR89" s="256"/>
      <c r="BS89" s="256"/>
      <c r="BT89" s="256"/>
      <c r="BU89" s="255"/>
      <c r="BV89" s="256"/>
      <c r="BW89" s="247"/>
      <c r="BX89" s="247"/>
      <c r="BY89" s="247"/>
      <c r="BZ89" s="254"/>
      <c r="CA89" s="255"/>
      <c r="CB89" s="247"/>
      <c r="CC89" s="247"/>
      <c r="CD89" s="247"/>
      <c r="CE89" s="247"/>
      <c r="CF89" s="247"/>
      <c r="CG89" s="254"/>
      <c r="CH89" s="637"/>
      <c r="CI89" s="17"/>
      <c r="CJ89" s="1082">
        <f t="shared" ref="CJ89:CP89" si="62">CK89-1</f>
        <v>2009</v>
      </c>
      <c r="CK89" s="1083">
        <f t="shared" si="62"/>
        <v>2010</v>
      </c>
      <c r="CL89" s="1083">
        <f t="shared" si="62"/>
        <v>2011</v>
      </c>
      <c r="CM89" s="1083">
        <f t="shared" si="62"/>
        <v>2012</v>
      </c>
      <c r="CN89" s="1083">
        <f t="shared" si="62"/>
        <v>2013</v>
      </c>
      <c r="CO89" s="1083">
        <f t="shared" si="62"/>
        <v>2014</v>
      </c>
      <c r="CP89" s="1083">
        <f t="shared" si="62"/>
        <v>2015</v>
      </c>
      <c r="CQ89" s="1083">
        <f>CR89-1</f>
        <v>2016</v>
      </c>
      <c r="CR89" s="1084">
        <f>CS10-1</f>
        <v>2017</v>
      </c>
      <c r="CS89" s="1077"/>
      <c r="CT89" s="1077"/>
      <c r="CU89" s="1077"/>
      <c r="CV89" s="1077"/>
      <c r="CW89" s="1077"/>
      <c r="CX89" s="1077"/>
      <c r="CY89" s="1077"/>
      <c r="CZ89" s="1077"/>
      <c r="DA89" s="1077"/>
      <c r="DB89" s="1077"/>
      <c r="DC89" s="993"/>
      <c r="DD89" s="281"/>
      <c r="DF89" s="3">
        <v>122</v>
      </c>
      <c r="DG89" s="4">
        <v>2000</v>
      </c>
      <c r="DH89" s="4">
        <v>0.89639829999999998</v>
      </c>
      <c r="DI89" s="1172"/>
      <c r="DJ89" s="5"/>
      <c r="DK89" s="1444">
        <v>122</v>
      </c>
      <c r="DL89" s="1444">
        <v>2000</v>
      </c>
      <c r="DM89" s="1444">
        <v>-0.55319779999999996</v>
      </c>
      <c r="DN89" s="1440">
        <f t="shared" si="52"/>
        <v>-1.6595933999999999</v>
      </c>
      <c r="DO89" s="993"/>
      <c r="DP89" s="488"/>
      <c r="DQ89" s="247"/>
      <c r="DR89" s="247"/>
      <c r="DS89" s="247"/>
      <c r="DT89" s="247"/>
      <c r="DU89" s="247"/>
      <c r="DV89" s="261"/>
      <c r="DW89" s="261"/>
      <c r="DX89" s="261"/>
      <c r="DY89" s="261"/>
      <c r="DZ89" s="261"/>
      <c r="EA89" s="261"/>
      <c r="EB89" s="261"/>
      <c r="EC89" s="261"/>
      <c r="ED89" s="261"/>
      <c r="EE89" s="261"/>
      <c r="EF89" s="993"/>
      <c r="EG89" s="261"/>
      <c r="EH89" s="281"/>
      <c r="EI89" s="281"/>
      <c r="EJ89" s="281"/>
      <c r="EK89" s="281"/>
      <c r="EL89" s="281"/>
      <c r="EM89" s="281"/>
      <c r="EN89" s="281"/>
      <c r="EO89" s="281"/>
      <c r="EP89" s="281"/>
      <c r="EQ89" s="281"/>
      <c r="ER89" s="281"/>
      <c r="ES89" s="281"/>
      <c r="ET89" s="281"/>
      <c r="EU89" s="281"/>
      <c r="EV89" s="281"/>
      <c r="EW89" s="281"/>
      <c r="EX89" s="281"/>
      <c r="EY89" s="281"/>
      <c r="EZ89" s="281"/>
      <c r="FA89" s="281"/>
      <c r="FB89" s="281"/>
      <c r="FC89" s="281"/>
      <c r="FD89" s="281"/>
      <c r="FE89" s="281"/>
      <c r="FF89" s="281"/>
      <c r="FG89" s="281"/>
      <c r="FH89" s="281"/>
      <c r="FI89" s="281"/>
      <c r="FJ89" s="281"/>
      <c r="FK89" s="281"/>
      <c r="FL89" s="281"/>
      <c r="FM89" s="281"/>
      <c r="FN89" s="281"/>
      <c r="FO89" s="281"/>
      <c r="FP89" s="281"/>
      <c r="FQ89" s="281"/>
      <c r="FR89" s="281"/>
      <c r="FS89" s="281"/>
      <c r="FT89" s="281"/>
      <c r="FU89" s="281"/>
      <c r="FV89" s="281"/>
      <c r="FW89" s="281"/>
      <c r="FX89" s="281"/>
      <c r="FY89" s="281"/>
    </row>
    <row r="90" spans="1:181" ht="20.100000000000001" customHeight="1">
      <c r="I90" s="949" t="s">
        <v>243</v>
      </c>
      <c r="J90" s="948">
        <v>196</v>
      </c>
      <c r="K90" s="948">
        <v>1</v>
      </c>
      <c r="L90" s="948"/>
      <c r="M90" s="1029" t="s">
        <v>629</v>
      </c>
      <c r="R90" s="25"/>
      <c r="S90" s="25"/>
      <c r="T90" s="25"/>
      <c r="U90" s="25"/>
      <c r="V90" s="25"/>
      <c r="W90" s="25"/>
      <c r="X90" s="25"/>
      <c r="Y90" s="25"/>
      <c r="Z90" s="25"/>
      <c r="AA90" s="473"/>
      <c r="AB90" s="246"/>
      <c r="AP90" s="289">
        <v>1</v>
      </c>
      <c r="AQ90" s="269" t="s">
        <v>106</v>
      </c>
      <c r="AR90" s="269"/>
      <c r="AS90" s="269"/>
      <c r="AT90" s="25"/>
      <c r="AU90" s="25"/>
      <c r="AV90" s="25"/>
      <c r="AW90" s="25"/>
      <c r="AX90" s="25"/>
      <c r="AY90" s="25"/>
      <c r="AZ90" s="474"/>
      <c r="BL90" s="256"/>
      <c r="BM90" s="256"/>
      <c r="BN90" s="256"/>
      <c r="BO90" s="256"/>
      <c r="BP90" s="256"/>
      <c r="BQ90" s="256"/>
      <c r="BR90" s="256"/>
      <c r="BS90" s="256"/>
      <c r="BT90" s="256"/>
      <c r="BU90" s="255"/>
      <c r="BV90" s="256"/>
      <c r="CH90" s="17" t="s">
        <v>723</v>
      </c>
      <c r="DF90" s="3">
        <v>122</v>
      </c>
      <c r="DG90" s="4">
        <v>2001</v>
      </c>
      <c r="DH90" s="4">
        <v>1.5156099999999999</v>
      </c>
      <c r="DI90" s="1172"/>
      <c r="DJ90" s="5"/>
      <c r="DK90" s="1444">
        <v>122</v>
      </c>
      <c r="DL90" s="1444">
        <v>2001</v>
      </c>
      <c r="DM90" s="1444">
        <v>0.61921119999999996</v>
      </c>
      <c r="DN90" s="1440">
        <f t="shared" si="52"/>
        <v>1.8576335999999998</v>
      </c>
      <c r="EG90" s="261"/>
    </row>
    <row r="91" spans="1:181" ht="20.100000000000001" customHeight="1" thickBot="1">
      <c r="I91" s="949" t="s">
        <v>1209</v>
      </c>
      <c r="J91" s="948">
        <v>694</v>
      </c>
      <c r="K91" s="948">
        <v>0</v>
      </c>
      <c r="L91" s="948"/>
      <c r="M91" s="1029" t="s">
        <v>1210</v>
      </c>
      <c r="R91" s="25"/>
      <c r="S91" s="25"/>
      <c r="T91" s="25"/>
      <c r="U91" s="25"/>
      <c r="V91" s="25"/>
      <c r="W91" s="25"/>
      <c r="X91" s="25"/>
      <c r="Y91" s="25"/>
      <c r="Z91" s="25"/>
      <c r="AA91" s="474"/>
      <c r="AB91" s="100"/>
      <c r="AP91" s="289"/>
      <c r="AQ91" s="265" t="s">
        <v>421</v>
      </c>
      <c r="AR91" s="265"/>
      <c r="AS91" s="265"/>
      <c r="AT91" s="598">
        <f t="shared" ref="AT91:AY94" si="63">VLOOKUP(CONCATENATE($AQ$90,$AQ91),$P$7:$Z$158,U$2,FALSE)</f>
        <v>37.094606570883371</v>
      </c>
      <c r="AU91" s="598">
        <f t="shared" ca="1" si="63"/>
        <v>38.214400364463955</v>
      </c>
      <c r="AV91" s="598">
        <f t="shared" ca="1" si="63"/>
        <v>38.918983896573437</v>
      </c>
      <c r="AW91" s="598">
        <f t="shared" ca="1" si="63"/>
        <v>37.610365701816015</v>
      </c>
      <c r="AX91" s="598">
        <f t="shared" ca="1" si="63"/>
        <v>36.469134459946503</v>
      </c>
      <c r="AY91" s="598">
        <f t="shared" ca="1" si="63"/>
        <v>35.393780598028229</v>
      </c>
      <c r="BL91" s="256"/>
      <c r="BM91" s="256"/>
      <c r="BN91" s="256"/>
      <c r="BO91" s="256"/>
      <c r="BP91" s="256"/>
      <c r="BQ91" s="256"/>
      <c r="BR91" s="256"/>
      <c r="BS91" s="256"/>
      <c r="BT91" s="256"/>
      <c r="BU91" s="255"/>
      <c r="BV91" s="256"/>
      <c r="CH91" s="17" t="s">
        <v>293</v>
      </c>
      <c r="CJ91" s="1092">
        <v>-49.826187302937143</v>
      </c>
      <c r="CK91" s="1092">
        <v>-22.341295685144061</v>
      </c>
      <c r="CL91" s="1092">
        <v>-7.0720738114365354</v>
      </c>
      <c r="CM91" s="1092">
        <v>-14.793054996205296</v>
      </c>
      <c r="CN91" s="1092">
        <v>-16.967612835764996</v>
      </c>
      <c r="CO91" s="1092">
        <v>-12.473219766626507</v>
      </c>
      <c r="CP91" s="1092">
        <v>-25.657057169130848</v>
      </c>
      <c r="CQ91" s="1092">
        <v>-19.615511281563705</v>
      </c>
      <c r="CR91" s="1092">
        <v>-317.39210216411698</v>
      </c>
      <c r="CS91" s="1085"/>
      <c r="CT91" s="1085"/>
      <c r="CU91" s="1085"/>
      <c r="CV91" s="1085"/>
      <c r="CW91" s="1085"/>
      <c r="CX91" s="1085"/>
      <c r="CY91" s="1085"/>
      <c r="CZ91" s="1085"/>
      <c r="DA91" s="1085"/>
      <c r="DB91" s="1085"/>
      <c r="DF91" s="3">
        <v>122</v>
      </c>
      <c r="DG91" s="4">
        <v>2002</v>
      </c>
      <c r="DH91" s="4">
        <v>2.1188950000000002</v>
      </c>
      <c r="DI91" s="1172"/>
      <c r="DJ91" s="5"/>
      <c r="DK91" s="1444">
        <v>122</v>
      </c>
      <c r="DL91" s="1444">
        <v>2002</v>
      </c>
      <c r="DM91" s="1444">
        <v>0.60328530000000002</v>
      </c>
      <c r="DN91" s="1440">
        <f t="shared" si="52"/>
        <v>1.8098559000000001</v>
      </c>
      <c r="EG91" s="261"/>
    </row>
    <row r="92" spans="1:181" ht="20.100000000000001" customHeight="1" thickBot="1">
      <c r="I92" s="949" t="s">
        <v>244</v>
      </c>
      <c r="J92" s="948">
        <v>142</v>
      </c>
      <c r="K92" s="948">
        <v>1</v>
      </c>
      <c r="L92" s="948"/>
      <c r="M92" s="1029" t="s">
        <v>630</v>
      </c>
      <c r="R92" s="125" t="s">
        <v>64</v>
      </c>
      <c r="S92" s="126">
        <f t="shared" ref="S92:Z92" si="64">S$4</f>
        <v>2016</v>
      </c>
      <c r="T92" s="126">
        <f t="shared" si="64"/>
        <v>2017</v>
      </c>
      <c r="U92" s="126">
        <f t="shared" si="64"/>
        <v>2018</v>
      </c>
      <c r="V92" s="126">
        <f t="shared" si="64"/>
        <v>2019</v>
      </c>
      <c r="W92" s="126">
        <f t="shared" si="64"/>
        <v>2020</v>
      </c>
      <c r="X92" s="126">
        <f t="shared" si="64"/>
        <v>2021</v>
      </c>
      <c r="Y92" s="126">
        <f t="shared" si="64"/>
        <v>2022</v>
      </c>
      <c r="Z92" s="127">
        <f t="shared" si="64"/>
        <v>2023</v>
      </c>
      <c r="AA92" s="474"/>
      <c r="AB92" s="100"/>
      <c r="AP92" s="289"/>
      <c r="AQ92" s="107" t="s">
        <v>424</v>
      </c>
      <c r="AR92" s="107"/>
      <c r="AS92" s="107"/>
      <c r="AT92" s="599">
        <f t="shared" si="63"/>
        <v>100.40391596609757</v>
      </c>
      <c r="AU92" s="599" t="e">
        <f t="shared" ca="1" si="63"/>
        <v>#DIV/0!</v>
      </c>
      <c r="AV92" s="599" t="e">
        <f t="shared" ca="1" si="63"/>
        <v>#DIV/0!</v>
      </c>
      <c r="AW92" s="599" t="e">
        <f t="shared" ca="1" si="63"/>
        <v>#DIV/0!</v>
      </c>
      <c r="AX92" s="599" t="e">
        <f t="shared" ca="1" si="63"/>
        <v>#DIV/0!</v>
      </c>
      <c r="AY92" s="599" t="e">
        <f t="shared" ca="1" si="63"/>
        <v>#DIV/0!</v>
      </c>
      <c r="AZ92" s="474"/>
      <c r="BL92" s="256"/>
      <c r="BM92" s="256"/>
      <c r="BN92" s="256"/>
      <c r="BO92" s="256"/>
      <c r="BP92" s="256"/>
      <c r="BQ92" s="256"/>
      <c r="BR92" s="256"/>
      <c r="BS92" s="256"/>
      <c r="BT92" s="256"/>
      <c r="BU92" s="255"/>
      <c r="BV92" s="256"/>
      <c r="CH92" s="17" t="s">
        <v>706</v>
      </c>
      <c r="CI92" s="281"/>
      <c r="CJ92" s="1092">
        <v>-16.879362327394873</v>
      </c>
      <c r="CK92" s="1092">
        <v>-2.8080989263672627</v>
      </c>
      <c r="CL92" s="1092">
        <v>-1.2417756940667943</v>
      </c>
      <c r="CM92" s="1092">
        <v>-3.7845488237792</v>
      </c>
      <c r="CN92" s="1092">
        <v>-3.9180294355631302</v>
      </c>
      <c r="CO92" s="1092">
        <v>-2.8853996885914093</v>
      </c>
      <c r="CP92" s="1092">
        <v>-8.8062334960613704</v>
      </c>
      <c r="CQ92" s="1092">
        <v>-5.6900070519348818</v>
      </c>
      <c r="CR92" s="1092">
        <v>-1.8058831953944021</v>
      </c>
      <c r="CS92" s="1085"/>
      <c r="CT92" s="1085"/>
      <c r="CU92" s="1085"/>
      <c r="CV92" s="1085"/>
      <c r="CW92" s="1085"/>
      <c r="CX92" s="1085"/>
      <c r="CY92" s="1085"/>
      <c r="CZ92" s="1085"/>
      <c r="DA92" s="1085"/>
      <c r="DB92" s="1085"/>
      <c r="DF92" s="3">
        <v>122</v>
      </c>
      <c r="DG92" s="4">
        <v>2003</v>
      </c>
      <c r="DH92" s="4">
        <v>2.5885630000000002</v>
      </c>
      <c r="DI92" s="1172"/>
      <c r="DJ92" s="5"/>
      <c r="DK92" s="1444">
        <v>122</v>
      </c>
      <c r="DL92" s="1444">
        <v>2003</v>
      </c>
      <c r="DM92" s="1444">
        <v>0.46966780000000002</v>
      </c>
      <c r="DN92" s="1440">
        <f t="shared" si="52"/>
        <v>1.4090034</v>
      </c>
      <c r="EG92" s="261"/>
    </row>
    <row r="93" spans="1:181" ht="20.100000000000001" customHeight="1">
      <c r="I93" s="949" t="s">
        <v>245</v>
      </c>
      <c r="J93" s="948">
        <v>449</v>
      </c>
      <c r="K93" s="948">
        <v>0</v>
      </c>
      <c r="L93" s="948"/>
      <c r="M93" s="1029" t="s">
        <v>631</v>
      </c>
      <c r="P93" s="25" t="str">
        <f t="shared" ref="P93:P102" si="65">CONCATENATE(R$92,R93)</f>
        <v>HistoricalNominal Debt (in percent of GDP)</v>
      </c>
      <c r="R93" s="99" t="s">
        <v>421</v>
      </c>
      <c r="S93" s="107"/>
      <c r="T93" s="107"/>
      <c r="U93" s="591">
        <f>MAX((historical!B37)*100,0)</f>
        <v>37.094606570883371</v>
      </c>
      <c r="V93" s="591">
        <f ca="1">MAX((historical!C37)*100,0)</f>
        <v>39.753258641667394</v>
      </c>
      <c r="W93" s="591">
        <f ca="1">MAX((historical!D37)*100,0)</f>
        <v>42.254037652844879</v>
      </c>
      <c r="X93" s="591">
        <f ca="1">MAX((historical!E37)*100,0)</f>
        <v>44.546754198486191</v>
      </c>
      <c r="Y93" s="591">
        <f ca="1">MAX((historical!F37)*100,0)</f>
        <v>47.282094205619636</v>
      </c>
      <c r="Z93" s="592">
        <f ca="1">MAX((historical!G37)*100,0)</f>
        <v>50.202086430637308</v>
      </c>
      <c r="AA93" s="474"/>
      <c r="AB93" s="100"/>
      <c r="AP93" s="289"/>
      <c r="AQ93" s="107" t="s">
        <v>425</v>
      </c>
      <c r="AR93" s="107"/>
      <c r="AS93" s="107"/>
      <c r="AT93" s="599">
        <f t="shared" si="63"/>
        <v>10.043774810504543</v>
      </c>
      <c r="AU93" s="599" t="e">
        <f t="shared" ca="1" si="63"/>
        <v>#DIV/0!</v>
      </c>
      <c r="AV93" s="599" t="e">
        <f t="shared" ca="1" si="63"/>
        <v>#DIV/0!</v>
      </c>
      <c r="AW93" s="599" t="e">
        <f t="shared" ca="1" si="63"/>
        <v>#DIV/0!</v>
      </c>
      <c r="AX93" s="599" t="e">
        <f t="shared" ca="1" si="63"/>
        <v>#DIV/0!</v>
      </c>
      <c r="AY93" s="599" t="e">
        <f t="shared" ca="1" si="63"/>
        <v>#DIV/0!</v>
      </c>
      <c r="AZ93" s="474"/>
      <c r="BL93" s="256"/>
      <c r="BM93" s="256"/>
      <c r="BN93" s="256"/>
      <c r="BO93" s="256"/>
      <c r="BP93" s="256"/>
      <c r="BQ93" s="256"/>
      <c r="BR93" s="256"/>
      <c r="BS93" s="256"/>
      <c r="BT93" s="256"/>
      <c r="BU93" s="255"/>
      <c r="BV93" s="256"/>
      <c r="CH93" s="17" t="s">
        <v>689</v>
      </c>
      <c r="CI93" s="281"/>
      <c r="CJ93" s="1092">
        <v>-5.5456814405908634</v>
      </c>
      <c r="CK93" s="1092">
        <v>-1.1746142148195684</v>
      </c>
      <c r="CL93" s="1092">
        <v>-0.23264705249281104</v>
      </c>
      <c r="CM93" s="1092">
        <v>-1.5103343700589646</v>
      </c>
      <c r="CN93" s="1092">
        <v>-2.0736851956630931</v>
      </c>
      <c r="CO93" s="1092">
        <v>-1.7872998415269963</v>
      </c>
      <c r="CP93" s="1092">
        <v>-3.5451861096956465</v>
      </c>
      <c r="CQ93" s="1092">
        <v>-2.3155797594574645</v>
      </c>
      <c r="CR93" s="1092">
        <v>-0.60805718393636843</v>
      </c>
      <c r="CS93" s="1085"/>
      <c r="CT93" s="1085"/>
      <c r="CU93" s="1085"/>
      <c r="CV93" s="1085"/>
      <c r="CW93" s="1085"/>
      <c r="CX93" s="1085"/>
      <c r="CY93" s="1085"/>
      <c r="CZ93" s="1085"/>
      <c r="DA93" s="1085"/>
      <c r="DB93" s="1085"/>
      <c r="DF93" s="3">
        <v>122</v>
      </c>
      <c r="DG93" s="4">
        <v>2004</v>
      </c>
      <c r="DH93" s="4">
        <v>1.1695199999999999</v>
      </c>
      <c r="DI93" s="1172"/>
      <c r="DJ93" s="5"/>
      <c r="DK93" s="1444">
        <v>122</v>
      </c>
      <c r="DL93" s="1444">
        <v>2004</v>
      </c>
      <c r="DM93" s="1444">
        <v>-1.4190430000000001</v>
      </c>
      <c r="DN93" s="1440">
        <f t="shared" si="52"/>
        <v>-4.2571289999999999</v>
      </c>
      <c r="EG93" s="261"/>
    </row>
    <row r="94" spans="1:181" ht="20.100000000000001" customHeight="1">
      <c r="I94" s="949" t="s">
        <v>246</v>
      </c>
      <c r="J94" s="948">
        <v>564</v>
      </c>
      <c r="K94" s="948">
        <v>0</v>
      </c>
      <c r="L94" s="948"/>
      <c r="M94" s="1029" t="s">
        <v>632</v>
      </c>
      <c r="P94" s="25" t="str">
        <f t="shared" si="65"/>
        <v>HistoricalDebt Service (in percent of GDP)</v>
      </c>
      <c r="R94" s="99" t="s">
        <v>422</v>
      </c>
      <c r="S94" s="107"/>
      <c r="T94" s="107"/>
      <c r="U94" s="591">
        <f>(historical!B38)*100</f>
        <v>3.7107105982600994</v>
      </c>
      <c r="V94" s="591">
        <f ca="1">(historical!C38)*100</f>
        <v>7.297675966573876</v>
      </c>
      <c r="W94" s="591">
        <f ca="1">(historical!D38)*100</f>
        <v>14.224856786718126</v>
      </c>
      <c r="X94" s="591">
        <f ca="1">(historical!E38)*100</f>
        <v>21.282372945334274</v>
      </c>
      <c r="Y94" s="591">
        <f ca="1">(historical!F38)*100</f>
        <v>25.264495427966366</v>
      </c>
      <c r="Z94" s="592">
        <f ca="1">(historical!G38)*100</f>
        <v>28.451870090238568</v>
      </c>
      <c r="AA94" s="474"/>
      <c r="AB94" s="100"/>
      <c r="AP94" s="289"/>
      <c r="AQ94" s="107" t="s">
        <v>423</v>
      </c>
      <c r="AR94" s="107"/>
      <c r="AS94" s="107"/>
      <c r="AT94" s="599">
        <f t="shared" si="63"/>
        <v>3.5994671534530136</v>
      </c>
      <c r="AU94" s="599">
        <f t="shared" ca="1" si="63"/>
        <v>8.7524527237149243</v>
      </c>
      <c r="AV94" s="599">
        <f t="shared" ca="1" si="63"/>
        <v>14.473750684764328</v>
      </c>
      <c r="AW94" s="599">
        <f t="shared" ca="1" si="63"/>
        <v>18.230882511907389</v>
      </c>
      <c r="AX94" s="599">
        <f t="shared" ca="1" si="63"/>
        <v>18.788063478595308</v>
      </c>
      <c r="AY94" s="599">
        <f t="shared" ca="1" si="63"/>
        <v>18.525471587823333</v>
      </c>
      <c r="AZ94" s="475"/>
      <c r="BL94" s="256"/>
      <c r="BM94" s="256"/>
      <c r="BN94" s="256"/>
      <c r="BO94" s="256"/>
      <c r="BP94" s="256"/>
      <c r="BQ94" s="256"/>
      <c r="BR94" s="256"/>
      <c r="BS94" s="256"/>
      <c r="BT94" s="256"/>
      <c r="BU94" s="255"/>
      <c r="BV94" s="256"/>
      <c r="CH94" s="17" t="s">
        <v>707</v>
      </c>
      <c r="CJ94" s="1092">
        <v>-1.9886174089723667</v>
      </c>
      <c r="CK94" s="1092">
        <v>0.94167207305400824</v>
      </c>
      <c r="CL94" s="1092">
        <v>2.1197389668269775</v>
      </c>
      <c r="CM94" s="1092">
        <v>-0.19729395022803253</v>
      </c>
      <c r="CN94" s="1092">
        <v>-0.69077026392202745</v>
      </c>
      <c r="CO94" s="1092">
        <v>-0.69912382652823157</v>
      </c>
      <c r="CP94" s="1092">
        <v>-1.1785565536906832</v>
      </c>
      <c r="CQ94" s="1092">
        <v>-0.68528726811329432</v>
      </c>
      <c r="CR94" s="1092">
        <v>0.12663083062366831</v>
      </c>
      <c r="CS94" s="1085"/>
      <c r="CT94" s="1085"/>
      <c r="CU94" s="1085"/>
      <c r="CV94" s="1085"/>
      <c r="CW94" s="1085"/>
      <c r="CX94" s="1085"/>
      <c r="CY94" s="1085"/>
      <c r="CZ94" s="1085"/>
      <c r="DA94" s="1085"/>
      <c r="DB94" s="1085"/>
      <c r="DF94" s="3">
        <v>122</v>
      </c>
      <c r="DG94" s="4">
        <v>2005</v>
      </c>
      <c r="DH94" s="4">
        <v>0.82644649999999997</v>
      </c>
      <c r="DI94" s="1172"/>
      <c r="DJ94" s="5"/>
      <c r="DK94" s="1444">
        <v>122</v>
      </c>
      <c r="DL94" s="1444">
        <v>2005</v>
      </c>
      <c r="DM94" s="1444">
        <v>-0.34307349999999998</v>
      </c>
      <c r="DN94" s="1440">
        <f t="shared" si="52"/>
        <v>-1.0292204999999999</v>
      </c>
      <c r="EG94" s="261"/>
    </row>
    <row r="95" spans="1:181" ht="20.100000000000001" customHeight="1">
      <c r="I95" s="949" t="s">
        <v>1201</v>
      </c>
      <c r="J95" s="948">
        <v>565</v>
      </c>
      <c r="K95" s="948">
        <v>0</v>
      </c>
      <c r="L95" s="948"/>
      <c r="M95" s="1029" t="s">
        <v>1202</v>
      </c>
      <c r="P95" s="25" t="str">
        <f t="shared" si="65"/>
        <v>HistoricalGross Financing Need (in percent of GDP)</v>
      </c>
      <c r="R95" s="99" t="s">
        <v>423</v>
      </c>
      <c r="S95" s="107"/>
      <c r="T95" s="107"/>
      <c r="U95" s="591">
        <f>(historical!B39)*100</f>
        <v>3.5994671534530136</v>
      </c>
      <c r="V95" s="591">
        <f ca="1">(historical!C39)*100</f>
        <v>9.4827143147415125</v>
      </c>
      <c r="W95" s="591">
        <f ca="1">(historical!D39)*100</f>
        <v>16.409895134885762</v>
      </c>
      <c r="X95" s="591">
        <f ca="1">(historical!E39)*100</f>
        <v>23.467411293501915</v>
      </c>
      <c r="Y95" s="591">
        <f ca="1">(historical!F39)*100</f>
        <v>27.449533776134004</v>
      </c>
      <c r="Z95" s="592">
        <f ca="1">(historical!G39)*100</f>
        <v>30.636908438406209</v>
      </c>
      <c r="AA95" s="474"/>
      <c r="AB95" s="100"/>
      <c r="AP95" s="289"/>
      <c r="AQ95" s="107" t="s">
        <v>418</v>
      </c>
      <c r="AR95" s="107"/>
      <c r="AS95" s="107"/>
      <c r="AT95" s="591">
        <f t="shared" ref="AT95:AY98" si="66">IFERROR(VLOOKUP(CONCATENATE($AQ$90,$AQ95),$P$7:$Z$158,U$2,FALSE),"")</f>
        <v>4.7697166816344838</v>
      </c>
      <c r="AU95" s="591">
        <f t="shared" si="66"/>
        <v>3.1686434574876632</v>
      </c>
      <c r="AV95" s="591">
        <f t="shared" si="66"/>
        <v>2.9947102444823903</v>
      </c>
      <c r="AW95" s="591">
        <f t="shared" si="66"/>
        <v>2.8871442593204177</v>
      </c>
      <c r="AX95" s="591">
        <f t="shared" si="66"/>
        <v>2.933023694707515</v>
      </c>
      <c r="AY95" s="591">
        <f t="shared" si="66"/>
        <v>2.8000000000000025</v>
      </c>
      <c r="AZ95" s="474"/>
      <c r="BL95" s="256"/>
      <c r="BM95" s="261"/>
      <c r="BN95" s="261"/>
      <c r="BO95" s="261"/>
      <c r="BP95" s="261"/>
      <c r="BQ95" s="261"/>
      <c r="BS95" s="261"/>
      <c r="BT95" s="261"/>
      <c r="CH95" s="17" t="s">
        <v>708</v>
      </c>
      <c r="CJ95" s="1092">
        <v>0.13732144546267233</v>
      </c>
      <c r="CK95" s="1092">
        <v>3.0448834906433744</v>
      </c>
      <c r="CL95" s="1092">
        <v>5.2920353277269543</v>
      </c>
      <c r="CM95" s="1092">
        <v>1.3465648262583365</v>
      </c>
      <c r="CN95" s="1092">
        <v>0.53425930305752201</v>
      </c>
      <c r="CO95" s="1092">
        <v>0.60377193327474221</v>
      </c>
      <c r="CP95" s="1092">
        <v>0.26951158060336233</v>
      </c>
      <c r="CQ95" s="1092">
        <v>0.66166438876105849</v>
      </c>
      <c r="CR95" s="1092">
        <v>1.6122144631768984</v>
      </c>
      <c r="CS95" s="1085"/>
      <c r="CT95" s="1085"/>
      <c r="CU95" s="1085"/>
      <c r="CV95" s="1085"/>
      <c r="CW95" s="1085"/>
      <c r="CX95" s="1085"/>
      <c r="CY95" s="1085"/>
      <c r="CZ95" s="1085"/>
      <c r="DA95" s="1085"/>
      <c r="DB95" s="1085"/>
      <c r="DF95" s="3">
        <v>122</v>
      </c>
      <c r="DG95" s="4">
        <v>2006</v>
      </c>
      <c r="DH95" s="4">
        <v>0.33716879999999999</v>
      </c>
      <c r="DI95" s="1172"/>
      <c r="DJ95" s="5"/>
      <c r="DK95" s="1444">
        <v>122</v>
      </c>
      <c r="DL95" s="1444">
        <v>2006</v>
      </c>
      <c r="DM95" s="1444">
        <v>-0.48927759999999998</v>
      </c>
      <c r="DN95" s="1440">
        <f t="shared" si="52"/>
        <v>-1.4678328</v>
      </c>
      <c r="EG95" s="261"/>
    </row>
    <row r="96" spans="1:181" ht="20.100000000000001" customHeight="1">
      <c r="I96" s="949" t="s">
        <v>247</v>
      </c>
      <c r="J96" s="948">
        <v>283</v>
      </c>
      <c r="K96" s="948">
        <v>0</v>
      </c>
      <c r="L96" s="948"/>
      <c r="M96" s="1029" t="s">
        <v>633</v>
      </c>
      <c r="P96" s="25" t="str">
        <f t="shared" si="65"/>
        <v>HistoricalNominal Debt (in percent of Revenue)</v>
      </c>
      <c r="R96" s="99" t="s">
        <v>424</v>
      </c>
      <c r="S96" s="107"/>
      <c r="T96" s="107"/>
      <c r="U96" s="591">
        <f>(historical!B40)*100</f>
        <v>100.40391596609757</v>
      </c>
      <c r="V96" s="591" t="e">
        <f ca="1">(historical!C40)*100</f>
        <v>#DIV/0!</v>
      </c>
      <c r="W96" s="591" t="e">
        <f ca="1">(historical!D40)*100</f>
        <v>#DIV/0!</v>
      </c>
      <c r="X96" s="591" t="e">
        <f ca="1">(historical!E40)*100</f>
        <v>#DIV/0!</v>
      </c>
      <c r="Y96" s="591" t="e">
        <f ca="1">(historical!F40)*100</f>
        <v>#DIV/0!</v>
      </c>
      <c r="Z96" s="592" t="e">
        <f ca="1">(historical!G40)*100</f>
        <v>#DIV/0!</v>
      </c>
      <c r="AA96" s="475"/>
      <c r="AB96" s="429"/>
      <c r="AP96" s="289"/>
      <c r="AQ96" s="107" t="s">
        <v>427</v>
      </c>
      <c r="AR96" s="107"/>
      <c r="AS96" s="107"/>
      <c r="AT96" s="591">
        <f t="shared" si="66"/>
        <v>4.2122999157540031</v>
      </c>
      <c r="AU96" s="591">
        <f t="shared" si="66"/>
        <v>3.085754504401117</v>
      </c>
      <c r="AV96" s="591">
        <f t="shared" si="66"/>
        <v>2.7938359016816516</v>
      </c>
      <c r="AW96" s="591">
        <f t="shared" si="66"/>
        <v>2.5315565708619037</v>
      </c>
      <c r="AX96" s="591">
        <f t="shared" si="66"/>
        <v>2.4647711698661201</v>
      </c>
      <c r="AY96" s="591">
        <f t="shared" si="66"/>
        <v>2.5000000000000133</v>
      </c>
      <c r="AZ96" s="474"/>
      <c r="BL96" s="256"/>
      <c r="BM96" s="261"/>
      <c r="BN96" s="261"/>
      <c r="BO96" s="261"/>
      <c r="BP96" s="261"/>
      <c r="BQ96" s="261"/>
      <c r="BS96" s="261"/>
      <c r="BT96" s="261"/>
      <c r="CH96" s="17" t="s">
        <v>709</v>
      </c>
      <c r="CJ96" s="1092">
        <v>1.6208423065398201</v>
      </c>
      <c r="CK96" s="1092">
        <v>6.7646352036608839</v>
      </c>
      <c r="CL96" s="1092">
        <v>11.427743238137362</v>
      </c>
      <c r="CM96" s="1092">
        <v>3.8061772482768133</v>
      </c>
      <c r="CN96" s="1092">
        <v>2.4472129813622754</v>
      </c>
      <c r="CO96" s="1092">
        <v>2.0918161296060216</v>
      </c>
      <c r="CP96" s="1092">
        <v>1.359045387638719</v>
      </c>
      <c r="CQ96" s="1092">
        <v>2.8918656639380753</v>
      </c>
      <c r="CR96" s="1092">
        <v>3.7135842505094994</v>
      </c>
      <c r="CS96" s="1085"/>
      <c r="CT96" s="1085"/>
      <c r="CU96" s="1085"/>
      <c r="CV96" s="1085"/>
      <c r="CW96" s="1085"/>
      <c r="CX96" s="1085"/>
      <c r="CY96" s="1085"/>
      <c r="CZ96" s="1085"/>
      <c r="DA96" s="1085"/>
      <c r="DB96" s="1085"/>
      <c r="DF96" s="3">
        <v>122</v>
      </c>
      <c r="DG96" s="4">
        <v>2007</v>
      </c>
      <c r="DH96" s="4">
        <v>0.85326590000000002</v>
      </c>
      <c r="DI96" s="1172"/>
      <c r="DJ96" s="5"/>
      <c r="DK96" s="1444">
        <v>122</v>
      </c>
      <c r="DL96" s="1444">
        <v>2007</v>
      </c>
      <c r="DM96" s="1444">
        <v>0.51609720000000003</v>
      </c>
      <c r="DN96" s="1440">
        <f t="shared" si="52"/>
        <v>1.5482916000000002</v>
      </c>
      <c r="EG96" s="261"/>
    </row>
    <row r="97" spans="1:181" s="284" customFormat="1" ht="20.100000000000001" customHeight="1">
      <c r="A97" s="98"/>
      <c r="B97" s="25"/>
      <c r="C97" s="25"/>
      <c r="D97" s="25"/>
      <c r="E97" s="25"/>
      <c r="F97" s="25"/>
      <c r="G97" s="464"/>
      <c r="H97" s="98"/>
      <c r="I97" s="949" t="s">
        <v>248</v>
      </c>
      <c r="J97" s="948">
        <v>288</v>
      </c>
      <c r="K97" s="948">
        <v>0</v>
      </c>
      <c r="L97" s="948"/>
      <c r="M97" s="1029" t="s">
        <v>634</v>
      </c>
      <c r="N97" s="464"/>
      <c r="O97" s="98"/>
      <c r="P97" s="25" t="str">
        <f t="shared" si="65"/>
        <v>HistoricalDebt Service (in percent of Revenue)</v>
      </c>
      <c r="Q97" s="25"/>
      <c r="R97" s="99" t="s">
        <v>425</v>
      </c>
      <c r="S97" s="107"/>
      <c r="T97" s="107"/>
      <c r="U97" s="591">
        <f>(historical!B41)*100</f>
        <v>10.043774810504543</v>
      </c>
      <c r="V97" s="591" t="e">
        <f ca="1">(historical!C41)*100</f>
        <v>#DIV/0!</v>
      </c>
      <c r="W97" s="591" t="e">
        <f ca="1">(historical!D41)*100</f>
        <v>#DIV/0!</v>
      </c>
      <c r="X97" s="591" t="e">
        <f ca="1">(historical!E41)*100</f>
        <v>#DIV/0!</v>
      </c>
      <c r="Y97" s="591" t="e">
        <f ca="1">(historical!F41)*100</f>
        <v>#DIV/0!</v>
      </c>
      <c r="Z97" s="592" t="e">
        <f ca="1">(historical!G41)*100</f>
        <v>#DIV/0!</v>
      </c>
      <c r="AA97" s="474"/>
      <c r="AB97" s="100"/>
      <c r="AC97" s="25"/>
      <c r="AD97" s="25"/>
      <c r="AE97" s="25"/>
      <c r="AF97" s="25"/>
      <c r="AG97" s="25"/>
      <c r="AH97" s="25"/>
      <c r="AI97" s="25"/>
      <c r="AJ97" s="25"/>
      <c r="AK97" s="25"/>
      <c r="AL97" s="25"/>
      <c r="AM97" s="25"/>
      <c r="AN97" s="25"/>
      <c r="AO97" s="464"/>
      <c r="AP97" s="289"/>
      <c r="AQ97" s="107" t="s">
        <v>544</v>
      </c>
      <c r="AR97" s="107"/>
      <c r="AS97" s="107"/>
      <c r="AT97" s="591">
        <f t="shared" si="66"/>
        <v>-5.2301873674015509E-2</v>
      </c>
      <c r="AU97" s="591">
        <f t="shared" si="66"/>
        <v>-1.6708596534666282</v>
      </c>
      <c r="AV97" s="591">
        <f t="shared" si="66"/>
        <v>-1.4086050204041529</v>
      </c>
      <c r="AW97" s="591">
        <f t="shared" si="66"/>
        <v>0.22147723253581053</v>
      </c>
      <c r="AX97" s="591">
        <f t="shared" si="66"/>
        <v>0.87301076297996993</v>
      </c>
      <c r="AY97" s="591">
        <f t="shared" si="66"/>
        <v>0.87301076297997549</v>
      </c>
      <c r="AZ97" s="474"/>
      <c r="BA97" s="247"/>
      <c r="BB97" s="247"/>
      <c r="BC97" s="247"/>
      <c r="BD97" s="247"/>
      <c r="BE97" s="247"/>
      <c r="BF97" s="247"/>
      <c r="BG97" s="247"/>
      <c r="BH97" s="247"/>
      <c r="BI97" s="247"/>
      <c r="BJ97" s="247"/>
      <c r="BK97" s="254"/>
      <c r="BL97" s="256"/>
      <c r="BM97" s="261"/>
      <c r="BN97" s="261"/>
      <c r="BO97" s="261"/>
      <c r="BP97" s="261"/>
      <c r="BQ97" s="261"/>
      <c r="BR97" s="261"/>
      <c r="BS97" s="261"/>
      <c r="BT97" s="261"/>
      <c r="BU97" s="247"/>
      <c r="BV97" s="261"/>
      <c r="BW97" s="247"/>
      <c r="BX97" s="247"/>
      <c r="BY97" s="247"/>
      <c r="BZ97" s="254"/>
      <c r="CA97" s="255"/>
      <c r="CB97" s="247"/>
      <c r="CC97" s="247"/>
      <c r="CD97" s="247"/>
      <c r="CE97" s="247"/>
      <c r="CF97" s="247"/>
      <c r="CG97" s="254"/>
      <c r="CH97" s="17" t="s">
        <v>294</v>
      </c>
      <c r="CI97" s="17"/>
      <c r="CJ97" s="1092">
        <v>14.73264611894772</v>
      </c>
      <c r="CK97" s="1092">
        <v>11.796466078420064</v>
      </c>
      <c r="CL97" s="1092">
        <v>62.931443635882914</v>
      </c>
      <c r="CM97" s="1092">
        <v>64.942798697931408</v>
      </c>
      <c r="CN97" s="1092">
        <v>21.877522227919464</v>
      </c>
      <c r="CO97" s="1092">
        <v>47.342918262840683</v>
      </c>
      <c r="CP97" s="1092">
        <v>38.881659339863411</v>
      </c>
      <c r="CQ97" s="1092">
        <v>285.56973491525474</v>
      </c>
      <c r="CR97" s="1092">
        <v>13.675346008065338</v>
      </c>
      <c r="CS97" s="1085"/>
      <c r="CT97" s="1085"/>
      <c r="CU97" s="1085"/>
      <c r="CV97" s="1085"/>
      <c r="CW97" s="1085"/>
      <c r="CX97" s="1085"/>
      <c r="CY97" s="1085"/>
      <c r="CZ97" s="1085"/>
      <c r="DA97" s="1085"/>
      <c r="DB97" s="1085"/>
      <c r="DC97" s="993"/>
      <c r="DD97" s="281"/>
      <c r="DF97" s="3">
        <v>122</v>
      </c>
      <c r="DG97" s="4">
        <v>2008</v>
      </c>
      <c r="DH97" s="4">
        <v>0.36033809999999999</v>
      </c>
      <c r="DI97" s="1172"/>
      <c r="DJ97" s="5"/>
      <c r="DK97" s="1444">
        <v>122</v>
      </c>
      <c r="DL97" s="1444">
        <v>2008</v>
      </c>
      <c r="DM97" s="1444">
        <v>-0.49292780000000003</v>
      </c>
      <c r="DN97" s="1440">
        <f t="shared" si="52"/>
        <v>-1.4787834000000002</v>
      </c>
      <c r="DO97" s="993"/>
      <c r="DP97" s="488"/>
      <c r="DQ97" s="247"/>
      <c r="DR97" s="247"/>
      <c r="DS97" s="247"/>
      <c r="DT97" s="247"/>
      <c r="DU97" s="247"/>
      <c r="DV97" s="261"/>
      <c r="DW97" s="261"/>
      <c r="DX97" s="261"/>
      <c r="DY97" s="261"/>
      <c r="DZ97" s="261"/>
      <c r="EA97" s="261"/>
      <c r="EB97" s="261"/>
      <c r="EC97" s="261"/>
      <c r="ED97" s="261"/>
      <c r="EE97" s="261"/>
      <c r="EF97" s="993"/>
      <c r="EG97" s="261"/>
      <c r="EH97" s="281"/>
      <c r="EI97" s="281"/>
      <c r="EJ97" s="281"/>
      <c r="EK97" s="281"/>
      <c r="EL97" s="281"/>
      <c r="EM97" s="281"/>
      <c r="EN97" s="281"/>
      <c r="EO97" s="281"/>
      <c r="EP97" s="281"/>
      <c r="EQ97" s="281"/>
      <c r="ER97" s="281"/>
      <c r="ES97" s="281"/>
      <c r="ET97" s="281"/>
      <c r="EU97" s="281"/>
      <c r="EV97" s="281"/>
      <c r="EW97" s="281"/>
      <c r="EX97" s="281"/>
      <c r="EY97" s="281"/>
      <c r="EZ97" s="281"/>
      <c r="FA97" s="281"/>
      <c r="FB97" s="281"/>
      <c r="FC97" s="281"/>
      <c r="FD97" s="281"/>
      <c r="FE97" s="281"/>
      <c r="FF97" s="281"/>
      <c r="FG97" s="281"/>
      <c r="FH97" s="281"/>
      <c r="FI97" s="281"/>
      <c r="FJ97" s="281"/>
      <c r="FK97" s="281"/>
      <c r="FL97" s="281"/>
      <c r="FM97" s="281"/>
      <c r="FN97" s="281"/>
      <c r="FO97" s="281"/>
      <c r="FP97" s="281"/>
      <c r="FQ97" s="281"/>
      <c r="FR97" s="281"/>
      <c r="FS97" s="281"/>
      <c r="FT97" s="281"/>
      <c r="FU97" s="281"/>
      <c r="FV97" s="281"/>
      <c r="FW97" s="281"/>
      <c r="FX97" s="281"/>
      <c r="FY97" s="281"/>
    </row>
    <row r="98" spans="1:181" s="284" customFormat="1" ht="20.100000000000001" customHeight="1" thickBot="1">
      <c r="A98" s="98"/>
      <c r="B98" s="25"/>
      <c r="C98" s="25"/>
      <c r="D98" s="25"/>
      <c r="E98" s="25"/>
      <c r="F98" s="25"/>
      <c r="G98" s="464"/>
      <c r="H98" s="98"/>
      <c r="I98" s="949" t="s">
        <v>249</v>
      </c>
      <c r="J98" s="948">
        <v>293</v>
      </c>
      <c r="K98" s="948">
        <v>0</v>
      </c>
      <c r="L98" s="948"/>
      <c r="M98" s="1029" t="s">
        <v>635</v>
      </c>
      <c r="N98" s="464"/>
      <c r="O98" s="98"/>
      <c r="P98" s="25" t="str">
        <f t="shared" si="65"/>
        <v>HistoricalGross Financing Need (in percent of Revenue)</v>
      </c>
      <c r="Q98" s="25"/>
      <c r="R98" s="101" t="s">
        <v>426</v>
      </c>
      <c r="S98" s="632"/>
      <c r="T98" s="632"/>
      <c r="U98" s="593">
        <f>(historical!B42)*100</f>
        <v>9.7426723453025819</v>
      </c>
      <c r="V98" s="594" t="e">
        <f ca="1">(historical!C42)*100</f>
        <v>#DIV/0!</v>
      </c>
      <c r="W98" s="594" t="e">
        <f ca="1">(historical!D42)*100</f>
        <v>#DIV/0!</v>
      </c>
      <c r="X98" s="594" t="e">
        <f ca="1">(historical!E42)*100</f>
        <v>#DIV/0!</v>
      </c>
      <c r="Y98" s="594" t="e">
        <f ca="1">(historical!F42)*100</f>
        <v>#DIV/0!</v>
      </c>
      <c r="Z98" s="595" t="e">
        <f ca="1">(historical!G42)*100</f>
        <v>#DIV/0!</v>
      </c>
      <c r="AA98" s="474"/>
      <c r="AB98" s="100"/>
      <c r="AC98" s="25"/>
      <c r="AD98" s="25"/>
      <c r="AE98" s="25"/>
      <c r="AF98" s="25"/>
      <c r="AG98" s="25"/>
      <c r="AH98" s="25"/>
      <c r="AI98" s="25"/>
      <c r="AJ98" s="25"/>
      <c r="AK98" s="25"/>
      <c r="AL98" s="25"/>
      <c r="AM98" s="25"/>
      <c r="AN98" s="25"/>
      <c r="AO98" s="464"/>
      <c r="AP98" s="289"/>
      <c r="AQ98" s="266" t="s">
        <v>428</v>
      </c>
      <c r="AR98" s="266"/>
      <c r="AS98" s="266"/>
      <c r="AT98" s="600">
        <f t="shared" si="66"/>
        <v>1.9586439007071743</v>
      </c>
      <c r="AU98" s="600">
        <f t="shared" ca="1" si="66"/>
        <v>2.4781166566290191</v>
      </c>
      <c r="AV98" s="600">
        <f t="shared" ca="1" si="66"/>
        <v>3.2143786038961979</v>
      </c>
      <c r="AW98" s="600">
        <f t="shared" ca="1" si="66"/>
        <v>1.9732061097271953</v>
      </c>
      <c r="AX98" s="600">
        <f t="shared" ca="1" si="66"/>
        <v>2.3193824503916454</v>
      </c>
      <c r="AY98" s="600">
        <f t="shared" ca="1" si="66"/>
        <v>2.4097978248006999</v>
      </c>
      <c r="AZ98" s="475"/>
      <c r="BA98" s="247"/>
      <c r="BB98" s="247"/>
      <c r="BC98" s="247"/>
      <c r="BD98" s="247"/>
      <c r="BE98" s="247"/>
      <c r="BF98" s="247"/>
      <c r="BG98" s="247"/>
      <c r="BH98" s="247"/>
      <c r="BI98" s="247"/>
      <c r="BJ98" s="247"/>
      <c r="BK98" s="254"/>
      <c r="BL98" s="256"/>
      <c r="BM98" s="261"/>
      <c r="BN98" s="261"/>
      <c r="BO98" s="261"/>
      <c r="BP98" s="261"/>
      <c r="BQ98" s="261"/>
      <c r="BR98" s="261"/>
      <c r="BS98" s="261"/>
      <c r="BT98" s="261"/>
      <c r="BU98" s="247"/>
      <c r="BV98" s="261"/>
      <c r="BW98" s="247"/>
      <c r="BX98" s="247"/>
      <c r="BY98" s="247"/>
      <c r="BZ98" s="254"/>
      <c r="CA98" s="255"/>
      <c r="CB98" s="247"/>
      <c r="CC98" s="247"/>
      <c r="CD98" s="247"/>
      <c r="CE98" s="247"/>
      <c r="CF98" s="247"/>
      <c r="CG98" s="254"/>
      <c r="CH98" s="17" t="s">
        <v>710</v>
      </c>
      <c r="CI98" s="17"/>
      <c r="CJ98" s="1092">
        <v>-4.5977542272864156</v>
      </c>
      <c r="CK98" s="1092">
        <v>1.0007403077645103</v>
      </c>
      <c r="CL98" s="1092">
        <v>3.787318808586591</v>
      </c>
      <c r="CM98" s="1092">
        <v>0.51538902361696204</v>
      </c>
      <c r="CN98" s="1092">
        <v>-0.71753583054209547</v>
      </c>
      <c r="CO98" s="1092">
        <v>-0.21131517238836775</v>
      </c>
      <c r="CP98" s="1092">
        <v>-1.8956410601353182</v>
      </c>
      <c r="CQ98" s="1092">
        <v>1.260229916696634</v>
      </c>
      <c r="CR98" s="1092">
        <v>-1.6582708069580616</v>
      </c>
      <c r="CS98" s="1085"/>
      <c r="CT98" s="1085"/>
      <c r="CU98" s="1085"/>
      <c r="CV98" s="1085"/>
      <c r="CW98" s="1085"/>
      <c r="CX98" s="1085"/>
      <c r="CY98" s="1085"/>
      <c r="CZ98" s="1085"/>
      <c r="DA98" s="1085"/>
      <c r="DB98" s="1085"/>
      <c r="DC98" s="993"/>
      <c r="DD98" s="281"/>
      <c r="DF98" s="3">
        <v>122</v>
      </c>
      <c r="DG98" s="4">
        <v>2009</v>
      </c>
      <c r="DH98" s="4">
        <v>6.8782200000000002E-2</v>
      </c>
      <c r="DI98" s="1172"/>
      <c r="DJ98" s="5"/>
      <c r="DK98" s="1444">
        <v>122</v>
      </c>
      <c r="DL98" s="1444">
        <v>2009</v>
      </c>
      <c r="DM98" s="1444">
        <v>-0.29155589999999998</v>
      </c>
      <c r="DN98" s="1440">
        <f t="shared" si="52"/>
        <v>-0.87466769999999994</v>
      </c>
      <c r="DO98" s="993"/>
      <c r="DP98" s="488"/>
      <c r="DQ98" s="247"/>
      <c r="DR98" s="247"/>
      <c r="DS98" s="247"/>
      <c r="DT98" s="247"/>
      <c r="DU98" s="247"/>
      <c r="DV98" s="261"/>
      <c r="DW98" s="261"/>
      <c r="DX98" s="261"/>
      <c r="DY98" s="261"/>
      <c r="DZ98" s="261"/>
      <c r="EA98" s="261"/>
      <c r="EB98" s="261"/>
      <c r="EC98" s="261"/>
      <c r="ED98" s="261"/>
      <c r="EE98" s="261"/>
      <c r="EF98" s="993"/>
      <c r="EG98" s="261"/>
      <c r="EH98" s="281"/>
      <c r="EI98" s="281"/>
      <c r="EJ98" s="281"/>
      <c r="EK98" s="281"/>
      <c r="EL98" s="281"/>
      <c r="EM98" s="281"/>
      <c r="EN98" s="281"/>
      <c r="EO98" s="281"/>
      <c r="EP98" s="281"/>
      <c r="EQ98" s="281"/>
      <c r="ER98" s="281"/>
      <c r="ES98" s="281"/>
      <c r="ET98" s="281"/>
      <c r="EU98" s="281"/>
      <c r="EV98" s="281"/>
      <c r="EW98" s="281"/>
      <c r="EX98" s="281"/>
      <c r="EY98" s="281"/>
      <c r="EZ98" s="281"/>
      <c r="FA98" s="281"/>
      <c r="FB98" s="281"/>
      <c r="FC98" s="281"/>
      <c r="FD98" s="281"/>
      <c r="FE98" s="281"/>
      <c r="FF98" s="281"/>
      <c r="FG98" s="281"/>
      <c r="FH98" s="281"/>
      <c r="FI98" s="281"/>
      <c r="FJ98" s="281"/>
      <c r="FK98" s="281"/>
      <c r="FL98" s="281"/>
      <c r="FM98" s="281"/>
      <c r="FN98" s="281"/>
      <c r="FO98" s="281"/>
      <c r="FP98" s="281"/>
      <c r="FQ98" s="281"/>
      <c r="FR98" s="281"/>
      <c r="FS98" s="281"/>
      <c r="FT98" s="281"/>
      <c r="FU98" s="281"/>
      <c r="FV98" s="281"/>
      <c r="FW98" s="281"/>
      <c r="FX98" s="281"/>
      <c r="FY98" s="281"/>
    </row>
    <row r="99" spans="1:181" s="284" customFormat="1" ht="20.100000000000001" customHeight="1">
      <c r="A99" s="98"/>
      <c r="B99" s="25"/>
      <c r="C99" s="25"/>
      <c r="D99" s="25"/>
      <c r="E99" s="25"/>
      <c r="F99" s="25"/>
      <c r="G99" s="464"/>
      <c r="H99" s="98"/>
      <c r="I99" s="949" t="s">
        <v>250</v>
      </c>
      <c r="J99" s="948">
        <v>566</v>
      </c>
      <c r="K99" s="948">
        <v>0</v>
      </c>
      <c r="L99" s="948"/>
      <c r="M99" s="1029" t="s">
        <v>636</v>
      </c>
      <c r="N99" s="464"/>
      <c r="O99" s="98"/>
      <c r="P99" s="25" t="str">
        <f t="shared" si="65"/>
        <v>HistoricalReal GDP growth (in percent)</v>
      </c>
      <c r="Q99" s="25"/>
      <c r="R99" s="431" t="s">
        <v>418</v>
      </c>
      <c r="S99" s="111"/>
      <c r="T99" s="111"/>
      <c r="U99" s="596">
        <f>(historical!B$26)*100</f>
        <v>4.7697166816344838</v>
      </c>
      <c r="V99" s="596">
        <f>(historical!C$26)*100</f>
        <v>0.24863029297652051</v>
      </c>
      <c r="W99" s="596">
        <f>(historical!D$26)*100</f>
        <v>0.24863029297652051</v>
      </c>
      <c r="X99" s="596">
        <f>(historical!E$26)*100</f>
        <v>0.24863029297652051</v>
      </c>
      <c r="Y99" s="596">
        <f>(historical!F$26)*100</f>
        <v>0.24863029297652051</v>
      </c>
      <c r="Z99" s="597">
        <f>(historical!G$26)*100</f>
        <v>0.24863029297652051</v>
      </c>
      <c r="AA99" s="474"/>
      <c r="AB99" s="100"/>
      <c r="AC99" s="25"/>
      <c r="AD99" s="25"/>
      <c r="AE99" s="25"/>
      <c r="AF99" s="25"/>
      <c r="AG99" s="25"/>
      <c r="AH99" s="25"/>
      <c r="AI99" s="25"/>
      <c r="AJ99" s="25"/>
      <c r="AK99" s="25"/>
      <c r="AL99" s="25"/>
      <c r="AM99" s="25"/>
      <c r="AN99" s="25"/>
      <c r="AO99" s="464"/>
      <c r="AP99" s="289"/>
      <c r="AQ99" s="25"/>
      <c r="AR99" s="25"/>
      <c r="AS99" s="25"/>
      <c r="AT99" s="25"/>
      <c r="AU99" s="25"/>
      <c r="AV99" s="25"/>
      <c r="AW99" s="25"/>
      <c r="AX99" s="25"/>
      <c r="AY99" s="25"/>
      <c r="AZ99" s="464"/>
      <c r="BA99" s="247"/>
      <c r="BB99" s="247"/>
      <c r="BC99" s="247"/>
      <c r="BD99" s="247"/>
      <c r="BE99" s="247"/>
      <c r="BF99" s="247"/>
      <c r="BG99" s="247"/>
      <c r="BH99" s="247"/>
      <c r="BI99" s="247"/>
      <c r="BJ99" s="247"/>
      <c r="BK99" s="254"/>
      <c r="BL99" s="256"/>
      <c r="BM99" s="261"/>
      <c r="BN99" s="261"/>
      <c r="BO99" s="261"/>
      <c r="BP99" s="261"/>
      <c r="BQ99" s="261"/>
      <c r="BR99" s="261"/>
      <c r="BS99" s="261"/>
      <c r="BT99" s="261"/>
      <c r="BU99" s="247"/>
      <c r="BV99" s="261"/>
      <c r="BW99" s="247"/>
      <c r="BX99" s="247"/>
      <c r="BY99" s="247"/>
      <c r="BZ99" s="254"/>
      <c r="CA99" s="255"/>
      <c r="CB99" s="247"/>
      <c r="CC99" s="247"/>
      <c r="CD99" s="247"/>
      <c r="CE99" s="247"/>
      <c r="CF99" s="247"/>
      <c r="CG99" s="254"/>
      <c r="CH99" s="1087" t="s">
        <v>716</v>
      </c>
      <c r="CR99" s="1086"/>
      <c r="CS99" s="1076"/>
      <c r="CT99" s="1076"/>
      <c r="CU99" s="1076"/>
      <c r="CV99" s="1076"/>
      <c r="CW99" s="1076"/>
      <c r="CX99" s="1076"/>
      <c r="CY99" s="1076"/>
      <c r="CZ99" s="1076"/>
      <c r="DA99" s="1076"/>
      <c r="DB99" s="1076"/>
      <c r="DC99" s="993"/>
      <c r="DD99" s="281"/>
      <c r="DF99" s="3">
        <v>122</v>
      </c>
      <c r="DG99" s="4">
        <v>2010</v>
      </c>
      <c r="DH99" s="4">
        <v>-0.37837189999999998</v>
      </c>
      <c r="DI99" s="1172"/>
      <c r="DJ99" s="5"/>
      <c r="DK99" s="1444">
        <v>122</v>
      </c>
      <c r="DL99" s="1444">
        <v>2010</v>
      </c>
      <c r="DM99" s="1444">
        <v>-0.4471541</v>
      </c>
      <c r="DN99" s="1440">
        <f t="shared" si="52"/>
        <v>-1.3414622999999999</v>
      </c>
      <c r="DO99" s="993"/>
      <c r="DP99" s="488"/>
      <c r="DQ99" s="247"/>
      <c r="DR99" s="247"/>
      <c r="DS99" s="247"/>
      <c r="DT99" s="247"/>
      <c r="DU99" s="247"/>
      <c r="DV99" s="261"/>
      <c r="DW99" s="261"/>
      <c r="DX99" s="261"/>
      <c r="DY99" s="261"/>
      <c r="DZ99" s="261"/>
      <c r="EA99" s="261"/>
      <c r="EB99" s="261"/>
      <c r="EC99" s="261"/>
      <c r="ED99" s="261"/>
      <c r="EE99" s="261"/>
      <c r="EF99" s="993"/>
      <c r="EG99" s="261"/>
      <c r="EH99" s="281"/>
      <c r="EI99" s="281"/>
      <c r="EJ99" s="281"/>
      <c r="EK99" s="281"/>
      <c r="EL99" s="281"/>
      <c r="EM99" s="281"/>
      <c r="EN99" s="281"/>
      <c r="EO99" s="281"/>
      <c r="EP99" s="281"/>
      <c r="EQ99" s="281"/>
      <c r="ER99" s="281"/>
      <c r="ES99" s="281"/>
      <c r="ET99" s="281"/>
      <c r="EU99" s="281"/>
      <c r="EV99" s="281"/>
      <c r="EW99" s="281"/>
      <c r="EX99" s="281"/>
      <c r="EY99" s="281"/>
      <c r="EZ99" s="281"/>
      <c r="FA99" s="281"/>
      <c r="FB99" s="281"/>
      <c r="FC99" s="281"/>
      <c r="FD99" s="281"/>
      <c r="FE99" s="281"/>
      <c r="FF99" s="281"/>
      <c r="FG99" s="281"/>
      <c r="FH99" s="281"/>
      <c r="FI99" s="281"/>
      <c r="FJ99" s="281"/>
      <c r="FK99" s="281"/>
      <c r="FL99" s="281"/>
      <c r="FM99" s="281"/>
      <c r="FN99" s="281"/>
      <c r="FO99" s="281"/>
      <c r="FP99" s="281"/>
      <c r="FQ99" s="281"/>
      <c r="FR99" s="281"/>
      <c r="FS99" s="281"/>
      <c r="FT99" s="281"/>
      <c r="FU99" s="281"/>
      <c r="FV99" s="281"/>
      <c r="FW99" s="281"/>
      <c r="FX99" s="281"/>
      <c r="FY99" s="281"/>
    </row>
    <row r="100" spans="1:181" s="284" customFormat="1" ht="20.100000000000001" customHeight="1">
      <c r="A100" s="98"/>
      <c r="B100" s="25"/>
      <c r="C100" s="25"/>
      <c r="D100" s="25"/>
      <c r="E100" s="25"/>
      <c r="F100" s="25"/>
      <c r="G100" s="464"/>
      <c r="H100" s="98"/>
      <c r="I100" s="949" t="s">
        <v>251</v>
      </c>
      <c r="J100" s="948">
        <v>964</v>
      </c>
      <c r="K100" s="948">
        <v>0</v>
      </c>
      <c r="L100" s="948"/>
      <c r="M100" s="1029" t="s">
        <v>637</v>
      </c>
      <c r="N100" s="464"/>
      <c r="O100" s="98"/>
      <c r="P100" s="25" t="str">
        <f t="shared" si="65"/>
        <v>HistoricalInflation (in percent)</v>
      </c>
      <c r="Q100" s="25"/>
      <c r="R100" s="99" t="s">
        <v>427</v>
      </c>
      <c r="S100" s="107"/>
      <c r="T100" s="107"/>
      <c r="U100" s="591">
        <f>(historical!B$27)*100</f>
        <v>4.2122999157540031</v>
      </c>
      <c r="V100" s="591">
        <f>(historical!C$27)*100</f>
        <v>3.085754504401117</v>
      </c>
      <c r="W100" s="591">
        <f>(historical!D$27)*100</f>
        <v>2.7938359016816516</v>
      </c>
      <c r="X100" s="591">
        <f>(historical!E$27)*100</f>
        <v>2.5315565708619037</v>
      </c>
      <c r="Y100" s="591">
        <f>(historical!F$27)*100</f>
        <v>2.4647711698661201</v>
      </c>
      <c r="Z100" s="592">
        <f>(historical!G$27)*100</f>
        <v>2.5000000000000133</v>
      </c>
      <c r="AA100" s="475"/>
      <c r="AB100" s="429"/>
      <c r="AC100" s="25"/>
      <c r="AD100" s="25"/>
      <c r="AE100" s="25"/>
      <c r="AF100" s="25"/>
      <c r="AG100" s="25"/>
      <c r="AH100" s="25"/>
      <c r="AI100" s="25"/>
      <c r="AJ100" s="25"/>
      <c r="AK100" s="25"/>
      <c r="AL100" s="25"/>
      <c r="AM100" s="25"/>
      <c r="AN100" s="25"/>
      <c r="AO100" s="464"/>
      <c r="AP100" s="289">
        <v>1</v>
      </c>
      <c r="AQ100" s="977" t="s">
        <v>299</v>
      </c>
      <c r="AR100" s="977"/>
      <c r="AS100" s="977"/>
      <c r="AT100" s="25"/>
      <c r="AU100" s="25"/>
      <c r="AV100" s="25"/>
      <c r="AW100" s="25"/>
      <c r="AX100" s="25"/>
      <c r="AY100" s="25"/>
      <c r="AZ100" s="464"/>
      <c r="BA100" s="247"/>
      <c r="BB100" s="247"/>
      <c r="BC100" s="247"/>
      <c r="BD100" s="247"/>
      <c r="BE100" s="247"/>
      <c r="BF100" s="247"/>
      <c r="BG100" s="247"/>
      <c r="BH100" s="247"/>
      <c r="BI100" s="247"/>
      <c r="BJ100" s="247"/>
      <c r="BK100" s="254"/>
      <c r="BL100" s="256"/>
      <c r="BM100" s="261"/>
      <c r="BN100" s="261"/>
      <c r="BO100" s="261"/>
      <c r="BP100" s="261"/>
      <c r="BQ100" s="261"/>
      <c r="BR100" s="261"/>
      <c r="BS100" s="261"/>
      <c r="BT100" s="261"/>
      <c r="BU100" s="247"/>
      <c r="BV100" s="261"/>
      <c r="BW100" s="247"/>
      <c r="BX100" s="247"/>
      <c r="BY100" s="247"/>
      <c r="BZ100" s="254"/>
      <c r="CA100" s="255"/>
      <c r="CB100" s="247"/>
      <c r="CC100" s="247"/>
      <c r="CD100" s="247"/>
      <c r="CE100" s="247"/>
      <c r="CF100" s="247"/>
      <c r="CG100" s="254"/>
      <c r="CH100" s="284" t="s">
        <v>714</v>
      </c>
      <c r="CI100" s="1086"/>
      <c r="CJ100" s="1086">
        <f t="shared" ref="CJ100:CR100" si="67">CJ93</f>
        <v>-5.5456814405908634</v>
      </c>
      <c r="CK100" s="1086">
        <f t="shared" si="67"/>
        <v>-1.1746142148195684</v>
      </c>
      <c r="CL100" s="1086">
        <f t="shared" si="67"/>
        <v>-0.23264705249281104</v>
      </c>
      <c r="CM100" s="1086">
        <f t="shared" si="67"/>
        <v>-1.5103343700589646</v>
      </c>
      <c r="CN100" s="1086">
        <f t="shared" si="67"/>
        <v>-2.0736851956630931</v>
      </c>
      <c r="CO100" s="1086">
        <f t="shared" si="67"/>
        <v>-1.7872998415269963</v>
      </c>
      <c r="CP100" s="1086">
        <f t="shared" si="67"/>
        <v>-3.5451861096956465</v>
      </c>
      <c r="CQ100" s="1086">
        <f t="shared" si="67"/>
        <v>-2.3155797594574645</v>
      </c>
      <c r="CR100" s="1086">
        <f t="shared" si="67"/>
        <v>-0.60805718393636843</v>
      </c>
      <c r="CS100" s="1076"/>
      <c r="CT100" s="1076"/>
      <c r="CU100" s="1076"/>
      <c r="CV100" s="1076"/>
      <c r="CW100" s="1076"/>
      <c r="CX100" s="1076"/>
      <c r="CY100" s="1076"/>
      <c r="CZ100" s="1076"/>
      <c r="DA100" s="1076"/>
      <c r="DB100" s="1076"/>
      <c r="DC100" s="993"/>
      <c r="DD100" s="281"/>
      <c r="DF100" s="3">
        <v>124</v>
      </c>
      <c r="DG100" s="4">
        <v>1990</v>
      </c>
      <c r="DH100" s="4">
        <v>2.9711319999999999</v>
      </c>
      <c r="DI100" s="1172"/>
      <c r="DJ100" s="5"/>
      <c r="DK100" s="1444">
        <v>124</v>
      </c>
      <c r="DL100" s="1444">
        <v>1990</v>
      </c>
      <c r="DM100" s="1444">
        <v>0.23761460000000001</v>
      </c>
      <c r="DN100" s="1440">
        <f t="shared" si="52"/>
        <v>0.71284380000000003</v>
      </c>
      <c r="DO100" s="993"/>
      <c r="DP100" s="488"/>
      <c r="DQ100" s="247"/>
      <c r="DR100" s="247"/>
      <c r="DS100" s="247"/>
      <c r="DT100" s="247"/>
      <c r="DU100" s="247"/>
      <c r="DV100" s="261"/>
      <c r="DW100" s="261"/>
      <c r="DX100" s="261"/>
      <c r="DY100" s="261"/>
      <c r="DZ100" s="261"/>
      <c r="EA100" s="261"/>
      <c r="EB100" s="261"/>
      <c r="EC100" s="261"/>
      <c r="ED100" s="261"/>
      <c r="EE100" s="261"/>
      <c r="EF100" s="993"/>
      <c r="EG100" s="261"/>
      <c r="EH100" s="281"/>
      <c r="EI100" s="281"/>
      <c r="EJ100" s="281"/>
      <c r="EK100" s="281"/>
      <c r="EL100" s="281"/>
      <c r="EM100" s="281"/>
      <c r="EN100" s="281"/>
      <c r="EO100" s="281"/>
      <c r="EP100" s="281"/>
      <c r="EQ100" s="281"/>
      <c r="ER100" s="281"/>
      <c r="ES100" s="281"/>
      <c r="ET100" s="281"/>
      <c r="EU100" s="281"/>
      <c r="EV100" s="281"/>
      <c r="EW100" s="281"/>
      <c r="EX100" s="281"/>
      <c r="EY100" s="281"/>
      <c r="EZ100" s="281"/>
      <c r="FA100" s="281"/>
      <c r="FB100" s="281"/>
      <c r="FC100" s="281"/>
      <c r="FD100" s="281"/>
      <c r="FE100" s="281"/>
      <c r="FF100" s="281"/>
      <c r="FG100" s="281"/>
      <c r="FH100" s="281"/>
      <c r="FI100" s="281"/>
      <c r="FJ100" s="281"/>
      <c r="FK100" s="281"/>
      <c r="FL100" s="281"/>
      <c r="FM100" s="281"/>
      <c r="FN100" s="281"/>
      <c r="FO100" s="281"/>
      <c r="FP100" s="281"/>
      <c r="FQ100" s="281"/>
      <c r="FR100" s="281"/>
      <c r="FS100" s="281"/>
      <c r="FT100" s="281"/>
      <c r="FU100" s="281"/>
      <c r="FV100" s="281"/>
      <c r="FW100" s="281"/>
      <c r="FX100" s="281"/>
      <c r="FY100" s="281"/>
    </row>
    <row r="101" spans="1:181" s="25" customFormat="1" ht="20.100000000000001" customHeight="1">
      <c r="A101" s="98"/>
      <c r="G101" s="464"/>
      <c r="H101" s="98"/>
      <c r="I101" s="949" t="s">
        <v>134</v>
      </c>
      <c r="J101" s="948">
        <v>182</v>
      </c>
      <c r="K101" s="948">
        <v>1</v>
      </c>
      <c r="L101" s="948"/>
      <c r="M101" s="1029" t="s">
        <v>638</v>
      </c>
      <c r="N101" s="464"/>
      <c r="O101" s="98"/>
      <c r="P101" s="25" t="str">
        <f t="shared" si="65"/>
        <v>HistoricalPrimary Balance (in percent of GDP)</v>
      </c>
      <c r="R101" s="99" t="s">
        <v>544</v>
      </c>
      <c r="S101" s="107"/>
      <c r="T101" s="107"/>
      <c r="U101" s="591">
        <f>(historical!B$30)*100</f>
        <v>-5.2301873674015509E-2</v>
      </c>
      <c r="V101" s="591">
        <f>(historical!C$30)*100</f>
        <v>-3.5403360745349088</v>
      </c>
      <c r="W101" s="591">
        <f>(historical!D$30)*100</f>
        <v>-3.5403360745349088</v>
      </c>
      <c r="X101" s="591">
        <f>(historical!E$30)*100</f>
        <v>-3.5403360745349088</v>
      </c>
      <c r="Y101" s="591">
        <f>(historical!F$30)*100</f>
        <v>-3.5403360745349088</v>
      </c>
      <c r="Z101" s="592">
        <f>(historical!G$30)*100</f>
        <v>-3.5403360745349088</v>
      </c>
      <c r="AA101" s="464"/>
      <c r="AO101" s="464"/>
      <c r="AP101" s="289"/>
      <c r="AQ101" s="265" t="s">
        <v>421</v>
      </c>
      <c r="AR101" s="265"/>
      <c r="AS101" s="265"/>
      <c r="AT101" s="598">
        <f t="shared" ref="AT101:AY104" si="68">VLOOKUP(CONCATENATE($AQ$100,$AQ101),$P$7:$Z$158,U$2,FALSE)</f>
        <v>37.094606570883371</v>
      </c>
      <c r="AU101" s="598">
        <f t="shared" ca="1" si="68"/>
        <v>36.564685698719956</v>
      </c>
      <c r="AV101" s="598">
        <f t="shared" ca="1" si="68"/>
        <v>36.799396931371355</v>
      </c>
      <c r="AW101" s="598">
        <f t="shared" ca="1" si="68"/>
        <v>37.665139591309973</v>
      </c>
      <c r="AX101" s="598">
        <f t="shared" ca="1" si="68"/>
        <v>39.79464642811719</v>
      </c>
      <c r="AY101" s="598">
        <f t="shared" ca="1" si="68"/>
        <v>42.60683361230204</v>
      </c>
      <c r="AZ101" s="464"/>
      <c r="BA101" s="247"/>
      <c r="BB101" s="247"/>
      <c r="BC101" s="247"/>
      <c r="BD101" s="247"/>
      <c r="BE101" s="247"/>
      <c r="BF101" s="247"/>
      <c r="BG101" s="247"/>
      <c r="BH101" s="247"/>
      <c r="BI101" s="247"/>
      <c r="BJ101" s="247"/>
      <c r="BK101" s="254"/>
      <c r="BL101" s="256"/>
      <c r="BM101" s="261"/>
      <c r="BN101" s="261"/>
      <c r="BO101" s="261"/>
      <c r="BP101" s="261"/>
      <c r="BQ101" s="261"/>
      <c r="BR101" s="261"/>
      <c r="BS101" s="261"/>
      <c r="BT101" s="261"/>
      <c r="BU101" s="247"/>
      <c r="BV101" s="261"/>
      <c r="BW101" s="247"/>
      <c r="BX101" s="247"/>
      <c r="BY101" s="247"/>
      <c r="BZ101" s="254"/>
      <c r="CA101" s="255"/>
      <c r="CB101" s="247"/>
      <c r="CC101" s="247"/>
      <c r="CD101" s="247"/>
      <c r="CE101" s="247"/>
      <c r="CF101" s="247"/>
      <c r="CG101" s="254"/>
      <c r="CH101" s="284" t="s">
        <v>715</v>
      </c>
      <c r="CI101" s="1086"/>
      <c r="CJ101" s="1086">
        <f t="shared" ref="CJ101:CR101" si="69">CJ95-CJ93</f>
        <v>5.6830028860535355</v>
      </c>
      <c r="CK101" s="1086">
        <f t="shared" si="69"/>
        <v>4.2194977054629428</v>
      </c>
      <c r="CL101" s="1086">
        <f t="shared" si="69"/>
        <v>5.5246823802197653</v>
      </c>
      <c r="CM101" s="1086">
        <f t="shared" si="69"/>
        <v>2.8568991963173014</v>
      </c>
      <c r="CN101" s="1086">
        <f t="shared" si="69"/>
        <v>2.6079444987206148</v>
      </c>
      <c r="CO101" s="1086">
        <f t="shared" si="69"/>
        <v>2.3910717748017385</v>
      </c>
      <c r="CP101" s="1086">
        <f t="shared" si="69"/>
        <v>3.8146976902990088</v>
      </c>
      <c r="CQ101" s="1086">
        <f t="shared" si="69"/>
        <v>2.977244148218523</v>
      </c>
      <c r="CR101" s="1086">
        <f t="shared" si="69"/>
        <v>2.2202716471132669</v>
      </c>
      <c r="CS101" s="1076"/>
      <c r="CT101" s="1076"/>
      <c r="CU101" s="1076"/>
      <c r="CV101" s="1076"/>
      <c r="CW101" s="1076"/>
      <c r="CX101" s="1076"/>
      <c r="CY101" s="1076"/>
      <c r="CZ101" s="1076"/>
      <c r="DA101" s="1076"/>
      <c r="DB101" s="1076"/>
      <c r="DC101" s="993"/>
      <c r="DD101" s="281"/>
      <c r="DF101" s="3">
        <v>124</v>
      </c>
      <c r="DG101" s="4">
        <v>1991</v>
      </c>
      <c r="DH101" s="4">
        <v>3.11822</v>
      </c>
      <c r="DI101" s="1172"/>
      <c r="DJ101" s="5"/>
      <c r="DK101" s="1444">
        <v>124</v>
      </c>
      <c r="DL101" s="1444">
        <v>1991</v>
      </c>
      <c r="DM101" s="1444">
        <v>0.14708830000000001</v>
      </c>
      <c r="DN101" s="1440">
        <f t="shared" si="52"/>
        <v>0.44126490000000002</v>
      </c>
      <c r="DO101" s="993"/>
      <c r="DP101" s="488"/>
      <c r="DQ101" s="247"/>
      <c r="DR101" s="247"/>
      <c r="DS101" s="247"/>
      <c r="DT101" s="247"/>
      <c r="DU101" s="247"/>
      <c r="DV101" s="261"/>
      <c r="DW101" s="261"/>
      <c r="DX101" s="261"/>
      <c r="DY101" s="261"/>
      <c r="DZ101" s="261"/>
      <c r="EA101" s="261"/>
      <c r="EB101" s="261"/>
      <c r="EC101" s="261"/>
      <c r="ED101" s="261"/>
      <c r="EE101" s="261"/>
      <c r="EF101" s="993"/>
      <c r="EG101" s="261"/>
      <c r="EH101" s="281"/>
      <c r="EI101" s="281"/>
      <c r="EJ101" s="281"/>
      <c r="EK101" s="281"/>
      <c r="EL101" s="281"/>
      <c r="EM101" s="281"/>
      <c r="EN101" s="281"/>
      <c r="EO101" s="281"/>
      <c r="EP101" s="281"/>
      <c r="EQ101" s="281"/>
      <c r="ER101" s="281"/>
      <c r="ES101" s="281"/>
      <c r="ET101" s="281"/>
      <c r="EU101" s="281"/>
      <c r="EV101" s="281"/>
      <c r="EW101" s="281"/>
      <c r="EX101" s="281"/>
      <c r="EY101" s="281"/>
      <c r="EZ101" s="281"/>
      <c r="FA101" s="281"/>
      <c r="FB101" s="281"/>
      <c r="FC101" s="281"/>
      <c r="FD101" s="281"/>
      <c r="FE101" s="281"/>
      <c r="FF101" s="281"/>
      <c r="FG101" s="281"/>
      <c r="FH101" s="281"/>
      <c r="FI101" s="281"/>
      <c r="FJ101" s="281"/>
      <c r="FK101" s="281"/>
      <c r="FL101" s="281"/>
      <c r="FM101" s="281"/>
      <c r="FN101" s="281"/>
      <c r="FO101" s="281"/>
      <c r="FP101" s="281"/>
      <c r="FQ101" s="281"/>
      <c r="FR101" s="281"/>
      <c r="FS101" s="281"/>
      <c r="FT101" s="281"/>
      <c r="FU101" s="281"/>
      <c r="FV101" s="281"/>
      <c r="FW101" s="281"/>
      <c r="FX101" s="281"/>
      <c r="FY101" s="281"/>
    </row>
    <row r="102" spans="1:181" s="25" customFormat="1" ht="20.100000000000001" customHeight="1" thickBot="1">
      <c r="A102" s="98"/>
      <c r="G102" s="464"/>
      <c r="H102" s="98"/>
      <c r="I102" s="949" t="s">
        <v>252</v>
      </c>
      <c r="J102" s="948">
        <v>453</v>
      </c>
      <c r="K102" s="948">
        <v>0</v>
      </c>
      <c r="L102" s="948"/>
      <c r="M102" s="1029" t="s">
        <v>639</v>
      </c>
      <c r="N102" s="464"/>
      <c r="O102" s="98"/>
      <c r="P102" s="25" t="str">
        <f t="shared" si="65"/>
        <v>HistoricalEffective Interest Rate (in percent)</v>
      </c>
      <c r="R102" s="101" t="s">
        <v>428</v>
      </c>
      <c r="S102" s="632"/>
      <c r="T102" s="632"/>
      <c r="U102" s="594">
        <f>(historical!B$25)*100</f>
        <v>1.9586439007071743</v>
      </c>
      <c r="V102" s="594">
        <f ca="1">(historical!C$25)*100</f>
        <v>2.4781166566290191</v>
      </c>
      <c r="W102" s="594">
        <f ca="1">(historical!D$25)*100</f>
        <v>3.8229485917452037</v>
      </c>
      <c r="X102" s="594">
        <f ca="1">(historical!E$25)*100</f>
        <v>3.0643363287428316</v>
      </c>
      <c r="Y102" s="594">
        <f ca="1">(historical!F$25)*100</f>
        <v>4.0723132015401582</v>
      </c>
      <c r="Z102" s="595">
        <f ca="1">(historical!G$25)*100</f>
        <v>4.40032170441674</v>
      </c>
      <c r="AA102" s="464"/>
      <c r="AO102" s="464"/>
      <c r="AP102" s="289"/>
      <c r="AQ102" s="107" t="s">
        <v>424</v>
      </c>
      <c r="AR102" s="107"/>
      <c r="AS102" s="107"/>
      <c r="AT102" s="599">
        <f t="shared" si="68"/>
        <v>100.40391596609757</v>
      </c>
      <c r="AU102" s="599" t="e">
        <f t="shared" ca="1" si="68"/>
        <v>#DIV/0!</v>
      </c>
      <c r="AV102" s="599" t="e">
        <f t="shared" ca="1" si="68"/>
        <v>#DIV/0!</v>
      </c>
      <c r="AW102" s="599" t="e">
        <f t="shared" ca="1" si="68"/>
        <v>#DIV/0!</v>
      </c>
      <c r="AX102" s="599" t="e">
        <f t="shared" ca="1" si="68"/>
        <v>#DIV/0!</v>
      </c>
      <c r="AY102" s="599" t="e">
        <f t="shared" ca="1" si="68"/>
        <v>#DIV/0!</v>
      </c>
      <c r="AZ102" s="464"/>
      <c r="BA102" s="247"/>
      <c r="BB102" s="247"/>
      <c r="BC102" s="247"/>
      <c r="BD102" s="247"/>
      <c r="BE102" s="247"/>
      <c r="BF102" s="247"/>
      <c r="BG102" s="247"/>
      <c r="BH102" s="247"/>
      <c r="BI102" s="247"/>
      <c r="BJ102" s="247"/>
      <c r="BK102" s="254"/>
      <c r="BL102" s="256"/>
      <c r="BM102" s="261"/>
      <c r="BN102" s="261"/>
      <c r="BO102" s="261"/>
      <c r="BP102" s="261"/>
      <c r="BQ102" s="261"/>
      <c r="BR102" s="261"/>
      <c r="BS102" s="261"/>
      <c r="BT102" s="261"/>
      <c r="BU102" s="247"/>
      <c r="BV102" s="261"/>
      <c r="BW102" s="247"/>
      <c r="BX102" s="247"/>
      <c r="BY102" s="247"/>
      <c r="BZ102" s="254"/>
      <c r="CA102" s="255"/>
      <c r="CB102" s="247"/>
      <c r="CC102" s="247"/>
      <c r="CD102" s="247"/>
      <c r="CE102" s="247"/>
      <c r="CF102" s="247"/>
      <c r="CG102" s="254"/>
      <c r="CH102" s="284"/>
      <c r="CI102" s="284"/>
      <c r="CJ102" s="284"/>
      <c r="CK102" s="284"/>
      <c r="CL102" s="284"/>
      <c r="CM102" s="284"/>
      <c r="CN102" s="284"/>
      <c r="CO102" s="284"/>
      <c r="CP102" s="284"/>
      <c r="CQ102" s="284"/>
      <c r="CR102" s="284"/>
      <c r="CS102" s="281"/>
      <c r="CT102" s="17"/>
      <c r="CU102" s="17"/>
      <c r="CV102" s="17"/>
      <c r="CW102" s="17"/>
      <c r="CX102" s="17"/>
      <c r="CY102" s="17"/>
      <c r="CZ102" s="17"/>
      <c r="DA102" s="17"/>
      <c r="DB102" s="17"/>
      <c r="DC102" s="993"/>
      <c r="DD102" s="281"/>
      <c r="DF102" s="3">
        <v>124</v>
      </c>
      <c r="DG102" s="4">
        <v>1992</v>
      </c>
      <c r="DH102" s="4">
        <v>2.8550219999999999</v>
      </c>
      <c r="DI102" s="1172"/>
      <c r="DJ102" s="5"/>
      <c r="DK102" s="1444">
        <v>124</v>
      </c>
      <c r="DL102" s="1444">
        <v>1992</v>
      </c>
      <c r="DM102" s="1444">
        <v>-0.2631984</v>
      </c>
      <c r="DN102" s="1440">
        <f t="shared" si="52"/>
        <v>-0.78959519999999994</v>
      </c>
      <c r="DO102" s="993"/>
      <c r="DP102" s="488"/>
      <c r="DQ102" s="247"/>
      <c r="DR102" s="247"/>
      <c r="DS102" s="247"/>
      <c r="DT102" s="247"/>
      <c r="DU102" s="247"/>
      <c r="DV102" s="261"/>
      <c r="DW102" s="261"/>
      <c r="DX102" s="261"/>
      <c r="DY102" s="261"/>
      <c r="DZ102" s="261"/>
      <c r="EA102" s="261"/>
      <c r="EB102" s="261"/>
      <c r="EC102" s="261"/>
      <c r="ED102" s="261"/>
      <c r="EE102" s="261"/>
      <c r="EF102" s="993"/>
      <c r="EG102" s="261"/>
      <c r="EH102" s="281"/>
      <c r="EI102" s="281"/>
      <c r="EJ102" s="281"/>
      <c r="EK102" s="281"/>
      <c r="EL102" s="281"/>
      <c r="EM102" s="281"/>
      <c r="EN102" s="281"/>
      <c r="EO102" s="281"/>
      <c r="EP102" s="281"/>
      <c r="EQ102" s="281"/>
      <c r="ER102" s="281"/>
      <c r="ES102" s="281"/>
      <c r="ET102" s="281"/>
      <c r="EU102" s="281"/>
      <c r="EV102" s="281"/>
      <c r="EW102" s="281"/>
      <c r="EX102" s="281"/>
      <c r="EY102" s="281"/>
      <c r="EZ102" s="281"/>
      <c r="FA102" s="281"/>
      <c r="FB102" s="281"/>
      <c r="FC102" s="281"/>
      <c r="FD102" s="281"/>
      <c r="FE102" s="281"/>
      <c r="FF102" s="281"/>
      <c r="FG102" s="281"/>
      <c r="FH102" s="281"/>
      <c r="FI102" s="281"/>
      <c r="FJ102" s="281"/>
      <c r="FK102" s="281"/>
      <c r="FL102" s="281"/>
      <c r="FM102" s="281"/>
      <c r="FN102" s="281"/>
      <c r="FO102" s="281"/>
      <c r="FP102" s="281"/>
      <c r="FQ102" s="281"/>
      <c r="FR102" s="281"/>
      <c r="FS102" s="281"/>
      <c r="FT102" s="281"/>
      <c r="FU102" s="281"/>
      <c r="FV102" s="281"/>
      <c r="FW102" s="281"/>
      <c r="FX102" s="281"/>
      <c r="FY102" s="281"/>
    </row>
    <row r="103" spans="1:181" s="25" customFormat="1" ht="20.100000000000001" customHeight="1">
      <c r="A103" s="98"/>
      <c r="G103" s="464"/>
      <c r="H103" s="98"/>
      <c r="I103" s="949" t="s">
        <v>253</v>
      </c>
      <c r="J103" s="948">
        <v>968</v>
      </c>
      <c r="K103" s="948">
        <v>0</v>
      </c>
      <c r="L103" s="948"/>
      <c r="M103" s="1029" t="s">
        <v>640</v>
      </c>
      <c r="N103" s="464"/>
      <c r="O103" s="98"/>
      <c r="AA103" s="464"/>
      <c r="AO103" s="464"/>
      <c r="AP103" s="289"/>
      <c r="AQ103" s="107" t="s">
        <v>425</v>
      </c>
      <c r="AR103" s="107"/>
      <c r="AS103" s="107"/>
      <c r="AT103" s="599">
        <f t="shared" si="68"/>
        <v>10.043774810504543</v>
      </c>
      <c r="AU103" s="599" t="e">
        <f t="shared" ca="1" si="68"/>
        <v>#DIV/0!</v>
      </c>
      <c r="AV103" s="599" t="e">
        <f t="shared" ca="1" si="68"/>
        <v>#DIV/0!</v>
      </c>
      <c r="AW103" s="599" t="e">
        <f t="shared" ca="1" si="68"/>
        <v>#DIV/0!</v>
      </c>
      <c r="AX103" s="599" t="e">
        <f t="shared" ca="1" si="68"/>
        <v>#DIV/0!</v>
      </c>
      <c r="AY103" s="599" t="e">
        <f t="shared" ca="1" si="68"/>
        <v>#DIV/0!</v>
      </c>
      <c r="AZ103" s="464"/>
      <c r="BA103" s="247"/>
      <c r="BB103" s="247"/>
      <c r="BC103" s="247"/>
      <c r="BD103" s="247"/>
      <c r="BE103" s="247"/>
      <c r="BF103" s="247"/>
      <c r="BG103" s="247"/>
      <c r="BH103" s="247"/>
      <c r="BI103" s="247"/>
      <c r="BJ103" s="247"/>
      <c r="BK103" s="254"/>
      <c r="BL103" s="256"/>
      <c r="BM103" s="261"/>
      <c r="BN103" s="261"/>
      <c r="BO103" s="261"/>
      <c r="BP103" s="261"/>
      <c r="BQ103" s="261"/>
      <c r="BR103" s="261"/>
      <c r="BS103" s="261"/>
      <c r="BT103" s="261"/>
      <c r="BU103" s="247"/>
      <c r="BV103" s="261"/>
      <c r="BW103" s="247"/>
      <c r="BX103" s="247"/>
      <c r="BY103" s="247"/>
      <c r="BZ103" s="254"/>
      <c r="CA103" s="255"/>
      <c r="CB103" s="247"/>
      <c r="CC103" s="247"/>
      <c r="CD103" s="247"/>
      <c r="CE103" s="247"/>
      <c r="CF103" s="247"/>
      <c r="CG103" s="254"/>
      <c r="CH103" s="17" t="s">
        <v>720</v>
      </c>
      <c r="CI103" s="17"/>
      <c r="CJ103" s="1077"/>
      <c r="CK103" s="1077"/>
      <c r="CL103" s="1077"/>
      <c r="CM103" s="1077"/>
      <c r="CN103" s="1077"/>
      <c r="CO103" s="1077"/>
      <c r="CP103" s="1077"/>
      <c r="CQ103" s="1077"/>
      <c r="CR103" s="1077"/>
      <c r="CS103" s="1077"/>
      <c r="CT103" s="17" t="s">
        <v>721</v>
      </c>
      <c r="CU103" s="1077"/>
      <c r="CV103" s="1077"/>
      <c r="CW103" s="1077"/>
      <c r="CX103" s="1077"/>
      <c r="CY103" s="1077"/>
      <c r="CZ103" s="1077"/>
      <c r="DA103" s="1077"/>
      <c r="DB103" s="1077"/>
      <c r="DC103" s="993"/>
      <c r="DD103" s="281"/>
      <c r="DF103" s="3">
        <v>124</v>
      </c>
      <c r="DG103" s="4">
        <v>1993</v>
      </c>
      <c r="DH103" s="4">
        <v>2.9798529999999999</v>
      </c>
      <c r="DI103" s="1172"/>
      <c r="DJ103" s="5"/>
      <c r="DK103" s="1444">
        <v>124</v>
      </c>
      <c r="DL103" s="1444">
        <v>1993</v>
      </c>
      <c r="DM103" s="1444">
        <v>0.12483089999999999</v>
      </c>
      <c r="DN103" s="1440">
        <f t="shared" si="52"/>
        <v>0.37449270000000001</v>
      </c>
      <c r="DO103" s="993"/>
      <c r="DP103" s="488"/>
      <c r="DQ103" s="247"/>
      <c r="DR103" s="247"/>
      <c r="DS103" s="247"/>
      <c r="DT103" s="247"/>
      <c r="DU103" s="247"/>
      <c r="DV103" s="261"/>
      <c r="DW103" s="261"/>
      <c r="DX103" s="261"/>
      <c r="DY103" s="261"/>
      <c r="DZ103" s="261"/>
      <c r="EA103" s="261"/>
      <c r="EB103" s="261"/>
      <c r="EC103" s="261"/>
      <c r="ED103" s="261"/>
      <c r="EE103" s="261"/>
      <c r="EF103" s="993"/>
      <c r="EG103" s="261"/>
      <c r="EH103" s="281"/>
      <c r="EI103" s="281"/>
      <c r="EJ103" s="281"/>
      <c r="EK103" s="281"/>
      <c r="EL103" s="281"/>
      <c r="EM103" s="281"/>
      <c r="EN103" s="281"/>
      <c r="EO103" s="281"/>
      <c r="EP103" s="281"/>
      <c r="EQ103" s="281"/>
      <c r="ER103" s="281"/>
      <c r="ES103" s="281"/>
      <c r="ET103" s="281"/>
      <c r="EU103" s="281"/>
      <c r="EV103" s="281"/>
      <c r="EW103" s="281"/>
      <c r="EX103" s="281"/>
      <c r="EY103" s="281"/>
      <c r="EZ103" s="281"/>
      <c r="FA103" s="281"/>
      <c r="FB103" s="281"/>
      <c r="FC103" s="281"/>
      <c r="FD103" s="281"/>
      <c r="FE103" s="281"/>
      <c r="FF103" s="281"/>
      <c r="FG103" s="281"/>
      <c r="FH103" s="281"/>
      <c r="FI103" s="281"/>
      <c r="FJ103" s="281"/>
      <c r="FK103" s="281"/>
      <c r="FL103" s="281"/>
      <c r="FM103" s="281"/>
      <c r="FN103" s="281"/>
      <c r="FO103" s="281"/>
      <c r="FP103" s="281"/>
      <c r="FQ103" s="281"/>
      <c r="FR103" s="281"/>
      <c r="FS103" s="281"/>
      <c r="FT103" s="281"/>
      <c r="FU103" s="281"/>
      <c r="FV103" s="281"/>
      <c r="FW103" s="281"/>
      <c r="FX103" s="281"/>
      <c r="FY103" s="281"/>
    </row>
    <row r="104" spans="1:181" s="25" customFormat="1" ht="20.100000000000001" customHeight="1">
      <c r="A104" s="98"/>
      <c r="G104" s="464"/>
      <c r="H104" s="98"/>
      <c r="I104" s="949" t="s">
        <v>254</v>
      </c>
      <c r="J104" s="948">
        <v>922</v>
      </c>
      <c r="K104" s="948">
        <v>0</v>
      </c>
      <c r="L104" s="948"/>
      <c r="M104" s="1029" t="s">
        <v>641</v>
      </c>
      <c r="N104" s="464"/>
      <c r="O104" s="98"/>
      <c r="AA104" s="473"/>
      <c r="AB104" s="246"/>
      <c r="AO104" s="464"/>
      <c r="AP104" s="289"/>
      <c r="AQ104" s="107" t="s">
        <v>423</v>
      </c>
      <c r="AR104" s="107"/>
      <c r="AS104" s="107"/>
      <c r="AT104" s="599">
        <f t="shared" si="68"/>
        <v>3.5994671534530136</v>
      </c>
      <c r="AU104" s="599">
        <f t="shared" ca="1" si="68"/>
        <v>7.1027380579709201</v>
      </c>
      <c r="AV104" s="599">
        <f t="shared" ca="1" si="68"/>
        <v>12.480881544424459</v>
      </c>
      <c r="AW104" s="599">
        <f t="shared" ca="1" si="68"/>
        <v>18.462620869326276</v>
      </c>
      <c r="AX104" s="599">
        <f t="shared" ca="1" si="68"/>
        <v>22.223832267570238</v>
      </c>
      <c r="AY104" s="599">
        <f t="shared" ca="1" si="68"/>
        <v>25.716851627295739</v>
      </c>
      <c r="AZ104" s="464"/>
      <c r="BA104" s="247"/>
      <c r="BB104" s="247"/>
      <c r="BC104" s="247"/>
      <c r="BD104" s="247"/>
      <c r="BE104" s="247"/>
      <c r="BF104" s="247"/>
      <c r="BG104" s="247"/>
      <c r="BH104" s="247"/>
      <c r="BI104" s="247"/>
      <c r="BJ104" s="247"/>
      <c r="BK104" s="254"/>
      <c r="BL104" s="256"/>
      <c r="BM104" s="261"/>
      <c r="BN104" s="261"/>
      <c r="BO104" s="261"/>
      <c r="BP104" s="261"/>
      <c r="BQ104" s="261"/>
      <c r="BR104" s="261"/>
      <c r="BS104" s="261"/>
      <c r="BT104" s="261"/>
      <c r="BU104" s="247"/>
      <c r="BV104" s="261"/>
      <c r="BW104" s="247"/>
      <c r="BX104" s="247"/>
      <c r="BY104" s="247"/>
      <c r="BZ104" s="254"/>
      <c r="CA104" s="255"/>
      <c r="CB104" s="247"/>
      <c r="CC104" s="247"/>
      <c r="CD104" s="247"/>
      <c r="CE104" s="247"/>
      <c r="CF104" s="247"/>
      <c r="CG104" s="254"/>
      <c r="CH104" s="17" t="s">
        <v>293</v>
      </c>
      <c r="CI104" s="17"/>
      <c r="CJ104" s="1093">
        <v>-24.746863138331996</v>
      </c>
      <c r="CK104" s="1093">
        <v>-22.341295685144061</v>
      </c>
      <c r="CL104" s="1093">
        <v>-1.8534891087737213</v>
      </c>
      <c r="CM104" s="1093">
        <v>-6.2315545087075677</v>
      </c>
      <c r="CN104" s="1093">
        <v>-6.6978283670260117</v>
      </c>
      <c r="CO104" s="1093">
        <v>-2.3650658246852601</v>
      </c>
      <c r="CP104" s="1093">
        <v>-4.0052571540215851</v>
      </c>
      <c r="CQ104" s="1093">
        <v>-3.5439529078819612</v>
      </c>
      <c r="CR104" s="1093">
        <v>-4.0521425764068582</v>
      </c>
      <c r="CS104" s="1098"/>
      <c r="CT104" s="1092">
        <v>-49.826187302937143</v>
      </c>
      <c r="CU104" s="1092">
        <v>-7.6791625240142674</v>
      </c>
      <c r="CV104" s="1092">
        <v>-7.0720738114365354</v>
      </c>
      <c r="CW104" s="1092">
        <v>-14.793054996205296</v>
      </c>
      <c r="CX104" s="1092">
        <v>-16.967612835764996</v>
      </c>
      <c r="CY104" s="1092">
        <v>-12.473219766626507</v>
      </c>
      <c r="CZ104" s="1092">
        <v>-25.657057169130848</v>
      </c>
      <c r="DA104" s="1092">
        <v>-19.615511281563705</v>
      </c>
      <c r="DB104" s="1092">
        <v>-317.39210216411698</v>
      </c>
      <c r="DC104" s="993"/>
      <c r="DD104" s="281"/>
      <c r="DF104" s="3">
        <v>124</v>
      </c>
      <c r="DG104" s="4">
        <v>1994</v>
      </c>
      <c r="DH104" s="4">
        <v>3.5278999999999998</v>
      </c>
      <c r="DI104" s="1172"/>
      <c r="DJ104" s="5"/>
      <c r="DK104" s="1444">
        <v>124</v>
      </c>
      <c r="DL104" s="1444">
        <v>1994</v>
      </c>
      <c r="DM104" s="1444">
        <v>0.54804679999999995</v>
      </c>
      <c r="DN104" s="1440">
        <f t="shared" si="52"/>
        <v>1.6441403999999999</v>
      </c>
      <c r="DO104" s="993"/>
      <c r="DP104" s="488"/>
      <c r="DQ104" s="247"/>
      <c r="DR104" s="247"/>
      <c r="DS104" s="247"/>
      <c r="DT104" s="247"/>
      <c r="DU104" s="247"/>
      <c r="DV104" s="261"/>
      <c r="DW104" s="261"/>
      <c r="DX104" s="261"/>
      <c r="DY104" s="261"/>
      <c r="DZ104" s="261"/>
      <c r="EA104" s="261"/>
      <c r="EB104" s="261"/>
      <c r="EC104" s="261"/>
      <c r="ED104" s="261"/>
      <c r="EE104" s="261"/>
      <c r="EF104" s="993"/>
      <c r="EG104" s="261"/>
      <c r="EH104" s="281"/>
      <c r="EI104" s="281"/>
      <c r="EJ104" s="281"/>
      <c r="EK104" s="281"/>
      <c r="EL104" s="281"/>
      <c r="EM104" s="281"/>
      <c r="EN104" s="281"/>
      <c r="EO104" s="281"/>
      <c r="EP104" s="281"/>
      <c r="EQ104" s="281"/>
      <c r="ER104" s="281"/>
      <c r="ES104" s="281"/>
      <c r="ET104" s="281"/>
      <c r="EU104" s="281"/>
      <c r="EV104" s="281"/>
      <c r="EW104" s="281"/>
      <c r="EX104" s="281"/>
      <c r="EY104" s="281"/>
      <c r="EZ104" s="281"/>
      <c r="FA104" s="281"/>
      <c r="FB104" s="281"/>
      <c r="FC104" s="281"/>
      <c r="FD104" s="281"/>
      <c r="FE104" s="281"/>
      <c r="FF104" s="281"/>
      <c r="FG104" s="281"/>
      <c r="FH104" s="281"/>
      <c r="FI104" s="281"/>
      <c r="FJ104" s="281"/>
      <c r="FK104" s="281"/>
      <c r="FL104" s="281"/>
      <c r="FM104" s="281"/>
      <c r="FN104" s="281"/>
      <c r="FO104" s="281"/>
      <c r="FP104" s="281"/>
      <c r="FQ104" s="281"/>
      <c r="FR104" s="281"/>
      <c r="FS104" s="281"/>
      <c r="FT104" s="281"/>
      <c r="FU104" s="281"/>
      <c r="FV104" s="281"/>
      <c r="FW104" s="281"/>
      <c r="FX104" s="281"/>
      <c r="FY104" s="281"/>
    </row>
    <row r="105" spans="1:181" ht="20.100000000000001" customHeight="1" thickBot="1">
      <c r="I105" s="949" t="s">
        <v>1211</v>
      </c>
      <c r="J105" s="948">
        <v>135</v>
      </c>
      <c r="K105" s="948">
        <v>1</v>
      </c>
      <c r="L105" s="284"/>
      <c r="M105" s="1029" t="s">
        <v>1212</v>
      </c>
      <c r="R105" s="25"/>
      <c r="S105" s="25"/>
      <c r="T105" s="25"/>
      <c r="U105" s="25"/>
      <c r="V105" s="25"/>
      <c r="W105" s="25"/>
      <c r="X105" s="25"/>
      <c r="Y105" s="25"/>
      <c r="Z105" s="25"/>
      <c r="AA105" s="474"/>
      <c r="AB105" s="100"/>
      <c r="AP105" s="289"/>
      <c r="AQ105" s="107" t="s">
        <v>418</v>
      </c>
      <c r="AR105" s="107"/>
      <c r="AS105" s="107"/>
      <c r="AT105" s="591">
        <f t="shared" ref="AT105:AY108" si="70">IFERROR(VLOOKUP(CONCATENATE($AQ$100,$AQ105),$P$7:$Z$158,U$2,FALSE),"")</f>
        <v>4.7697166816344838</v>
      </c>
      <c r="AU105" s="591">
        <f t="shared" si="70"/>
        <v>3.1686434574876632</v>
      </c>
      <c r="AV105" s="591">
        <f t="shared" si="70"/>
        <v>2.9947102444823903</v>
      </c>
      <c r="AW105" s="591">
        <f t="shared" si="70"/>
        <v>2.8871442593204177</v>
      </c>
      <c r="AX105" s="591">
        <f t="shared" si="70"/>
        <v>2.933023694707515</v>
      </c>
      <c r="AY105" s="591">
        <f t="shared" si="70"/>
        <v>2.8000000000000025</v>
      </c>
      <c r="BL105" s="256"/>
      <c r="BM105" s="261"/>
      <c r="BN105" s="261"/>
      <c r="BO105" s="261"/>
      <c r="BP105" s="261"/>
      <c r="BQ105" s="261"/>
      <c r="BS105" s="261"/>
      <c r="BT105" s="261"/>
      <c r="CH105" s="17" t="s">
        <v>706</v>
      </c>
      <c r="CJ105" s="1093">
        <v>-16.989451936079675</v>
      </c>
      <c r="CK105" s="1093">
        <v>-7.1954589012149501</v>
      </c>
      <c r="CL105" s="1093">
        <v>-0.953642006208683</v>
      </c>
      <c r="CM105" s="1093">
        <v>-3.7498289419355424</v>
      </c>
      <c r="CN105" s="1093">
        <v>-3.883482234959895</v>
      </c>
      <c r="CO105" s="1093">
        <v>-2.1348550912338289</v>
      </c>
      <c r="CP105" s="1093">
        <v>-2.9295462513152812</v>
      </c>
      <c r="CQ105" s="1093">
        <v>-3.1217250237247018</v>
      </c>
      <c r="CR105" s="1093">
        <v>-1.4644915157094915</v>
      </c>
      <c r="CS105" s="1098"/>
      <c r="CT105" s="1092">
        <v>-15.001386759266728</v>
      </c>
      <c r="CU105" s="1092">
        <v>-2.5103077424204137</v>
      </c>
      <c r="CV105" s="1092">
        <v>-1.3779351673139661</v>
      </c>
      <c r="CW105" s="1092">
        <v>-3.5210855924735331</v>
      </c>
      <c r="CX105" s="1092">
        <v>-3.8709201434112215</v>
      </c>
      <c r="CY105" s="1092">
        <v>-3.2449525362605547</v>
      </c>
      <c r="CZ105" s="1092">
        <v>-9.6295859181604033</v>
      </c>
      <c r="DA105" s="1092">
        <v>-7.0804974908607416</v>
      </c>
      <c r="DB105" s="1092">
        <v>-2.0776168870299285</v>
      </c>
      <c r="DF105" s="3">
        <v>124</v>
      </c>
      <c r="DG105" s="4">
        <v>1995</v>
      </c>
      <c r="DH105" s="4">
        <v>4.4140009999999998</v>
      </c>
      <c r="DI105" s="1172"/>
      <c r="DJ105" s="5"/>
      <c r="DK105" s="1444">
        <v>124</v>
      </c>
      <c r="DL105" s="1444">
        <v>1995</v>
      </c>
      <c r="DM105" s="1444">
        <v>0.88610120000000003</v>
      </c>
      <c r="DN105" s="1440">
        <f t="shared" si="52"/>
        <v>2.6583036</v>
      </c>
      <c r="EG105" s="261"/>
    </row>
    <row r="106" spans="1:181" ht="20.100000000000001" customHeight="1" thickBot="1">
      <c r="I106" s="949" t="s">
        <v>255</v>
      </c>
      <c r="J106" s="948">
        <v>456</v>
      </c>
      <c r="K106" s="948">
        <v>0</v>
      </c>
      <c r="L106" s="948"/>
      <c r="M106" s="1029" t="s">
        <v>642</v>
      </c>
      <c r="R106" s="130" t="s">
        <v>297</v>
      </c>
      <c r="S106" s="131">
        <f t="shared" ref="S106:Z106" si="71">S$4</f>
        <v>2016</v>
      </c>
      <c r="T106" s="131">
        <f t="shared" si="71"/>
        <v>2017</v>
      </c>
      <c r="U106" s="131">
        <f t="shared" si="71"/>
        <v>2018</v>
      </c>
      <c r="V106" s="131">
        <f t="shared" si="71"/>
        <v>2019</v>
      </c>
      <c r="W106" s="131">
        <f t="shared" si="71"/>
        <v>2020</v>
      </c>
      <c r="X106" s="131">
        <f t="shared" si="71"/>
        <v>2021</v>
      </c>
      <c r="Y106" s="131">
        <f t="shared" si="71"/>
        <v>2022</v>
      </c>
      <c r="Z106" s="132">
        <f t="shared" si="71"/>
        <v>2023</v>
      </c>
      <c r="AA106" s="474"/>
      <c r="AB106" s="100"/>
      <c r="AP106" s="289"/>
      <c r="AQ106" s="107" t="s">
        <v>427</v>
      </c>
      <c r="AR106" s="107"/>
      <c r="AS106" s="107"/>
      <c r="AT106" s="591">
        <f t="shared" si="70"/>
        <v>4.2122999157540031</v>
      </c>
      <c r="AU106" s="591">
        <f t="shared" si="70"/>
        <v>3.085754504401117</v>
      </c>
      <c r="AV106" s="591">
        <f t="shared" si="70"/>
        <v>2.7938359016816516</v>
      </c>
      <c r="AW106" s="591">
        <f t="shared" si="70"/>
        <v>2.5315565708619037</v>
      </c>
      <c r="AX106" s="591">
        <f t="shared" si="70"/>
        <v>2.4647711698661201</v>
      </c>
      <c r="AY106" s="591">
        <f t="shared" si="70"/>
        <v>2.5000000000000133</v>
      </c>
      <c r="BL106" s="256"/>
      <c r="BM106" s="261"/>
      <c r="BN106" s="261"/>
      <c r="BO106" s="261"/>
      <c r="BP106" s="261"/>
      <c r="BQ106" s="261"/>
      <c r="BS106" s="261"/>
      <c r="BT106" s="261"/>
      <c r="CH106" s="17" t="s">
        <v>689</v>
      </c>
      <c r="CJ106" s="1093">
        <v>-7.0903769837798816</v>
      </c>
      <c r="CK106" s="1093">
        <v>-1.1366637321264608</v>
      </c>
      <c r="CL106" s="1093">
        <v>-0.17047158376277138</v>
      </c>
      <c r="CM106" s="1093">
        <v>-1.8925027379264667</v>
      </c>
      <c r="CN106" s="1093">
        <v>-1.968237810130943</v>
      </c>
      <c r="CO106" s="1093">
        <v>-1.9020989398523076</v>
      </c>
      <c r="CP106" s="1093">
        <v>-1.8214171671441133</v>
      </c>
      <c r="CQ106" s="1093">
        <v>-2.9382252698186311</v>
      </c>
      <c r="CR106" s="1093">
        <v>-0.41409211689521586</v>
      </c>
      <c r="CS106" s="1098"/>
      <c r="CT106" s="1092">
        <v>-4.6011601745798831</v>
      </c>
      <c r="CU106" s="1092">
        <v>-1.1658224262872952</v>
      </c>
      <c r="CV106" s="1092">
        <v>-0.37634065584089793</v>
      </c>
      <c r="CW106" s="1092">
        <v>-1.3323919915370581</v>
      </c>
      <c r="CX106" s="1092">
        <v>-2.0560408898242413</v>
      </c>
      <c r="CY106" s="1092">
        <v>-1.4817587282079407</v>
      </c>
      <c r="CZ106" s="1092">
        <v>-3.9335422917960283</v>
      </c>
      <c r="DA106" s="1092">
        <v>-2.2602720159493908</v>
      </c>
      <c r="DB106" s="1092">
        <v>-0.73875768167655476</v>
      </c>
      <c r="DF106" s="3">
        <v>124</v>
      </c>
      <c r="DG106" s="4">
        <v>1996</v>
      </c>
      <c r="DH106" s="4">
        <v>4.7934070000000002</v>
      </c>
      <c r="DI106" s="1172"/>
      <c r="DJ106" s="5"/>
      <c r="DK106" s="1444">
        <v>124</v>
      </c>
      <c r="DL106" s="1444">
        <v>1996</v>
      </c>
      <c r="DM106" s="1444">
        <v>0.37940649999999998</v>
      </c>
      <c r="DN106" s="1440">
        <f t="shared" si="52"/>
        <v>1.1382194999999999</v>
      </c>
      <c r="EG106" s="261"/>
    </row>
    <row r="107" spans="1:181" ht="20.100000000000001" customHeight="1">
      <c r="I107" s="949" t="s">
        <v>256</v>
      </c>
      <c r="J107" s="948">
        <v>942</v>
      </c>
      <c r="K107" s="948">
        <v>0</v>
      </c>
      <c r="L107" s="948"/>
      <c r="M107" s="1029" t="s">
        <v>643</v>
      </c>
      <c r="P107" s="25" t="str">
        <f t="shared" ref="P107:P116" si="72">CONCATENATE(R$106,R107)</f>
        <v>Constant Primary BalanceNominal Debt (in percent of GDP)</v>
      </c>
      <c r="R107" s="99" t="s">
        <v>421</v>
      </c>
      <c r="S107" s="107"/>
      <c r="T107" s="107"/>
      <c r="U107" s="591">
        <f>('constant pb'!B37)*100</f>
        <v>37.094606570883371</v>
      </c>
      <c r="V107" s="591">
        <f ca="1">('constant pb'!C37)*100</f>
        <v>36.564685698719956</v>
      </c>
      <c r="W107" s="591">
        <f ca="1">('constant pb'!D37)*100</f>
        <v>35.628480229218965</v>
      </c>
      <c r="X107" s="591">
        <f ca="1">('constant pb'!E37)*100</f>
        <v>34.33289445990934</v>
      </c>
      <c r="Y107" s="591">
        <f ca="1">('constant pb'!F37)*100</f>
        <v>33.249382103886063</v>
      </c>
      <c r="Z107" s="592">
        <f ca="1">('constant pb'!G37)*100</f>
        <v>32.23107541547607</v>
      </c>
      <c r="AA107" s="474"/>
      <c r="AB107" s="100"/>
      <c r="AP107" s="289"/>
      <c r="AQ107" s="107" t="s">
        <v>544</v>
      </c>
      <c r="AR107" s="107"/>
      <c r="AS107" s="107"/>
      <c r="AT107" s="591">
        <f t="shared" si="70"/>
        <v>-5.2301873674015509E-2</v>
      </c>
      <c r="AU107" s="591">
        <f t="shared" si="70"/>
        <v>4.6597896115335713E-2</v>
      </c>
      <c r="AV107" s="591">
        <f t="shared" si="70"/>
        <v>0.30885252917781103</v>
      </c>
      <c r="AW107" s="591">
        <f t="shared" si="70"/>
        <v>0.22147723253581053</v>
      </c>
      <c r="AX107" s="591">
        <f t="shared" si="70"/>
        <v>0.87301076297996993</v>
      </c>
      <c r="AY107" s="591">
        <f t="shared" si="70"/>
        <v>0.87301076297997549</v>
      </c>
      <c r="BL107" s="256"/>
      <c r="BM107" s="261"/>
      <c r="BN107" s="261"/>
      <c r="BO107" s="261"/>
      <c r="BP107" s="261"/>
      <c r="BQ107" s="261"/>
      <c r="BS107" s="261"/>
      <c r="BT107" s="261"/>
      <c r="CH107" s="17" t="s">
        <v>707</v>
      </c>
      <c r="CJ107" s="1093">
        <v>-2.3177574337635125</v>
      </c>
      <c r="CK107" s="1093">
        <v>0.51840867198691765</v>
      </c>
      <c r="CL107" s="1093">
        <v>2.3328463054720689</v>
      </c>
      <c r="CM107" s="1093">
        <v>-0.26135889372682763</v>
      </c>
      <c r="CN107" s="1093">
        <v>-0.79278905687788903</v>
      </c>
      <c r="CO107" s="1093">
        <v>-1.3590276098510639</v>
      </c>
      <c r="CP107" s="1093">
        <v>-0.81163033709678889</v>
      </c>
      <c r="CQ107" s="1093">
        <v>-1.3256672643659329</v>
      </c>
      <c r="CR107" s="1093">
        <v>1.2744571746179876</v>
      </c>
      <c r="CS107" s="1098"/>
      <c r="CT107" s="1092">
        <v>-1.9755372635340185</v>
      </c>
      <c r="CU107" s="1092">
        <v>0.95839563839160347</v>
      </c>
      <c r="CV107" s="1092">
        <v>2.019595336324028</v>
      </c>
      <c r="CW107" s="1092">
        <v>-0.19528622216074965</v>
      </c>
      <c r="CX107" s="1092">
        <v>-0.63866282485073911</v>
      </c>
      <c r="CY107" s="1092">
        <v>-0.62785386543257182</v>
      </c>
      <c r="CZ107" s="1092">
        <v>-1.2134505538697111</v>
      </c>
      <c r="DA107" s="1092">
        <v>-0.54015597721432096</v>
      </c>
      <c r="DB107" s="1092">
        <v>8.3768995897501641E-2</v>
      </c>
      <c r="DF107" s="3">
        <v>124</v>
      </c>
      <c r="DG107" s="4">
        <v>1997</v>
      </c>
      <c r="DH107" s="4">
        <v>5.2050780000000003</v>
      </c>
      <c r="DI107" s="1172"/>
      <c r="DJ107" s="5"/>
      <c r="DK107" s="1444">
        <v>124</v>
      </c>
      <c r="DL107" s="1444">
        <v>1997</v>
      </c>
      <c r="DM107" s="1444">
        <v>0.41167049999999999</v>
      </c>
      <c r="DN107" s="1440">
        <f t="shared" si="52"/>
        <v>1.2350114999999999</v>
      </c>
      <c r="EG107" s="261"/>
    </row>
    <row r="108" spans="1:181" ht="20.100000000000001" customHeight="1">
      <c r="I108" s="949" t="s">
        <v>257</v>
      </c>
      <c r="J108" s="948">
        <v>718</v>
      </c>
      <c r="K108" s="948">
        <v>0</v>
      </c>
      <c r="L108" s="948"/>
      <c r="M108" s="1029" t="s">
        <v>644</v>
      </c>
      <c r="P108" s="25" t="str">
        <f t="shared" si="72"/>
        <v>Constant Primary BalanceDebt Service (in percent of GDP)</v>
      </c>
      <c r="R108" s="99" t="s">
        <v>422</v>
      </c>
      <c r="S108" s="107"/>
      <c r="T108" s="107"/>
      <c r="U108" s="591">
        <f>('constant pb'!B38)*100</f>
        <v>3.7107105982600994</v>
      </c>
      <c r="V108" s="591">
        <f ca="1">('constant pb'!C38)*100</f>
        <v>7.1027380579709201</v>
      </c>
      <c r="W108" s="591">
        <f ca="1">('constant pb'!D38)*100</f>
        <v>11.30996484227207</v>
      </c>
      <c r="X108" s="591">
        <f ca="1">('constant pb'!E38)*100</f>
        <v>15.18494945063879</v>
      </c>
      <c r="Y108" s="591">
        <f ca="1">('constant pb'!F38)*100</f>
        <v>15.811176472283067</v>
      </c>
      <c r="Z108" s="592">
        <f ca="1">('constant pb'!G38)*100</f>
        <v>15.612730162513284</v>
      </c>
      <c r="AA108" s="474"/>
      <c r="AB108" s="100"/>
      <c r="AP108" s="289"/>
      <c r="AQ108" s="266" t="s">
        <v>428</v>
      </c>
      <c r="AR108" s="266"/>
      <c r="AS108" s="266"/>
      <c r="AT108" s="600">
        <f t="shared" si="70"/>
        <v>1.9586439007071743</v>
      </c>
      <c r="AU108" s="600">
        <f t="shared" ca="1" si="70"/>
        <v>2.4781166566290191</v>
      </c>
      <c r="AV108" s="600">
        <f t="shared" ca="1" si="70"/>
        <v>6.5111885897248714</v>
      </c>
      <c r="AW108" s="600">
        <f t="shared" ca="1" si="70"/>
        <v>8.0037638736025318</v>
      </c>
      <c r="AX108" s="600">
        <f t="shared" ca="1" si="70"/>
        <v>11.48721828587329</v>
      </c>
      <c r="AY108" s="600">
        <f t="shared" ca="1" si="70"/>
        <v>12.978191961087388</v>
      </c>
      <c r="BL108" s="256"/>
      <c r="BM108" s="261"/>
      <c r="BN108" s="261"/>
      <c r="BO108" s="261"/>
      <c r="BP108" s="261"/>
      <c r="BQ108" s="261"/>
      <c r="BS108" s="261"/>
      <c r="BT108" s="261"/>
      <c r="CH108" s="17" t="s">
        <v>708</v>
      </c>
      <c r="CJ108" s="1093">
        <v>5.440650012475956E-4</v>
      </c>
      <c r="CK108" s="1093">
        <v>3.0422028403877883</v>
      </c>
      <c r="CL108" s="1093">
        <v>4.7723913862213827</v>
      </c>
      <c r="CM108" s="1093">
        <v>0.29461570820047767</v>
      </c>
      <c r="CN108" s="1093">
        <v>-5.4889557629613006E-2</v>
      </c>
      <c r="CO108" s="1093">
        <v>-0.48967977695523357</v>
      </c>
      <c r="CP108" s="1093">
        <v>-0.16121521596966321</v>
      </c>
      <c r="CQ108" s="1093">
        <v>-0.3659818549443265</v>
      </c>
      <c r="CR108" s="1093">
        <v>3.1529326495255381</v>
      </c>
      <c r="CS108" s="1098"/>
      <c r="CT108" s="1092">
        <v>0.12629775919429376</v>
      </c>
      <c r="CU108" s="1092">
        <v>3.052842901554373</v>
      </c>
      <c r="CV108" s="1092">
        <v>5.2920353277269543</v>
      </c>
      <c r="CW108" s="1092">
        <v>1.5855038665821395</v>
      </c>
      <c r="CX108" s="1092">
        <v>0.60832673608373078</v>
      </c>
      <c r="CY108" s="1092">
        <v>0.73210875293445987</v>
      </c>
      <c r="CZ108" s="1092">
        <v>0.33438456353585744</v>
      </c>
      <c r="DA108" s="1092">
        <v>0.68895866016538598</v>
      </c>
      <c r="DB108" s="1092">
        <v>1.2732590616958546</v>
      </c>
      <c r="DF108" s="3">
        <v>124</v>
      </c>
      <c r="DG108" s="4">
        <v>1998</v>
      </c>
      <c r="DH108" s="4">
        <v>5.9364160000000004</v>
      </c>
      <c r="DI108" s="1172"/>
      <c r="DJ108" s="5"/>
      <c r="DK108" s="1444">
        <v>124</v>
      </c>
      <c r="DL108" s="1444">
        <v>1998</v>
      </c>
      <c r="DM108" s="1444">
        <v>0.7313383</v>
      </c>
      <c r="DN108" s="1440">
        <f t="shared" si="52"/>
        <v>2.1940149</v>
      </c>
      <c r="EG108" s="261"/>
    </row>
    <row r="109" spans="1:181" ht="20.100000000000001" customHeight="1">
      <c r="I109" s="949" t="s">
        <v>258</v>
      </c>
      <c r="J109" s="948">
        <v>576</v>
      </c>
      <c r="K109" s="948">
        <v>1</v>
      </c>
      <c r="L109" s="948"/>
      <c r="M109" s="1029" t="s">
        <v>645</v>
      </c>
      <c r="P109" s="25" t="str">
        <f t="shared" si="72"/>
        <v>Constant Primary BalanceGross Financing Need (in percent of GDP)</v>
      </c>
      <c r="R109" s="99" t="s">
        <v>423</v>
      </c>
      <c r="S109" s="107"/>
      <c r="T109" s="107"/>
      <c r="U109" s="591">
        <f>('constant pb'!B39)*100</f>
        <v>3.5994671534530136</v>
      </c>
      <c r="V109" s="591">
        <f ca="1">('constant pb'!C39)*100</f>
        <v>7.1027380579709201</v>
      </c>
      <c r="W109" s="591">
        <f ca="1">('constant pb'!D39)*100</f>
        <v>11.30996484227207</v>
      </c>
      <c r="X109" s="591">
        <f ca="1">('constant pb'!E39)*100</f>
        <v>15.18494945063879</v>
      </c>
      <c r="Y109" s="591">
        <f ca="1">('constant pb'!F39)*100</f>
        <v>15.811176472283067</v>
      </c>
      <c r="Z109" s="592">
        <f ca="1">('constant pb'!G39)*100</f>
        <v>15.612730162513284</v>
      </c>
      <c r="AA109" s="474"/>
      <c r="AB109" s="100"/>
      <c r="AP109" s="289"/>
      <c r="AQ109" s="267"/>
      <c r="AR109" s="267"/>
      <c r="AS109" s="267"/>
      <c r="AT109" s="268"/>
      <c r="AU109" s="268"/>
      <c r="AV109" s="268"/>
      <c r="AW109" s="268"/>
      <c r="AX109" s="268"/>
      <c r="AY109" s="268"/>
      <c r="BL109" s="256"/>
      <c r="BM109" s="261"/>
      <c r="BN109" s="261"/>
      <c r="BO109" s="261"/>
      <c r="BP109" s="261"/>
      <c r="BQ109" s="261"/>
      <c r="BS109" s="261"/>
      <c r="BT109" s="261"/>
      <c r="CH109" s="17" t="s">
        <v>709</v>
      </c>
      <c r="CJ109" s="1093">
        <v>1.4142992674337767</v>
      </c>
      <c r="CK109" s="1093">
        <v>8.8137321598383469</v>
      </c>
      <c r="CL109" s="1093">
        <v>8.9569359391670957</v>
      </c>
      <c r="CM109" s="1093">
        <v>2.0655928308537037</v>
      </c>
      <c r="CN109" s="1093">
        <v>1.4407629093141432</v>
      </c>
      <c r="CO109" s="1093">
        <v>1.0957911922644665</v>
      </c>
      <c r="CP109" s="1093">
        <v>2.1631035950959849</v>
      </c>
      <c r="CQ109" s="1093">
        <v>1.6936458970613235</v>
      </c>
      <c r="CR109" s="1093">
        <v>8.7762771889361506</v>
      </c>
      <c r="CS109" s="1098"/>
      <c r="CT109" s="1092">
        <v>2.0401731289780658</v>
      </c>
      <c r="CU109" s="1092">
        <v>6.6721867897611871</v>
      </c>
      <c r="CV109" s="1092">
        <v>12.126489525911284</v>
      </c>
      <c r="CW109" s="1092">
        <v>4.494229996619401</v>
      </c>
      <c r="CX109" s="1092">
        <v>3.0511555570052855</v>
      </c>
      <c r="CY109" s="1092">
        <v>2.2480124557904242</v>
      </c>
      <c r="CZ109" s="1092">
        <v>1.359045387638719</v>
      </c>
      <c r="DA109" s="1092">
        <v>2.9555433318578279</v>
      </c>
      <c r="DB109" s="1092">
        <v>2.771043223808328</v>
      </c>
      <c r="DF109" s="3">
        <v>124</v>
      </c>
      <c r="DG109" s="4">
        <v>1999</v>
      </c>
      <c r="DH109" s="4">
        <v>6.2704250000000004</v>
      </c>
      <c r="DI109" s="1172"/>
      <c r="DJ109" s="5"/>
      <c r="DK109" s="1444">
        <v>124</v>
      </c>
      <c r="DL109" s="1444">
        <v>1999</v>
      </c>
      <c r="DM109" s="1444">
        <v>0.334009</v>
      </c>
      <c r="DN109" s="1440">
        <f t="shared" si="52"/>
        <v>1.002027</v>
      </c>
      <c r="EG109" s="261"/>
    </row>
    <row r="110" spans="1:181" ht="20.100000000000001" customHeight="1">
      <c r="I110" s="949" t="s">
        <v>259</v>
      </c>
      <c r="J110" s="948">
        <v>936</v>
      </c>
      <c r="K110" s="948">
        <v>1</v>
      </c>
      <c r="L110" s="948"/>
      <c r="M110" s="1029" t="s">
        <v>646</v>
      </c>
      <c r="P110" s="25" t="str">
        <f t="shared" si="72"/>
        <v>Constant Primary BalanceNominal Debt (in percent of Revenue)</v>
      </c>
      <c r="R110" s="99" t="s">
        <v>424</v>
      </c>
      <c r="S110" s="107"/>
      <c r="T110" s="107"/>
      <c r="U110" s="591">
        <f>('constant pb'!B40)*100</f>
        <v>100.40391596609757</v>
      </c>
      <c r="V110" s="591" t="e">
        <f ca="1">('constant pb'!C40)*100</f>
        <v>#DIV/0!</v>
      </c>
      <c r="W110" s="591" t="e">
        <f ca="1">('constant pb'!D40)*100</f>
        <v>#DIV/0!</v>
      </c>
      <c r="X110" s="591" t="e">
        <f ca="1">('constant pb'!E40)*100</f>
        <v>#DIV/0!</v>
      </c>
      <c r="Y110" s="591" t="e">
        <f ca="1">('constant pb'!F40)*100</f>
        <v>#DIV/0!</v>
      </c>
      <c r="Z110" s="592" t="e">
        <f ca="1">('constant pb'!G40)*100</f>
        <v>#DIV/0!</v>
      </c>
      <c r="AA110" s="475"/>
      <c r="AB110" s="429"/>
      <c r="AP110" s="289"/>
      <c r="AQ110" s="267"/>
      <c r="AR110" s="267"/>
      <c r="AS110" s="267"/>
      <c r="AT110" s="268"/>
      <c r="AU110" s="268"/>
      <c r="AV110" s="268"/>
      <c r="AW110" s="268"/>
      <c r="AX110" s="268"/>
      <c r="AY110" s="268"/>
      <c r="BL110" s="256"/>
      <c r="BM110" s="261"/>
      <c r="BN110" s="261"/>
      <c r="BO110" s="261"/>
      <c r="BP110" s="261"/>
      <c r="BQ110" s="261"/>
      <c r="BS110" s="261"/>
      <c r="BT110" s="261"/>
      <c r="CH110" s="17" t="s">
        <v>294</v>
      </c>
      <c r="CJ110" s="1093">
        <v>6.9419078865309807</v>
      </c>
      <c r="CK110" s="1093">
        <v>11.796466078420064</v>
      </c>
      <c r="CL110" s="1093">
        <v>16.936642896555195</v>
      </c>
      <c r="CM110" s="1093">
        <v>10.185727926577815</v>
      </c>
      <c r="CN110" s="1093">
        <v>2.1193408819945523</v>
      </c>
      <c r="CO110" s="1093">
        <v>1.5796399905082126</v>
      </c>
      <c r="CP110" s="1093">
        <v>38.881659339863411</v>
      </c>
      <c r="CQ110" s="1093">
        <v>6.3526818615542044</v>
      </c>
      <c r="CR110" s="1093">
        <v>13.675346008065338</v>
      </c>
      <c r="CS110" s="1098"/>
      <c r="CT110" s="1092">
        <v>14.73264611894772</v>
      </c>
      <c r="CU110" s="1092">
        <v>11.525554301898438</v>
      </c>
      <c r="CV110" s="1092">
        <v>62.931443635882914</v>
      </c>
      <c r="CW110" s="1092">
        <v>64.942798697931408</v>
      </c>
      <c r="CX110" s="1092">
        <v>21.877522227919464</v>
      </c>
      <c r="CY110" s="1092">
        <v>47.342918262840683</v>
      </c>
      <c r="CZ110" s="1092">
        <v>38.606899709643997</v>
      </c>
      <c r="DA110" s="1092">
        <v>285.56973491525474</v>
      </c>
      <c r="DB110" s="1092">
        <v>12.410540024126407</v>
      </c>
      <c r="DF110" s="3">
        <v>124</v>
      </c>
      <c r="DG110" s="4">
        <v>2000</v>
      </c>
      <c r="DH110" s="4">
        <v>6.4109790000000002</v>
      </c>
      <c r="DI110" s="1172"/>
      <c r="DJ110" s="5"/>
      <c r="DK110" s="1444">
        <v>124</v>
      </c>
      <c r="DL110" s="1444">
        <v>2000</v>
      </c>
      <c r="DM110" s="1444">
        <v>0.14055429999999999</v>
      </c>
      <c r="DN110" s="1440">
        <f t="shared" si="52"/>
        <v>0.42166289999999995</v>
      </c>
      <c r="EG110" s="261"/>
    </row>
    <row r="111" spans="1:181" s="284" customFormat="1" ht="20.100000000000001" customHeight="1">
      <c r="A111" s="98"/>
      <c r="B111" s="25"/>
      <c r="C111" s="25"/>
      <c r="D111" s="25"/>
      <c r="E111" s="25"/>
      <c r="F111" s="25"/>
      <c r="G111" s="464"/>
      <c r="H111" s="98"/>
      <c r="I111" s="949" t="s">
        <v>260</v>
      </c>
      <c r="J111" s="948">
        <v>961</v>
      </c>
      <c r="K111" s="948">
        <v>1</v>
      </c>
      <c r="L111" s="948"/>
      <c r="M111" s="1029" t="s">
        <v>647</v>
      </c>
      <c r="N111" s="464"/>
      <c r="O111" s="98"/>
      <c r="P111" s="25" t="str">
        <f t="shared" si="72"/>
        <v>Constant Primary BalanceDebt Service (in percent of Revenue)</v>
      </c>
      <c r="Q111" s="25"/>
      <c r="R111" s="99" t="s">
        <v>425</v>
      </c>
      <c r="S111" s="107"/>
      <c r="T111" s="107"/>
      <c r="U111" s="591">
        <f>('constant pb'!B41)*100</f>
        <v>10.043774810504543</v>
      </c>
      <c r="V111" s="591" t="e">
        <f ca="1">('constant pb'!C41)*100</f>
        <v>#DIV/0!</v>
      </c>
      <c r="W111" s="591" t="e">
        <f ca="1">('constant pb'!D41)*100</f>
        <v>#DIV/0!</v>
      </c>
      <c r="X111" s="591" t="e">
        <f ca="1">('constant pb'!E41)*100</f>
        <v>#DIV/0!</v>
      </c>
      <c r="Y111" s="591" t="e">
        <f ca="1">('constant pb'!F41)*100</f>
        <v>#DIV/0!</v>
      </c>
      <c r="Z111" s="592" t="e">
        <f ca="1">('constant pb'!G41)*100</f>
        <v>#DIV/0!</v>
      </c>
      <c r="AA111" s="474"/>
      <c r="AB111" s="100"/>
      <c r="AC111" s="25"/>
      <c r="AD111" s="25"/>
      <c r="AE111" s="25"/>
      <c r="AF111" s="25"/>
      <c r="AG111" s="25"/>
      <c r="AH111" s="25"/>
      <c r="AI111" s="25"/>
      <c r="AJ111" s="25"/>
      <c r="AK111" s="25"/>
      <c r="AL111" s="25"/>
      <c r="AM111" s="25"/>
      <c r="AN111" s="25"/>
      <c r="AO111" s="464"/>
      <c r="AP111" s="289"/>
      <c r="AQ111" s="25"/>
      <c r="AR111" s="25"/>
      <c r="AS111" s="25"/>
      <c r="AT111" s="25"/>
      <c r="AU111" s="25"/>
      <c r="AV111" s="25"/>
      <c r="AW111" s="25"/>
      <c r="AX111" s="25"/>
      <c r="AY111" s="25"/>
      <c r="AZ111" s="464"/>
      <c r="BA111" s="247"/>
      <c r="BB111" s="247"/>
      <c r="BC111" s="247"/>
      <c r="BD111" s="247"/>
      <c r="BE111" s="247"/>
      <c r="BF111" s="247"/>
      <c r="BG111" s="247"/>
      <c r="BH111" s="247"/>
      <c r="BI111" s="247"/>
      <c r="BJ111" s="247"/>
      <c r="BK111" s="254"/>
      <c r="BL111" s="256"/>
      <c r="BM111" s="261"/>
      <c r="BN111" s="261"/>
      <c r="BO111" s="261"/>
      <c r="BP111" s="261"/>
      <c r="BQ111" s="261"/>
      <c r="BR111" s="261"/>
      <c r="BS111" s="261"/>
      <c r="BT111" s="261"/>
      <c r="BU111" s="247"/>
      <c r="BV111" s="261"/>
      <c r="BW111" s="247"/>
      <c r="BX111" s="247"/>
      <c r="BY111" s="247"/>
      <c r="BZ111" s="254"/>
      <c r="CA111" s="255"/>
      <c r="CB111" s="247"/>
      <c r="CC111" s="247"/>
      <c r="CD111" s="247"/>
      <c r="CE111" s="247"/>
      <c r="CF111" s="247"/>
      <c r="CG111" s="254"/>
      <c r="CH111" s="17" t="s">
        <v>710</v>
      </c>
      <c r="CI111" s="17"/>
      <c r="CJ111" s="1093">
        <v>-4.5613568919698491</v>
      </c>
      <c r="CK111" s="1093">
        <v>0.34131220592841688</v>
      </c>
      <c r="CL111" s="1093">
        <v>3.4124484352773417</v>
      </c>
      <c r="CM111" s="1093">
        <v>-0.47624372632029499</v>
      </c>
      <c r="CN111" s="1093">
        <v>-1.2024886585477081</v>
      </c>
      <c r="CO111" s="1093">
        <v>-0.9924220249895005</v>
      </c>
      <c r="CP111" s="1093">
        <v>1.4444553980993284</v>
      </c>
      <c r="CQ111" s="1093">
        <v>-0.93363856404351564</v>
      </c>
      <c r="CR111" s="1093">
        <v>2.2816329441798113</v>
      </c>
      <c r="CS111" s="1098"/>
      <c r="CT111" s="1092">
        <v>-4.6057269769271878</v>
      </c>
      <c r="CU111" s="1092">
        <v>1.2026060532245384</v>
      </c>
      <c r="CV111" s="1092">
        <v>3.8882454475544654</v>
      </c>
      <c r="CW111" s="1092">
        <v>0.77038030217225628</v>
      </c>
      <c r="CX111" s="1092">
        <v>-0.61520633472439723</v>
      </c>
      <c r="CY111" s="1092">
        <v>-8.6891071974028233E-2</v>
      </c>
      <c r="CZ111" s="1092">
        <v>-2.4920868562486498</v>
      </c>
      <c r="DA111" s="1092">
        <v>1.6066302031292896</v>
      </c>
      <c r="DB111" s="1092">
        <v>-2.4973243835892758</v>
      </c>
      <c r="DC111" s="993"/>
      <c r="DD111" s="281"/>
      <c r="DF111" s="3">
        <v>124</v>
      </c>
      <c r="DG111" s="4">
        <v>2001</v>
      </c>
      <c r="DH111" s="4">
        <v>6.5229059999999999</v>
      </c>
      <c r="DI111" s="1172"/>
      <c r="DJ111" s="5"/>
      <c r="DK111" s="1444">
        <v>124</v>
      </c>
      <c r="DL111" s="1444">
        <v>2001</v>
      </c>
      <c r="DM111" s="1444">
        <v>0.1119272</v>
      </c>
      <c r="DN111" s="1440">
        <f t="shared" si="52"/>
        <v>0.33578160000000001</v>
      </c>
      <c r="DO111" s="993"/>
      <c r="DP111" s="488"/>
      <c r="DQ111" s="247"/>
      <c r="DR111" s="247"/>
      <c r="DS111" s="247"/>
      <c r="DT111" s="247"/>
      <c r="DU111" s="247"/>
      <c r="DV111" s="261"/>
      <c r="DW111" s="261"/>
      <c r="DX111" s="261"/>
      <c r="DY111" s="261"/>
      <c r="DZ111" s="261"/>
      <c r="EA111" s="261"/>
      <c r="EB111" s="261"/>
      <c r="EC111" s="261"/>
      <c r="ED111" s="261"/>
      <c r="EE111" s="261"/>
      <c r="EF111" s="993"/>
      <c r="EG111" s="261"/>
      <c r="EH111" s="281"/>
      <c r="EI111" s="281"/>
      <c r="EJ111" s="281"/>
      <c r="EK111" s="281"/>
      <c r="EL111" s="281"/>
      <c r="EM111" s="281"/>
      <c r="EN111" s="281"/>
      <c r="EO111" s="281"/>
      <c r="EP111" s="281"/>
      <c r="EQ111" s="281"/>
      <c r="ER111" s="281"/>
      <c r="ES111" s="281"/>
      <c r="ET111" s="281"/>
      <c r="EU111" s="281"/>
      <c r="EV111" s="281"/>
      <c r="EW111" s="281"/>
      <c r="EX111" s="281"/>
      <c r="EY111" s="281"/>
      <c r="EZ111" s="281"/>
      <c r="FA111" s="281"/>
      <c r="FB111" s="281"/>
      <c r="FC111" s="281"/>
      <c r="FD111" s="281"/>
      <c r="FE111" s="281"/>
      <c r="FF111" s="281"/>
      <c r="FG111" s="281"/>
      <c r="FH111" s="281"/>
      <c r="FI111" s="281"/>
      <c r="FJ111" s="281"/>
      <c r="FK111" s="281"/>
      <c r="FL111" s="281"/>
      <c r="FM111" s="281"/>
      <c r="FN111" s="281"/>
      <c r="FO111" s="281"/>
      <c r="FP111" s="281"/>
      <c r="FQ111" s="281"/>
      <c r="FR111" s="281"/>
      <c r="FS111" s="281"/>
      <c r="FT111" s="281"/>
      <c r="FU111" s="281"/>
      <c r="FV111" s="281"/>
      <c r="FW111" s="281"/>
      <c r="FX111" s="281"/>
      <c r="FY111" s="281"/>
    </row>
    <row r="112" spans="1:181" s="284" customFormat="1" ht="20.100000000000001" customHeight="1" thickBot="1">
      <c r="A112" s="98"/>
      <c r="B112" s="25"/>
      <c r="C112" s="25"/>
      <c r="D112" s="25"/>
      <c r="E112" s="25"/>
      <c r="F112" s="25"/>
      <c r="G112" s="464"/>
      <c r="H112" s="98"/>
      <c r="I112" s="949" t="s">
        <v>261</v>
      </c>
      <c r="J112" s="948">
        <v>199</v>
      </c>
      <c r="K112" s="948">
        <v>0</v>
      </c>
      <c r="L112" s="948"/>
      <c r="M112" s="1029" t="s">
        <v>648</v>
      </c>
      <c r="N112" s="464"/>
      <c r="O112" s="98"/>
      <c r="P112" s="25" t="str">
        <f t="shared" si="72"/>
        <v>Constant Primary BalanceGross Financing Need (in percent of Revenue)</v>
      </c>
      <c r="Q112" s="25"/>
      <c r="R112" s="101" t="s">
        <v>426</v>
      </c>
      <c r="S112" s="632"/>
      <c r="T112" s="632"/>
      <c r="U112" s="593">
        <f>('constant pb'!B42)*100</f>
        <v>9.7426723453025819</v>
      </c>
      <c r="V112" s="594" t="e">
        <f ca="1">('constant pb'!C42)*100</f>
        <v>#DIV/0!</v>
      </c>
      <c r="W112" s="594" t="e">
        <f ca="1">('constant pb'!D42)*100</f>
        <v>#DIV/0!</v>
      </c>
      <c r="X112" s="594" t="e">
        <f ca="1">('constant pb'!E42)*100</f>
        <v>#DIV/0!</v>
      </c>
      <c r="Y112" s="594" t="e">
        <f ca="1">('constant pb'!F42)*100</f>
        <v>#DIV/0!</v>
      </c>
      <c r="Z112" s="595" t="e">
        <f ca="1">('constant pb'!G42)*100</f>
        <v>#DIV/0!</v>
      </c>
      <c r="AA112" s="474"/>
      <c r="AB112" s="100"/>
      <c r="AC112" s="25"/>
      <c r="AD112" s="25"/>
      <c r="AE112" s="25"/>
      <c r="AF112" s="25"/>
      <c r="AG112" s="25"/>
      <c r="AH112" s="25"/>
      <c r="AI112" s="25"/>
      <c r="AJ112" s="25"/>
      <c r="AK112" s="25"/>
      <c r="AL112" s="25"/>
      <c r="AM112" s="25"/>
      <c r="AN112" s="25"/>
      <c r="AO112" s="464"/>
      <c r="AP112" s="289">
        <v>1</v>
      </c>
      <c r="AQ112" s="978" t="s">
        <v>107</v>
      </c>
      <c r="AR112" s="978"/>
      <c r="AS112" s="978"/>
      <c r="AT112" s="25"/>
      <c r="AU112" s="25"/>
      <c r="AV112" s="25"/>
      <c r="AW112" s="25"/>
      <c r="AX112" s="25"/>
      <c r="AY112" s="25"/>
      <c r="AZ112" s="476"/>
      <c r="BA112" s="247"/>
      <c r="BB112" s="247"/>
      <c r="BC112" s="247"/>
      <c r="BD112" s="247"/>
      <c r="BE112" s="247"/>
      <c r="BF112" s="247"/>
      <c r="BG112" s="247"/>
      <c r="BH112" s="247"/>
      <c r="BI112" s="247"/>
      <c r="BJ112" s="247"/>
      <c r="BK112" s="254"/>
      <c r="BL112" s="256"/>
      <c r="BM112" s="261"/>
      <c r="BN112" s="261"/>
      <c r="BO112" s="261"/>
      <c r="BP112" s="261"/>
      <c r="BQ112" s="261"/>
      <c r="BR112" s="261"/>
      <c r="BS112" s="261"/>
      <c r="BT112" s="261"/>
      <c r="BU112" s="247"/>
      <c r="BV112" s="261"/>
      <c r="BW112" s="247"/>
      <c r="BX112" s="247"/>
      <c r="BY112" s="247"/>
      <c r="BZ112" s="254"/>
      <c r="CA112" s="255"/>
      <c r="CB112" s="247"/>
      <c r="CC112" s="247"/>
      <c r="CD112" s="247"/>
      <c r="CE112" s="247"/>
      <c r="CF112" s="247"/>
      <c r="CG112" s="254"/>
      <c r="CH112" s="1087" t="s">
        <v>716</v>
      </c>
      <c r="CR112" s="1086"/>
      <c r="CS112" s="1076"/>
      <c r="CT112" s="1076"/>
      <c r="CU112" s="1076"/>
      <c r="CV112" s="1076"/>
      <c r="CW112" s="1076"/>
      <c r="CX112" s="1076"/>
      <c r="CY112" s="1076"/>
      <c r="CZ112" s="1076"/>
      <c r="DA112" s="1076"/>
      <c r="DB112" s="1076"/>
      <c r="DC112" s="993"/>
      <c r="DD112" s="281"/>
      <c r="DF112" s="3">
        <v>124</v>
      </c>
      <c r="DG112" s="4">
        <v>2002</v>
      </c>
      <c r="DH112" s="4">
        <v>6.6172009999999997</v>
      </c>
      <c r="DI112" s="1172"/>
      <c r="DJ112" s="5"/>
      <c r="DK112" s="1444">
        <v>124</v>
      </c>
      <c r="DL112" s="1444">
        <v>2002</v>
      </c>
      <c r="DM112" s="1444">
        <v>9.4294900000000001E-2</v>
      </c>
      <c r="DN112" s="1440">
        <f t="shared" si="52"/>
        <v>0.28288469999999999</v>
      </c>
      <c r="DO112" s="993"/>
      <c r="DP112" s="488"/>
      <c r="DQ112" s="247"/>
      <c r="DR112" s="247"/>
      <c r="DS112" s="247"/>
      <c r="DT112" s="247"/>
      <c r="DU112" s="247"/>
      <c r="DV112" s="261"/>
      <c r="DW112" s="261"/>
      <c r="DX112" s="261"/>
      <c r="DY112" s="261"/>
      <c r="DZ112" s="261"/>
      <c r="EA112" s="261"/>
      <c r="EB112" s="261"/>
      <c r="EC112" s="261"/>
      <c r="ED112" s="261"/>
      <c r="EE112" s="261"/>
      <c r="EF112" s="993"/>
      <c r="EG112" s="261"/>
      <c r="EH112" s="281"/>
      <c r="EI112" s="281"/>
      <c r="EJ112" s="281"/>
      <c r="EK112" s="281"/>
      <c r="EL112" s="281"/>
      <c r="EM112" s="281"/>
      <c r="EN112" s="281"/>
      <c r="EO112" s="281"/>
      <c r="EP112" s="281"/>
      <c r="EQ112" s="281"/>
      <c r="ER112" s="281"/>
      <c r="ES112" s="281"/>
      <c r="ET112" s="281"/>
      <c r="EU112" s="281"/>
      <c r="EV112" s="281"/>
      <c r="EW112" s="281"/>
      <c r="EX112" s="281"/>
      <c r="EY112" s="281"/>
      <c r="EZ112" s="281"/>
      <c r="FA112" s="281"/>
      <c r="FB112" s="281"/>
      <c r="FC112" s="281"/>
      <c r="FD112" s="281"/>
      <c r="FE112" s="281"/>
      <c r="FF112" s="281"/>
      <c r="FG112" s="281"/>
      <c r="FH112" s="281"/>
      <c r="FI112" s="281"/>
      <c r="FJ112" s="281"/>
      <c r="FK112" s="281"/>
      <c r="FL112" s="281"/>
      <c r="FM112" s="281"/>
      <c r="FN112" s="281"/>
      <c r="FO112" s="281"/>
      <c r="FP112" s="281"/>
      <c r="FQ112" s="281"/>
      <c r="FR112" s="281"/>
      <c r="FS112" s="281"/>
      <c r="FT112" s="281"/>
      <c r="FU112" s="281"/>
      <c r="FV112" s="281"/>
      <c r="FW112" s="281"/>
      <c r="FX112" s="281"/>
      <c r="FY112" s="281"/>
    </row>
    <row r="113" spans="1:181" s="284" customFormat="1" ht="20.100000000000001" customHeight="1">
      <c r="A113" s="98"/>
      <c r="B113" s="25"/>
      <c r="C113" s="25"/>
      <c r="D113" s="25"/>
      <c r="E113" s="25"/>
      <c r="F113" s="25"/>
      <c r="G113" s="464"/>
      <c r="H113" s="98"/>
      <c r="I113" s="949" t="s">
        <v>262</v>
      </c>
      <c r="J113" s="948">
        <v>184</v>
      </c>
      <c r="K113" s="948">
        <v>1</v>
      </c>
      <c r="L113" s="948"/>
      <c r="M113" s="1029" t="s">
        <v>649</v>
      </c>
      <c r="N113" s="464"/>
      <c r="O113" s="98"/>
      <c r="P113" s="25" t="str">
        <f t="shared" si="72"/>
        <v>Constant Primary BalanceReal GDP growth (in percent)</v>
      </c>
      <c r="Q113" s="25"/>
      <c r="R113" s="431" t="s">
        <v>418</v>
      </c>
      <c r="S113" s="111"/>
      <c r="T113" s="111"/>
      <c r="U113" s="596">
        <f>('constant pb'!B$26)*100</f>
        <v>4.7697166816344838</v>
      </c>
      <c r="V113" s="596">
        <f>('constant pb'!C$26)*100</f>
        <v>3.1686434574876632</v>
      </c>
      <c r="W113" s="596">
        <f>('constant pb'!D$26)*100</f>
        <v>2.9947102444823903</v>
      </c>
      <c r="X113" s="596">
        <f>('constant pb'!E$26)*100</f>
        <v>2.8871442593204177</v>
      </c>
      <c r="Y113" s="596">
        <f>('constant pb'!F$26)*100</f>
        <v>2.933023694707515</v>
      </c>
      <c r="Z113" s="597">
        <f>('constant pb'!G$26)*100</f>
        <v>2.8000000000000025</v>
      </c>
      <c r="AA113" s="474"/>
      <c r="AB113" s="100"/>
      <c r="AC113" s="25"/>
      <c r="AD113" s="25"/>
      <c r="AE113" s="25"/>
      <c r="AF113" s="25"/>
      <c r="AG113" s="25"/>
      <c r="AH113" s="25"/>
      <c r="AI113" s="25"/>
      <c r="AJ113" s="25"/>
      <c r="AK113" s="25"/>
      <c r="AL113" s="25"/>
      <c r="AM113" s="25"/>
      <c r="AN113" s="25"/>
      <c r="AO113" s="464"/>
      <c r="AP113" s="289"/>
      <c r="AQ113" s="265" t="s">
        <v>421</v>
      </c>
      <c r="AR113" s="265"/>
      <c r="AS113" s="265"/>
      <c r="AT113" s="598">
        <f t="shared" ref="AT113:AY116" si="73">VLOOKUP(CONCATENATE($AQ$112,$AQ113),$P$7:$Z$158,U$2,FALSE)</f>
        <v>37.094606570883371</v>
      </c>
      <c r="AU113" s="598">
        <f t="shared" ca="1" si="73"/>
        <v>39.454349298817441</v>
      </c>
      <c r="AV113" s="598">
        <f t="shared" ca="1" si="73"/>
        <v>41.484540959050896</v>
      </c>
      <c r="AW113" s="598">
        <f t="shared" ca="1" si="73"/>
        <v>39.976006759244903</v>
      </c>
      <c r="AX113" s="598">
        <f t="shared" ca="1" si="73"/>
        <v>38.714403333448963</v>
      </c>
      <c r="AY113" s="598">
        <f t="shared" ca="1" si="73"/>
        <v>37.528723078427156</v>
      </c>
      <c r="AZ113" s="474"/>
      <c r="BA113" s="247"/>
      <c r="BB113" s="247"/>
      <c r="BC113" s="247"/>
      <c r="BD113" s="247"/>
      <c r="BE113" s="247"/>
      <c r="BF113" s="247"/>
      <c r="BG113" s="247"/>
      <c r="BH113" s="247"/>
      <c r="BI113" s="247"/>
      <c r="BJ113" s="247"/>
      <c r="BK113" s="254"/>
      <c r="BL113" s="256"/>
      <c r="BM113" s="261"/>
      <c r="BN113" s="261"/>
      <c r="BO113" s="261"/>
      <c r="BP113" s="261"/>
      <c r="BQ113" s="261"/>
      <c r="BR113" s="261"/>
      <c r="BS113" s="261"/>
      <c r="BT113" s="261"/>
      <c r="BU113" s="247"/>
      <c r="BV113" s="261"/>
      <c r="BW113" s="247"/>
      <c r="BX113" s="247"/>
      <c r="BY113" s="247"/>
      <c r="BZ113" s="254"/>
      <c r="CA113" s="255"/>
      <c r="CB113" s="247"/>
      <c r="CC113" s="247"/>
      <c r="CD113" s="247"/>
      <c r="CE113" s="247"/>
      <c r="CF113" s="247"/>
      <c r="CG113" s="254"/>
      <c r="CH113" s="284" t="s">
        <v>714</v>
      </c>
      <c r="CI113" s="1086"/>
      <c r="CJ113" s="1086">
        <f t="shared" ref="CJ113:CR113" si="74">CJ106</f>
        <v>-7.0903769837798816</v>
      </c>
      <c r="CK113" s="1086">
        <f t="shared" si="74"/>
        <v>-1.1366637321264608</v>
      </c>
      <c r="CL113" s="1086">
        <f t="shared" si="74"/>
        <v>-0.17047158376277138</v>
      </c>
      <c r="CM113" s="1086">
        <f t="shared" si="74"/>
        <v>-1.8925027379264667</v>
      </c>
      <c r="CN113" s="1086">
        <f t="shared" si="74"/>
        <v>-1.968237810130943</v>
      </c>
      <c r="CO113" s="1086">
        <f t="shared" si="74"/>
        <v>-1.9020989398523076</v>
      </c>
      <c r="CP113" s="1086">
        <f t="shared" si="74"/>
        <v>-1.8214171671441133</v>
      </c>
      <c r="CQ113" s="1086">
        <f t="shared" si="74"/>
        <v>-2.9382252698186311</v>
      </c>
      <c r="CR113" s="1086">
        <f t="shared" si="74"/>
        <v>-0.41409211689521586</v>
      </c>
      <c r="CS113" s="1076"/>
      <c r="CT113" s="1086">
        <f t="shared" ref="CT113:DB113" si="75">CT106</f>
        <v>-4.6011601745798831</v>
      </c>
      <c r="CU113" s="1086">
        <f t="shared" si="75"/>
        <v>-1.1658224262872952</v>
      </c>
      <c r="CV113" s="1086">
        <f t="shared" si="75"/>
        <v>-0.37634065584089793</v>
      </c>
      <c r="CW113" s="1086">
        <f t="shared" si="75"/>
        <v>-1.3323919915370581</v>
      </c>
      <c r="CX113" s="1086">
        <f t="shared" si="75"/>
        <v>-2.0560408898242413</v>
      </c>
      <c r="CY113" s="1086">
        <f t="shared" si="75"/>
        <v>-1.4817587282079407</v>
      </c>
      <c r="CZ113" s="1086">
        <f t="shared" si="75"/>
        <v>-3.9335422917960283</v>
      </c>
      <c r="DA113" s="1086">
        <f t="shared" si="75"/>
        <v>-2.2602720159493908</v>
      </c>
      <c r="DB113" s="1086">
        <f t="shared" si="75"/>
        <v>-0.73875768167655476</v>
      </c>
      <c r="DC113" s="993"/>
      <c r="DD113" s="281"/>
      <c r="DF113" s="3">
        <v>124</v>
      </c>
      <c r="DG113" s="4">
        <v>2003</v>
      </c>
      <c r="DH113" s="4">
        <v>6.8763730000000001</v>
      </c>
      <c r="DI113" s="1172"/>
      <c r="DJ113" s="5"/>
      <c r="DK113" s="1444">
        <v>124</v>
      </c>
      <c r="DL113" s="1444">
        <v>2003</v>
      </c>
      <c r="DM113" s="1444">
        <v>0.25917129999999999</v>
      </c>
      <c r="DN113" s="1440">
        <f t="shared" si="52"/>
        <v>0.77751389999999998</v>
      </c>
      <c r="DO113" s="993"/>
      <c r="DP113" s="488"/>
      <c r="DQ113" s="247"/>
      <c r="DR113" s="247"/>
      <c r="DS113" s="247"/>
      <c r="DT113" s="247"/>
      <c r="DU113" s="247"/>
      <c r="DV113" s="261"/>
      <c r="DW113" s="261"/>
      <c r="DX113" s="261"/>
      <c r="DY113" s="261"/>
      <c r="DZ113" s="261"/>
      <c r="EA113" s="261"/>
      <c r="EB113" s="261"/>
      <c r="EC113" s="261"/>
      <c r="ED113" s="261"/>
      <c r="EE113" s="261"/>
      <c r="EF113" s="993"/>
      <c r="EG113" s="261"/>
      <c r="EH113" s="281"/>
      <c r="EI113" s="281"/>
      <c r="EJ113" s="281"/>
      <c r="EK113" s="281"/>
      <c r="EL113" s="281"/>
      <c r="EM113" s="281"/>
      <c r="EN113" s="281"/>
      <c r="EO113" s="281"/>
      <c r="EP113" s="281"/>
      <c r="EQ113" s="281"/>
      <c r="ER113" s="281"/>
      <c r="ES113" s="281"/>
      <c r="ET113" s="281"/>
      <c r="EU113" s="281"/>
      <c r="EV113" s="281"/>
      <c r="EW113" s="281"/>
      <c r="EX113" s="281"/>
      <c r="EY113" s="281"/>
      <c r="EZ113" s="281"/>
      <c r="FA113" s="281"/>
      <c r="FB113" s="281"/>
      <c r="FC113" s="281"/>
      <c r="FD113" s="281"/>
      <c r="FE113" s="281"/>
      <c r="FF113" s="281"/>
      <c r="FG113" s="281"/>
      <c r="FH113" s="281"/>
      <c r="FI113" s="281"/>
      <c r="FJ113" s="281"/>
      <c r="FK113" s="281"/>
      <c r="FL113" s="281"/>
      <c r="FM113" s="281"/>
      <c r="FN113" s="281"/>
      <c r="FO113" s="281"/>
      <c r="FP113" s="281"/>
      <c r="FQ113" s="281"/>
      <c r="FR113" s="281"/>
      <c r="FS113" s="281"/>
      <c r="FT113" s="281"/>
      <c r="FU113" s="281"/>
      <c r="FV113" s="281"/>
      <c r="FW113" s="281"/>
      <c r="FX113" s="281"/>
      <c r="FY113" s="281"/>
    </row>
    <row r="114" spans="1:181" s="284" customFormat="1" ht="20.100000000000001" customHeight="1">
      <c r="A114" s="98"/>
      <c r="B114" s="25"/>
      <c r="C114" s="25"/>
      <c r="D114" s="25"/>
      <c r="E114" s="25"/>
      <c r="F114" s="25"/>
      <c r="G114" s="464"/>
      <c r="H114" s="98"/>
      <c r="I114" s="949" t="s">
        <v>263</v>
      </c>
      <c r="J114" s="948">
        <v>524</v>
      </c>
      <c r="K114" s="948">
        <v>0</v>
      </c>
      <c r="L114" s="948"/>
      <c r="M114" s="1029" t="s">
        <v>650</v>
      </c>
      <c r="N114" s="464"/>
      <c r="O114" s="98"/>
      <c r="P114" s="25" t="str">
        <f t="shared" si="72"/>
        <v>Constant Primary BalanceInflation (in percent)</v>
      </c>
      <c r="Q114" s="25"/>
      <c r="R114" s="99" t="s">
        <v>427</v>
      </c>
      <c r="S114" s="107"/>
      <c r="T114" s="107"/>
      <c r="U114" s="591">
        <f>('constant pb'!B$27)*100</f>
        <v>4.2122999157540031</v>
      </c>
      <c r="V114" s="591">
        <f>('constant pb'!C$27)*100</f>
        <v>3.085754504401117</v>
      </c>
      <c r="W114" s="591">
        <f>('constant pb'!D$27)*100</f>
        <v>2.7938359016816516</v>
      </c>
      <c r="X114" s="591">
        <f>('constant pb'!E$27)*100</f>
        <v>2.5315565708619037</v>
      </c>
      <c r="Y114" s="591">
        <f>('constant pb'!F$27)*100</f>
        <v>2.4647711698661201</v>
      </c>
      <c r="Z114" s="592">
        <f>('constant pb'!G$27)*100</f>
        <v>2.5000000000000133</v>
      </c>
      <c r="AA114" s="475"/>
      <c r="AB114" s="429"/>
      <c r="AC114" s="25"/>
      <c r="AD114" s="25"/>
      <c r="AE114" s="25"/>
      <c r="AF114" s="25"/>
      <c r="AG114" s="25"/>
      <c r="AH114" s="25"/>
      <c r="AI114" s="25"/>
      <c r="AJ114" s="25"/>
      <c r="AK114" s="25"/>
      <c r="AL114" s="25"/>
      <c r="AM114" s="25"/>
      <c r="AN114" s="25"/>
      <c r="AO114" s="464"/>
      <c r="AP114" s="289"/>
      <c r="AQ114" s="107" t="s">
        <v>424</v>
      </c>
      <c r="AR114" s="107"/>
      <c r="AS114" s="107"/>
      <c r="AT114" s="599">
        <f t="shared" si="73"/>
        <v>100.40391596609757</v>
      </c>
      <c r="AU114" s="599" t="e">
        <f t="shared" ca="1" si="73"/>
        <v>#DIV/0!</v>
      </c>
      <c r="AV114" s="599" t="e">
        <f t="shared" ca="1" si="73"/>
        <v>#DIV/0!</v>
      </c>
      <c r="AW114" s="599" t="e">
        <f t="shared" ca="1" si="73"/>
        <v>#DIV/0!</v>
      </c>
      <c r="AX114" s="599" t="e">
        <f t="shared" ca="1" si="73"/>
        <v>#DIV/0!</v>
      </c>
      <c r="AY114" s="599" t="e">
        <f t="shared" ca="1" si="73"/>
        <v>#DIV/0!</v>
      </c>
      <c r="AZ114" s="474"/>
      <c r="BA114" s="247"/>
      <c r="BB114" s="247"/>
      <c r="BC114" s="247"/>
      <c r="BD114" s="247"/>
      <c r="BE114" s="247"/>
      <c r="BF114" s="247"/>
      <c r="BG114" s="247"/>
      <c r="BH114" s="247"/>
      <c r="BI114" s="247"/>
      <c r="BJ114" s="247"/>
      <c r="BK114" s="254"/>
      <c r="BL114" s="256"/>
      <c r="BM114" s="261"/>
      <c r="BN114" s="261"/>
      <c r="BO114" s="261"/>
      <c r="BP114" s="261"/>
      <c r="BQ114" s="261"/>
      <c r="BR114" s="261"/>
      <c r="BS114" s="261"/>
      <c r="BT114" s="261"/>
      <c r="BU114" s="247"/>
      <c r="BV114" s="261"/>
      <c r="BW114" s="247"/>
      <c r="BX114" s="247"/>
      <c r="BY114" s="247"/>
      <c r="BZ114" s="254"/>
      <c r="CA114" s="255"/>
      <c r="CB114" s="247"/>
      <c r="CC114" s="247"/>
      <c r="CD114" s="247"/>
      <c r="CE114" s="247"/>
      <c r="CF114" s="247"/>
      <c r="CG114" s="254"/>
      <c r="CH114" s="284" t="s">
        <v>715</v>
      </c>
      <c r="CI114" s="1086"/>
      <c r="CJ114" s="1086">
        <f t="shared" ref="CJ114:CR114" si="76">CJ108-CJ106</f>
        <v>7.0909210487811292</v>
      </c>
      <c r="CK114" s="1086">
        <f t="shared" si="76"/>
        <v>4.1788665725142486</v>
      </c>
      <c r="CL114" s="1086">
        <f t="shared" si="76"/>
        <v>4.9428629699841542</v>
      </c>
      <c r="CM114" s="1086">
        <f t="shared" si="76"/>
        <v>2.1871184461269442</v>
      </c>
      <c r="CN114" s="1086">
        <f t="shared" si="76"/>
        <v>1.9133482525013301</v>
      </c>
      <c r="CO114" s="1086">
        <f t="shared" si="76"/>
        <v>1.4124191628970739</v>
      </c>
      <c r="CP114" s="1086">
        <f t="shared" si="76"/>
        <v>1.6602019511744501</v>
      </c>
      <c r="CQ114" s="1086">
        <f t="shared" si="76"/>
        <v>2.5722434148743045</v>
      </c>
      <c r="CR114" s="1086">
        <f t="shared" si="76"/>
        <v>3.5670247664207539</v>
      </c>
      <c r="CS114" s="1076"/>
      <c r="CT114" s="1086">
        <f t="shared" ref="CT114:DB114" si="77">CT108-CT106</f>
        <v>4.7274579337741773</v>
      </c>
      <c r="CU114" s="1086">
        <f t="shared" si="77"/>
        <v>4.2186653278416681</v>
      </c>
      <c r="CV114" s="1086">
        <f t="shared" si="77"/>
        <v>5.6683759835678522</v>
      </c>
      <c r="CW114" s="1086">
        <f t="shared" si="77"/>
        <v>2.9178958581191976</v>
      </c>
      <c r="CX114" s="1086">
        <f t="shared" si="77"/>
        <v>2.664367625907972</v>
      </c>
      <c r="CY114" s="1086">
        <f t="shared" si="77"/>
        <v>2.2138674811424006</v>
      </c>
      <c r="CZ114" s="1086">
        <f t="shared" si="77"/>
        <v>4.2679268553318854</v>
      </c>
      <c r="DA114" s="1086">
        <f t="shared" si="77"/>
        <v>2.9492306761147766</v>
      </c>
      <c r="DB114" s="1086">
        <f t="shared" si="77"/>
        <v>2.0120167433724094</v>
      </c>
      <c r="DC114" s="993"/>
      <c r="DD114" s="281"/>
      <c r="DF114" s="3">
        <v>124</v>
      </c>
      <c r="DG114" s="4">
        <v>2004</v>
      </c>
      <c r="DH114" s="4">
        <v>6.3685169999999998</v>
      </c>
      <c r="DI114" s="1172"/>
      <c r="DJ114" s="5"/>
      <c r="DK114" s="1444">
        <v>124</v>
      </c>
      <c r="DL114" s="1444">
        <v>2004</v>
      </c>
      <c r="DM114" s="1444">
        <v>-0.5078551</v>
      </c>
      <c r="DN114" s="1440">
        <f t="shared" si="52"/>
        <v>-1.5235653</v>
      </c>
      <c r="DO114" s="993"/>
      <c r="DP114" s="488"/>
      <c r="DQ114" s="247"/>
      <c r="DR114" s="247"/>
      <c r="DS114" s="247"/>
      <c r="DT114" s="247"/>
      <c r="DU114" s="247"/>
      <c r="DV114" s="261"/>
      <c r="DW114" s="261"/>
      <c r="DX114" s="261"/>
      <c r="DY114" s="261"/>
      <c r="DZ114" s="261"/>
      <c r="EA114" s="261"/>
      <c r="EB114" s="261"/>
      <c r="EC114" s="261"/>
      <c r="ED114" s="261"/>
      <c r="EE114" s="261"/>
      <c r="EF114" s="993"/>
      <c r="EG114" s="261"/>
      <c r="EH114" s="281"/>
      <c r="EI114" s="281"/>
      <c r="EJ114" s="281"/>
      <c r="EK114" s="281"/>
      <c r="EL114" s="281"/>
      <c r="EM114" s="281"/>
      <c r="EN114" s="281"/>
      <c r="EO114" s="281"/>
      <c r="EP114" s="281"/>
      <c r="EQ114" s="281"/>
      <c r="ER114" s="281"/>
      <c r="ES114" s="281"/>
      <c r="ET114" s="281"/>
      <c r="EU114" s="281"/>
      <c r="EV114" s="281"/>
      <c r="EW114" s="281"/>
      <c r="EX114" s="281"/>
      <c r="EY114" s="281"/>
      <c r="EZ114" s="281"/>
      <c r="FA114" s="281"/>
      <c r="FB114" s="281"/>
      <c r="FC114" s="281"/>
      <c r="FD114" s="281"/>
      <c r="FE114" s="281"/>
      <c r="FF114" s="281"/>
      <c r="FG114" s="281"/>
      <c r="FH114" s="281"/>
      <c r="FI114" s="281"/>
      <c r="FJ114" s="281"/>
      <c r="FK114" s="281"/>
      <c r="FL114" s="281"/>
      <c r="FM114" s="281"/>
      <c r="FN114" s="281"/>
      <c r="FO114" s="281"/>
      <c r="FP114" s="281"/>
      <c r="FQ114" s="281"/>
      <c r="FR114" s="281"/>
      <c r="FS114" s="281"/>
      <c r="FT114" s="281"/>
      <c r="FU114" s="281"/>
      <c r="FV114" s="281"/>
      <c r="FW114" s="281"/>
      <c r="FX114" s="281"/>
      <c r="FY114" s="281"/>
    </row>
    <row r="115" spans="1:181" s="25" customFormat="1" ht="20.100000000000001" customHeight="1">
      <c r="A115" s="98"/>
      <c r="G115" s="464"/>
      <c r="H115" s="98"/>
      <c r="I115" s="949" t="s">
        <v>264</v>
      </c>
      <c r="J115" s="948">
        <v>361</v>
      </c>
      <c r="K115" s="948">
        <v>0</v>
      </c>
      <c r="L115" s="948"/>
      <c r="M115" s="1029" t="s">
        <v>651</v>
      </c>
      <c r="N115" s="464"/>
      <c r="O115" s="98"/>
      <c r="P115" s="25" t="str">
        <f t="shared" si="72"/>
        <v>Constant Primary BalancePrimary Balance (in percent of GDP)</v>
      </c>
      <c r="R115" s="99" t="s">
        <v>544</v>
      </c>
      <c r="S115" s="107"/>
      <c r="T115" s="107"/>
      <c r="U115" s="591">
        <f>('constant pb'!B$30)*100</f>
        <v>-5.2301873674015509E-2</v>
      </c>
      <c r="V115" s="591">
        <f>('constant pb'!C$30)*100</f>
        <v>-5.2301873674015509E-2</v>
      </c>
      <c r="W115" s="591">
        <f>('constant pb'!D$30)*100</f>
        <v>-5.2301873674015509E-2</v>
      </c>
      <c r="X115" s="591">
        <f>('constant pb'!E$30)*100</f>
        <v>-5.2301873674015509E-2</v>
      </c>
      <c r="Y115" s="591">
        <f>('constant pb'!F$30)*100</f>
        <v>-5.2301873674015509E-2</v>
      </c>
      <c r="Z115" s="592">
        <f>('constant pb'!G$30)*100</f>
        <v>-5.2301873674015509E-2</v>
      </c>
      <c r="AA115" s="464"/>
      <c r="AO115" s="464"/>
      <c r="AP115" s="289"/>
      <c r="AQ115" s="107" t="s">
        <v>425</v>
      </c>
      <c r="AR115" s="107"/>
      <c r="AS115" s="107"/>
      <c r="AT115" s="599">
        <f t="shared" si="73"/>
        <v>10.043774810504543</v>
      </c>
      <c r="AU115" s="599" t="e">
        <f t="shared" ca="1" si="73"/>
        <v>#DIV/0!</v>
      </c>
      <c r="AV115" s="599" t="e">
        <f t="shared" ca="1" si="73"/>
        <v>#DIV/0!</v>
      </c>
      <c r="AW115" s="599" t="e">
        <f t="shared" ca="1" si="73"/>
        <v>#DIV/0!</v>
      </c>
      <c r="AX115" s="599" t="e">
        <f t="shared" ca="1" si="73"/>
        <v>#DIV/0!</v>
      </c>
      <c r="AY115" s="599" t="e">
        <f t="shared" ca="1" si="73"/>
        <v>#DIV/0!</v>
      </c>
      <c r="AZ115" s="474"/>
      <c r="BA115" s="247"/>
      <c r="BB115" s="247"/>
      <c r="BC115" s="247"/>
      <c r="BD115" s="247"/>
      <c r="BE115" s="247"/>
      <c r="BF115" s="247"/>
      <c r="BG115" s="247"/>
      <c r="BH115" s="247"/>
      <c r="BI115" s="247"/>
      <c r="BJ115" s="247"/>
      <c r="BK115" s="254"/>
      <c r="BL115" s="256"/>
      <c r="BM115" s="261"/>
      <c r="BN115" s="261"/>
      <c r="BO115" s="261"/>
      <c r="BP115" s="261"/>
      <c r="BQ115" s="261"/>
      <c r="BR115" s="261"/>
      <c r="BS115" s="261"/>
      <c r="BT115" s="261"/>
      <c r="BU115" s="247"/>
      <c r="BV115" s="261"/>
      <c r="BW115" s="247"/>
      <c r="BX115" s="247"/>
      <c r="BY115" s="247"/>
      <c r="BZ115" s="254"/>
      <c r="CA115" s="255"/>
      <c r="CB115" s="247"/>
      <c r="CC115" s="247"/>
      <c r="CD115" s="247"/>
      <c r="CE115" s="247"/>
      <c r="CF115" s="247"/>
      <c r="CG115" s="254"/>
      <c r="CH115" s="17"/>
      <c r="CI115" s="17"/>
      <c r="CJ115" s="1077"/>
      <c r="CK115" s="1077"/>
      <c r="CL115" s="1077"/>
      <c r="CM115" s="1077"/>
      <c r="CN115" s="1077"/>
      <c r="CO115" s="1077"/>
      <c r="CP115" s="1077"/>
      <c r="CQ115" s="1077"/>
      <c r="CR115" s="1077"/>
      <c r="CS115" s="1077"/>
      <c r="CT115" s="1077"/>
      <c r="CU115" s="1077"/>
      <c r="CV115" s="1077"/>
      <c r="CW115" s="1077"/>
      <c r="CX115" s="1077"/>
      <c r="CY115" s="1077"/>
      <c r="CZ115" s="1077"/>
      <c r="DA115" s="1077"/>
      <c r="DB115" s="1077"/>
      <c r="DC115" s="993"/>
      <c r="DD115" s="281"/>
      <c r="DF115" s="3">
        <v>124</v>
      </c>
      <c r="DG115" s="4">
        <v>2005</v>
      </c>
      <c r="DH115" s="4">
        <v>5.2142759999999999</v>
      </c>
      <c r="DI115" s="1172"/>
      <c r="DJ115" s="5"/>
      <c r="DK115" s="1444">
        <v>124</v>
      </c>
      <c r="DL115" s="1444">
        <v>2005</v>
      </c>
      <c r="DM115" s="1444">
        <v>-1.154242</v>
      </c>
      <c r="DN115" s="1440">
        <f t="shared" si="52"/>
        <v>-3.462726</v>
      </c>
      <c r="DO115" s="993"/>
      <c r="DP115" s="488"/>
      <c r="DQ115" s="247"/>
      <c r="DR115" s="247"/>
      <c r="DS115" s="247"/>
      <c r="DT115" s="247"/>
      <c r="DU115" s="247"/>
      <c r="DV115" s="261"/>
      <c r="DW115" s="261"/>
      <c r="DX115" s="261"/>
      <c r="DY115" s="261"/>
      <c r="DZ115" s="261"/>
      <c r="EA115" s="261"/>
      <c r="EB115" s="261"/>
      <c r="EC115" s="261"/>
      <c r="ED115" s="261"/>
      <c r="EE115" s="261"/>
      <c r="EF115" s="993"/>
      <c r="EG115" s="261"/>
      <c r="EH115" s="281"/>
      <c r="EI115" s="281"/>
      <c r="EJ115" s="281"/>
      <c r="EK115" s="281"/>
      <c r="EL115" s="281"/>
      <c r="EM115" s="281"/>
      <c r="EN115" s="281"/>
      <c r="EO115" s="281"/>
      <c r="EP115" s="281"/>
      <c r="EQ115" s="281"/>
      <c r="ER115" s="281"/>
      <c r="ES115" s="281"/>
      <c r="ET115" s="281"/>
      <c r="EU115" s="281"/>
      <c r="EV115" s="281"/>
      <c r="EW115" s="281"/>
      <c r="EX115" s="281"/>
      <c r="EY115" s="281"/>
      <c r="EZ115" s="281"/>
      <c r="FA115" s="281"/>
      <c r="FB115" s="281"/>
      <c r="FC115" s="281"/>
      <c r="FD115" s="281"/>
      <c r="FE115" s="281"/>
      <c r="FF115" s="281"/>
      <c r="FG115" s="281"/>
      <c r="FH115" s="281"/>
      <c r="FI115" s="281"/>
      <c r="FJ115" s="281"/>
      <c r="FK115" s="281"/>
      <c r="FL115" s="281"/>
      <c r="FM115" s="281"/>
      <c r="FN115" s="281"/>
      <c r="FO115" s="281"/>
      <c r="FP115" s="281"/>
      <c r="FQ115" s="281"/>
      <c r="FR115" s="281"/>
      <c r="FS115" s="281"/>
      <c r="FT115" s="281"/>
      <c r="FU115" s="281"/>
      <c r="FV115" s="281"/>
      <c r="FW115" s="281"/>
      <c r="FX115" s="281"/>
      <c r="FY115" s="281"/>
    </row>
    <row r="116" spans="1:181" s="25" customFormat="1" ht="20.100000000000001" customHeight="1" thickBot="1">
      <c r="A116" s="98"/>
      <c r="G116" s="464"/>
      <c r="H116" s="98"/>
      <c r="I116" s="949" t="s">
        <v>1203</v>
      </c>
      <c r="J116" s="948">
        <v>362</v>
      </c>
      <c r="K116" s="948">
        <v>0</v>
      </c>
      <c r="L116" s="948"/>
      <c r="M116" s="1029" t="s">
        <v>1204</v>
      </c>
      <c r="N116" s="464"/>
      <c r="O116" s="98"/>
      <c r="P116" s="25" t="str">
        <f t="shared" si="72"/>
        <v>Constant Primary BalanceEffective Interest Rate (in percent)</v>
      </c>
      <c r="R116" s="101" t="s">
        <v>428</v>
      </c>
      <c r="S116" s="632"/>
      <c r="T116" s="632"/>
      <c r="U116" s="594">
        <f>('constant pb'!B$25)*100</f>
        <v>1.9586439007071743</v>
      </c>
      <c r="V116" s="594">
        <f ca="1">('constant pb'!C$25)*100</f>
        <v>2.4781166566290191</v>
      </c>
      <c r="W116" s="594">
        <f ca="1">('constant pb'!D$25)*100</f>
        <v>3.1221186569105042</v>
      </c>
      <c r="X116" s="594">
        <f ca="1">('constant pb'!E$25)*100</f>
        <v>1.6841193966014807</v>
      </c>
      <c r="Y116" s="594">
        <f ca="1">('constant pb'!F$25)*100</f>
        <v>2.1911228022965714</v>
      </c>
      <c r="Z116" s="595">
        <f ca="1">('constant pb'!G$25)*100</f>
        <v>2.2895405406737046</v>
      </c>
      <c r="AA116" s="464"/>
      <c r="AO116" s="464"/>
      <c r="AP116" s="289"/>
      <c r="AQ116" s="107" t="s">
        <v>423</v>
      </c>
      <c r="AR116" s="107"/>
      <c r="AS116" s="107"/>
      <c r="AT116" s="599">
        <f t="shared" si="73"/>
        <v>3.5994671534530136</v>
      </c>
      <c r="AU116" s="599">
        <f t="shared" ca="1" si="73"/>
        <v>7.6640589946873048</v>
      </c>
      <c r="AV116" s="599">
        <f t="shared" ca="1" si="73"/>
        <v>13.168922635096822</v>
      </c>
      <c r="AW116" s="599">
        <f t="shared" ca="1" si="73"/>
        <v>17.680817519954925</v>
      </c>
      <c r="AX116" s="599">
        <f t="shared" ca="1" si="73"/>
        <v>18.409974092503905</v>
      </c>
      <c r="AY116" s="599">
        <f t="shared" ca="1" si="73"/>
        <v>18.178910235363414</v>
      </c>
      <c r="AZ116" s="474"/>
      <c r="BA116" s="247"/>
      <c r="BB116" s="247"/>
      <c r="BC116" s="247"/>
      <c r="BD116" s="247"/>
      <c r="BE116" s="247"/>
      <c r="BF116" s="247"/>
      <c r="BG116" s="247"/>
      <c r="BH116" s="247"/>
      <c r="BI116" s="247"/>
      <c r="BJ116" s="247"/>
      <c r="BK116" s="254"/>
      <c r="BL116" s="256"/>
      <c r="BM116" s="261"/>
      <c r="BN116" s="261"/>
      <c r="BO116" s="261"/>
      <c r="BP116" s="261"/>
      <c r="BQ116" s="261"/>
      <c r="BR116" s="261"/>
      <c r="BS116" s="261"/>
      <c r="BT116" s="261"/>
      <c r="BU116" s="247"/>
      <c r="BV116" s="261"/>
      <c r="BW116" s="247"/>
      <c r="BX116" s="247"/>
      <c r="BY116" s="247"/>
      <c r="BZ116" s="254"/>
      <c r="CA116" s="255"/>
      <c r="CB116" s="247"/>
      <c r="CC116" s="247"/>
      <c r="CD116" s="247"/>
      <c r="CE116" s="247"/>
      <c r="CF116" s="247"/>
      <c r="CG116" s="254"/>
      <c r="CH116" s="1088"/>
      <c r="CI116" s="666"/>
      <c r="CJ116" s="1078"/>
      <c r="CK116" s="1078"/>
      <c r="CL116" s="1078"/>
      <c r="CM116" s="1078"/>
      <c r="CN116" s="1078"/>
      <c r="CO116" s="1078"/>
      <c r="CP116" s="1078"/>
      <c r="CQ116" s="1078"/>
      <c r="CR116" s="1078"/>
      <c r="CS116" s="1078"/>
      <c r="CT116" s="1078"/>
      <c r="CU116" s="1078"/>
      <c r="CV116" s="1078"/>
      <c r="CW116" s="1078"/>
      <c r="CX116" s="1078"/>
      <c r="CY116" s="1078"/>
      <c r="CZ116" s="1078"/>
      <c r="DA116" s="1078"/>
      <c r="DB116" s="1078"/>
      <c r="DC116" s="1023"/>
      <c r="DD116" s="281"/>
      <c r="DF116" s="3">
        <v>124</v>
      </c>
      <c r="DG116" s="4">
        <v>2006</v>
      </c>
      <c r="DH116" s="4">
        <v>4.6905890000000001</v>
      </c>
      <c r="DI116" s="1172"/>
      <c r="DJ116" s="5"/>
      <c r="DK116" s="1444">
        <v>124</v>
      </c>
      <c r="DL116" s="1444">
        <v>2006</v>
      </c>
      <c r="DM116" s="1444">
        <v>-0.52368669999999995</v>
      </c>
      <c r="DN116" s="1440">
        <f t="shared" si="52"/>
        <v>-1.5710601</v>
      </c>
      <c r="DO116" s="993"/>
      <c r="DP116" s="488"/>
      <c r="DQ116" s="247"/>
      <c r="DR116" s="247"/>
      <c r="DS116" s="247"/>
      <c r="DT116" s="247"/>
      <c r="DU116" s="247"/>
      <c r="DV116" s="261"/>
      <c r="DW116" s="261"/>
      <c r="DX116" s="261"/>
      <c r="DY116" s="261"/>
      <c r="DZ116" s="261"/>
      <c r="EA116" s="261"/>
      <c r="EB116" s="261"/>
      <c r="EC116" s="261"/>
      <c r="ED116" s="261"/>
      <c r="EE116" s="261"/>
      <c r="EF116" s="993"/>
      <c r="EG116" s="261"/>
      <c r="EH116" s="281"/>
      <c r="EI116" s="281"/>
      <c r="EJ116" s="281"/>
      <c r="EK116" s="281"/>
      <c r="EL116" s="281"/>
      <c r="EM116" s="281"/>
      <c r="EN116" s="281"/>
      <c r="EO116" s="281"/>
      <c r="EP116" s="281"/>
      <c r="EQ116" s="281"/>
      <c r="ER116" s="281"/>
      <c r="ES116" s="281"/>
      <c r="ET116" s="281"/>
      <c r="EU116" s="281"/>
      <c r="EV116" s="281"/>
      <c r="EW116" s="281"/>
      <c r="EX116" s="281"/>
      <c r="EY116" s="281"/>
      <c r="EZ116" s="281"/>
      <c r="FA116" s="281"/>
      <c r="FB116" s="281"/>
      <c r="FC116" s="281"/>
      <c r="FD116" s="281"/>
      <c r="FE116" s="281"/>
      <c r="FF116" s="281"/>
      <c r="FG116" s="281"/>
      <c r="FH116" s="281"/>
      <c r="FI116" s="281"/>
      <c r="FJ116" s="281"/>
      <c r="FK116" s="281"/>
      <c r="FL116" s="281"/>
      <c r="FM116" s="281"/>
      <c r="FN116" s="281"/>
      <c r="FO116" s="281"/>
      <c r="FP116" s="281"/>
      <c r="FQ116" s="281"/>
      <c r="FR116" s="281"/>
      <c r="FS116" s="281"/>
      <c r="FT116" s="281"/>
      <c r="FU116" s="281"/>
      <c r="FV116" s="281"/>
      <c r="FW116" s="281"/>
      <c r="FX116" s="281"/>
      <c r="FY116" s="281"/>
    </row>
    <row r="117" spans="1:181" s="25" customFormat="1" ht="20.100000000000001" customHeight="1">
      <c r="A117" s="98"/>
      <c r="G117" s="464"/>
      <c r="H117" s="98"/>
      <c r="I117" s="949" t="s">
        <v>265</v>
      </c>
      <c r="J117" s="948">
        <v>366</v>
      </c>
      <c r="K117" s="948">
        <v>0</v>
      </c>
      <c r="L117" s="948"/>
      <c r="M117" s="1029" t="s">
        <v>652</v>
      </c>
      <c r="N117" s="464"/>
      <c r="O117" s="98"/>
      <c r="AA117" s="464"/>
      <c r="AO117" s="464"/>
      <c r="AP117" s="289"/>
      <c r="AQ117" s="107" t="s">
        <v>418</v>
      </c>
      <c r="AR117" s="107"/>
      <c r="AS117" s="107"/>
      <c r="AT117" s="591">
        <f t="shared" ref="AT117:AY120" si="78">IFERROR(VLOOKUP(CONCATENATE($AQ$112,$AQ117),$P$7:$Z$158,U$2,FALSE),"")</f>
        <v>4.7697166816344838</v>
      </c>
      <c r="AU117" s="591">
        <f t="shared" si="78"/>
        <v>-2.9400730822444126</v>
      </c>
      <c r="AV117" s="591">
        <f t="shared" si="78"/>
        <v>-3.1140062952496854</v>
      </c>
      <c r="AW117" s="591">
        <f t="shared" si="78"/>
        <v>2.8871442593204177</v>
      </c>
      <c r="AX117" s="591">
        <f t="shared" si="78"/>
        <v>2.933023694707515</v>
      </c>
      <c r="AY117" s="591">
        <f t="shared" si="78"/>
        <v>2.8000000000000025</v>
      </c>
      <c r="AZ117" s="474"/>
      <c r="BA117" s="247"/>
      <c r="BB117" s="247"/>
      <c r="BC117" s="247"/>
      <c r="BD117" s="247"/>
      <c r="BE117" s="247"/>
      <c r="BF117" s="247"/>
      <c r="BG117" s="247"/>
      <c r="BH117" s="247"/>
      <c r="BI117" s="247"/>
      <c r="BJ117" s="247"/>
      <c r="BK117" s="254"/>
      <c r="BL117" s="256"/>
      <c r="BM117" s="261"/>
      <c r="BN117" s="261"/>
      <c r="BO117" s="261"/>
      <c r="BP117" s="261"/>
      <c r="BQ117" s="261"/>
      <c r="BR117" s="261"/>
      <c r="BS117" s="261"/>
      <c r="BT117" s="261"/>
      <c r="BU117" s="247"/>
      <c r="BV117" s="261"/>
      <c r="BW117" s="247"/>
      <c r="BX117" s="247"/>
      <c r="BY117" s="247"/>
      <c r="BZ117" s="254"/>
      <c r="CA117" s="255"/>
      <c r="CB117" s="247"/>
      <c r="CC117" s="247"/>
      <c r="CD117" s="247"/>
      <c r="CE117" s="247"/>
      <c r="CF117" s="247"/>
      <c r="CG117" s="254"/>
      <c r="CH117" s="17"/>
      <c r="CI117" s="17"/>
      <c r="CJ117" s="1077">
        <v>1</v>
      </c>
      <c r="CK117" s="1077">
        <f>CJ117+1</f>
        <v>2</v>
      </c>
      <c r="CL117" s="1077">
        <f t="shared" ref="CL117:DA117" si="79">CK117+1</f>
        <v>3</v>
      </c>
      <c r="CM117" s="1077">
        <f t="shared" si="79"/>
        <v>4</v>
      </c>
      <c r="CN117" s="1077">
        <f t="shared" si="79"/>
        <v>5</v>
      </c>
      <c r="CO117" s="1077">
        <f t="shared" si="79"/>
        <v>6</v>
      </c>
      <c r="CP117" s="1077">
        <f t="shared" si="79"/>
        <v>7</v>
      </c>
      <c r="CQ117" s="1077">
        <f t="shared" si="79"/>
        <v>8</v>
      </c>
      <c r="CR117" s="1077">
        <f t="shared" si="79"/>
        <v>9</v>
      </c>
      <c r="CS117" s="1077">
        <f t="shared" si="79"/>
        <v>10</v>
      </c>
      <c r="CT117" s="1077">
        <f t="shared" si="79"/>
        <v>11</v>
      </c>
      <c r="CU117" s="1077">
        <f t="shared" si="79"/>
        <v>12</v>
      </c>
      <c r="CV117" s="1077">
        <f t="shared" si="79"/>
        <v>13</v>
      </c>
      <c r="CW117" s="1077">
        <f t="shared" si="79"/>
        <v>14</v>
      </c>
      <c r="CX117" s="1077">
        <f t="shared" si="79"/>
        <v>15</v>
      </c>
      <c r="CY117" s="1077">
        <f t="shared" si="79"/>
        <v>16</v>
      </c>
      <c r="CZ117" s="1077">
        <f t="shared" si="79"/>
        <v>17</v>
      </c>
      <c r="DA117" s="1077">
        <f t="shared" si="79"/>
        <v>18</v>
      </c>
      <c r="DB117" s="1077"/>
      <c r="DC117" s="993"/>
      <c r="DD117" s="281"/>
      <c r="DF117" s="3">
        <v>124</v>
      </c>
      <c r="DG117" s="4">
        <v>2007</v>
      </c>
      <c r="DH117" s="4">
        <v>4.172917</v>
      </c>
      <c r="DI117" s="1172"/>
      <c r="DJ117" s="5"/>
      <c r="DK117" s="1444">
        <v>124</v>
      </c>
      <c r="DL117" s="1444">
        <v>2007</v>
      </c>
      <c r="DM117" s="1444">
        <v>-0.51767209999999997</v>
      </c>
      <c r="DN117" s="1440">
        <f t="shared" si="52"/>
        <v>-1.5530162999999999</v>
      </c>
      <c r="DO117" s="993"/>
      <c r="DP117" s="488"/>
      <c r="DQ117" s="247"/>
      <c r="DR117" s="247"/>
      <c r="DS117" s="247"/>
      <c r="DT117" s="247"/>
      <c r="DU117" s="247"/>
      <c r="DV117" s="261"/>
      <c r="DW117" s="261"/>
      <c r="DX117" s="261"/>
      <c r="DY117" s="261"/>
      <c r="DZ117" s="261"/>
      <c r="EA117" s="261"/>
      <c r="EB117" s="261"/>
      <c r="EC117" s="261"/>
      <c r="ED117" s="261"/>
      <c r="EE117" s="261"/>
      <c r="EF117" s="993"/>
      <c r="EG117" s="261"/>
      <c r="EH117" s="281"/>
      <c r="EI117" s="281"/>
      <c r="EJ117" s="281"/>
      <c r="EK117" s="281"/>
      <c r="EL117" s="281"/>
      <c r="EM117" s="281"/>
      <c r="EN117" s="281"/>
      <c r="EO117" s="281"/>
      <c r="EP117" s="281"/>
      <c r="EQ117" s="281"/>
      <c r="ER117" s="281"/>
      <c r="ES117" s="281"/>
      <c r="ET117" s="281"/>
      <c r="EU117" s="281"/>
      <c r="EV117" s="281"/>
      <c r="EW117" s="281"/>
      <c r="EX117" s="281"/>
      <c r="EY117" s="281"/>
      <c r="EZ117" s="281"/>
      <c r="FA117" s="281"/>
      <c r="FB117" s="281"/>
      <c r="FC117" s="281"/>
      <c r="FD117" s="281"/>
      <c r="FE117" s="281"/>
      <c r="FF117" s="281"/>
      <c r="FG117" s="281"/>
      <c r="FH117" s="281"/>
      <c r="FI117" s="281"/>
      <c r="FJ117" s="281"/>
      <c r="FK117" s="281"/>
      <c r="FL117" s="281"/>
      <c r="FM117" s="281"/>
      <c r="FN117" s="281"/>
      <c r="FO117" s="281"/>
      <c r="FP117" s="281"/>
      <c r="FQ117" s="281"/>
      <c r="FR117" s="281"/>
      <c r="FS117" s="281"/>
      <c r="FT117" s="281"/>
      <c r="FU117" s="281"/>
      <c r="FV117" s="281"/>
      <c r="FW117" s="281"/>
      <c r="FX117" s="281"/>
      <c r="FY117" s="281"/>
    </row>
    <row r="118" spans="1:181" ht="20.100000000000001" customHeight="1">
      <c r="I118" s="949" t="s">
        <v>266</v>
      </c>
      <c r="J118" s="948">
        <v>734</v>
      </c>
      <c r="K118" s="948">
        <v>0</v>
      </c>
      <c r="L118" s="948"/>
      <c r="M118" s="1029" t="s">
        <v>653</v>
      </c>
      <c r="R118" s="25"/>
      <c r="S118" s="25"/>
      <c r="T118" s="25"/>
      <c r="U118" s="25"/>
      <c r="V118" s="25"/>
      <c r="W118" s="25"/>
      <c r="X118" s="25"/>
      <c r="Y118" s="25"/>
      <c r="Z118" s="25"/>
      <c r="AA118" s="473"/>
      <c r="AB118" s="246"/>
      <c r="AP118" s="289"/>
      <c r="AQ118" s="107" t="s">
        <v>427</v>
      </c>
      <c r="AR118" s="107"/>
      <c r="AS118" s="107"/>
      <c r="AT118" s="591">
        <f t="shared" si="78"/>
        <v>4.2122999157540031</v>
      </c>
      <c r="AU118" s="591">
        <f t="shared" si="78"/>
        <v>1.5585753694680979</v>
      </c>
      <c r="AV118" s="591">
        <f t="shared" si="78"/>
        <v>1.2666567667486326</v>
      </c>
      <c r="AW118" s="591">
        <f t="shared" si="78"/>
        <v>2.5315565708619037</v>
      </c>
      <c r="AX118" s="591">
        <f t="shared" si="78"/>
        <v>2.4647711698661201</v>
      </c>
      <c r="AY118" s="591">
        <f t="shared" si="78"/>
        <v>2.5000000000000133</v>
      </c>
      <c r="AZ118" s="475"/>
      <c r="BL118" s="256"/>
      <c r="BM118" s="261"/>
      <c r="BN118" s="261"/>
      <c r="BO118" s="261"/>
      <c r="BP118" s="261"/>
      <c r="BQ118" s="261"/>
      <c r="BS118" s="261"/>
      <c r="BT118" s="261"/>
      <c r="CH118" s="1089" t="s">
        <v>724</v>
      </c>
      <c r="CN118" s="16" t="s">
        <v>707</v>
      </c>
      <c r="CO118" s="16" t="s">
        <v>731</v>
      </c>
      <c r="CP118" s="281"/>
      <c r="CT118" s="16" t="s">
        <v>707</v>
      </c>
      <c r="CU118" s="16" t="s">
        <v>731</v>
      </c>
      <c r="CZ118" s="16" t="s">
        <v>707</v>
      </c>
      <c r="DA118" s="16" t="s">
        <v>731</v>
      </c>
      <c r="DF118" s="3">
        <v>124</v>
      </c>
      <c r="DG118" s="4">
        <v>2008</v>
      </c>
      <c r="DH118" s="4">
        <v>4.2059090000000001</v>
      </c>
      <c r="DI118" s="1172"/>
      <c r="DJ118" s="5"/>
      <c r="DK118" s="1444">
        <v>124</v>
      </c>
      <c r="DL118" s="1444">
        <v>2008</v>
      </c>
      <c r="DM118" s="1444">
        <v>3.2991600000000003E-2</v>
      </c>
      <c r="DN118" s="1440">
        <f t="shared" si="52"/>
        <v>9.8974800000000002E-2</v>
      </c>
      <c r="EG118" s="261"/>
    </row>
    <row r="119" spans="1:181" ht="20.100000000000001" customHeight="1" thickBot="1">
      <c r="I119" s="949" t="s">
        <v>267</v>
      </c>
      <c r="J119" s="948">
        <v>144</v>
      </c>
      <c r="K119" s="948">
        <v>1</v>
      </c>
      <c r="L119" s="948"/>
      <c r="M119" s="1029" t="s">
        <v>654</v>
      </c>
      <c r="R119" s="25"/>
      <c r="S119" s="25"/>
      <c r="T119" s="25"/>
      <c r="U119" s="25"/>
      <c r="V119" s="25"/>
      <c r="W119" s="25"/>
      <c r="X119" s="25"/>
      <c r="Y119" s="25"/>
      <c r="Z119" s="25"/>
      <c r="AA119" s="474"/>
      <c r="AB119" s="100"/>
      <c r="AP119" s="289"/>
      <c r="AQ119" s="107" t="s">
        <v>544</v>
      </c>
      <c r="AR119" s="107"/>
      <c r="AS119" s="107"/>
      <c r="AT119" s="591">
        <f t="shared" si="78"/>
        <v>-5.2301873674015509E-2</v>
      </c>
      <c r="AU119" s="591">
        <f t="shared" si="78"/>
        <v>-2.7937023631175673</v>
      </c>
      <c r="AV119" s="591">
        <f t="shared" si="78"/>
        <v>-5.5093300748827732</v>
      </c>
      <c r="AW119" s="591">
        <f t="shared" si="78"/>
        <v>0.22147723253581053</v>
      </c>
      <c r="AX119" s="591">
        <f t="shared" si="78"/>
        <v>0.87301076297996993</v>
      </c>
      <c r="AY119" s="591">
        <f t="shared" si="78"/>
        <v>0.87301076297997549</v>
      </c>
      <c r="AZ119" s="474"/>
      <c r="BL119" s="256"/>
      <c r="BM119" s="261"/>
      <c r="BN119" s="261"/>
      <c r="BO119" s="261"/>
      <c r="BP119" s="261"/>
      <c r="BQ119" s="261"/>
      <c r="BS119" s="261"/>
      <c r="BT119" s="261"/>
      <c r="CL119" s="62" t="s">
        <v>160</v>
      </c>
      <c r="CM119" s="62"/>
      <c r="CN119" s="864" t="str">
        <f>"+ is pessimistic"</f>
        <v>+ is pessimistic</v>
      </c>
      <c r="CO119" s="864" t="s">
        <v>732</v>
      </c>
      <c r="CP119" s="281"/>
      <c r="CR119" s="62" t="s">
        <v>554</v>
      </c>
      <c r="CS119" s="62"/>
      <c r="CT119" s="864" t="str">
        <f>"+ is pessimistic"</f>
        <v>+ is pessimistic</v>
      </c>
      <c r="CU119" s="864" t="s">
        <v>732</v>
      </c>
      <c r="CV119" s="62"/>
      <c r="CW119" s="62"/>
      <c r="CX119" s="62" t="s">
        <v>78</v>
      </c>
      <c r="CY119" s="62"/>
      <c r="CZ119" s="864" t="str">
        <f>"+ is pessimistic"</f>
        <v>+ is pessimistic</v>
      </c>
      <c r="DA119" s="864" t="s">
        <v>732</v>
      </c>
      <c r="DB119" s="62"/>
      <c r="DF119" s="3">
        <v>124</v>
      </c>
      <c r="DG119" s="4">
        <v>2009</v>
      </c>
      <c r="DH119" s="4">
        <v>2.4650129999999999</v>
      </c>
      <c r="DI119" s="1172"/>
      <c r="DJ119" s="5"/>
      <c r="DK119" s="1444">
        <v>124</v>
      </c>
      <c r="DL119" s="1444">
        <v>2009</v>
      </c>
      <c r="DM119" s="1444">
        <v>-1.740896</v>
      </c>
      <c r="DN119" s="1440">
        <f t="shared" si="52"/>
        <v>-5.2226879999999998</v>
      </c>
      <c r="EG119" s="261"/>
    </row>
    <row r="120" spans="1:181" ht="20.100000000000001" customHeight="1" thickBot="1">
      <c r="I120" s="949" t="s">
        <v>268</v>
      </c>
      <c r="J120" s="948">
        <v>146</v>
      </c>
      <c r="K120" s="948">
        <v>1</v>
      </c>
      <c r="L120" s="948"/>
      <c r="M120" s="1029" t="s">
        <v>655</v>
      </c>
      <c r="R120" s="141" t="s">
        <v>123</v>
      </c>
      <c r="S120" s="142"/>
      <c r="T120" s="142"/>
      <c r="U120" s="142">
        <f t="shared" ref="U120:Z120" si="80">U$4</f>
        <v>2018</v>
      </c>
      <c r="V120" s="142">
        <f t="shared" si="80"/>
        <v>2019</v>
      </c>
      <c r="W120" s="142">
        <f t="shared" si="80"/>
        <v>2020</v>
      </c>
      <c r="X120" s="142">
        <f t="shared" si="80"/>
        <v>2021</v>
      </c>
      <c r="Y120" s="142">
        <f t="shared" si="80"/>
        <v>2022</v>
      </c>
      <c r="Z120" s="143">
        <f t="shared" si="80"/>
        <v>2023</v>
      </c>
      <c r="AA120" s="474"/>
      <c r="AB120" s="100"/>
      <c r="AP120" s="289"/>
      <c r="AQ120" s="266" t="s">
        <v>428</v>
      </c>
      <c r="AR120" s="266"/>
      <c r="AS120" s="266"/>
      <c r="AT120" s="600">
        <f t="shared" si="78"/>
        <v>1.9586439007071743</v>
      </c>
      <c r="AU120" s="600">
        <f t="shared" ca="1" si="78"/>
        <v>2.4781166566290191</v>
      </c>
      <c r="AV120" s="600">
        <f t="shared" ca="1" si="78"/>
        <v>3.1221186569105042</v>
      </c>
      <c r="AW120" s="600">
        <f t="shared" ca="1" si="78"/>
        <v>1.6841193966014807</v>
      </c>
      <c r="AX120" s="600">
        <f t="shared" ca="1" si="78"/>
        <v>2.1911228022965714</v>
      </c>
      <c r="AY120" s="600">
        <f t="shared" ca="1" si="78"/>
        <v>2.2895405406737046</v>
      </c>
      <c r="AZ120" s="474"/>
      <c r="BL120" s="256"/>
      <c r="BM120" s="261"/>
      <c r="BN120" s="261"/>
      <c r="BO120" s="261"/>
      <c r="BP120" s="261"/>
      <c r="BQ120" s="261"/>
      <c r="BS120" s="261"/>
      <c r="BT120" s="261"/>
      <c r="CH120" s="1088" t="s">
        <v>169</v>
      </c>
      <c r="CI120" s="666" t="s">
        <v>284</v>
      </c>
      <c r="CJ120" s="1091" t="s">
        <v>725</v>
      </c>
      <c r="CK120" s="1078"/>
      <c r="CL120" s="1078"/>
      <c r="CM120" s="1078"/>
      <c r="CN120" s="1104" t="str">
        <f>"- is optimistic"</f>
        <v>- is optimistic</v>
      </c>
      <c r="CO120" s="1104" t="s">
        <v>733</v>
      </c>
      <c r="CP120" s="281"/>
      <c r="CR120" s="1078"/>
      <c r="CS120" s="1078"/>
      <c r="CT120" s="1104" t="str">
        <f>"- is optimistic"</f>
        <v>- is optimistic</v>
      </c>
      <c r="CU120" s="1104" t="s">
        <v>733</v>
      </c>
      <c r="CX120" s="1078"/>
      <c r="CY120" s="1078"/>
      <c r="CZ120" s="1104" t="str">
        <f>"- is optimistic"</f>
        <v>- is optimistic</v>
      </c>
      <c r="DA120" s="1104" t="s">
        <v>733</v>
      </c>
      <c r="DF120" s="3">
        <v>124</v>
      </c>
      <c r="DG120" s="4">
        <v>2010</v>
      </c>
      <c r="DH120" s="4">
        <v>1.169923</v>
      </c>
      <c r="DI120" s="1172"/>
      <c r="DJ120" s="5"/>
      <c r="DK120" s="1444">
        <v>124</v>
      </c>
      <c r="DL120" s="1444">
        <v>2010</v>
      </c>
      <c r="DM120" s="1444">
        <v>-1.2950889999999999</v>
      </c>
      <c r="DN120" s="1440">
        <f t="shared" si="52"/>
        <v>-3.8852669999999998</v>
      </c>
      <c r="EG120" s="261"/>
    </row>
    <row r="121" spans="1:181" ht="20.100000000000001" customHeight="1">
      <c r="I121" s="949" t="s">
        <v>269</v>
      </c>
      <c r="J121" s="948">
        <v>463</v>
      </c>
      <c r="K121" s="948">
        <v>0</v>
      </c>
      <c r="L121" s="948"/>
      <c r="M121" s="1029" t="s">
        <v>656</v>
      </c>
      <c r="P121" s="25" t="str">
        <f t="shared" ref="P121:P130" si="81">CONCATENATE(R$120,R121)</f>
        <v>Contingent Liability shockNominal Debt (in percent of GDP)</v>
      </c>
      <c r="R121" s="99" t="s">
        <v>421</v>
      </c>
      <c r="S121" s="107"/>
      <c r="T121" s="107"/>
      <c r="U121" s="591">
        <f>(contingent!B37)*100</f>
        <v>37.094606570883371</v>
      </c>
      <c r="V121" s="591">
        <f ca="1">(contingent!C37)*100</f>
        <v>47.766600541061734</v>
      </c>
      <c r="W121" s="591">
        <f ca="1">(contingent!D37)*100</f>
        <v>50.54855835470623</v>
      </c>
      <c r="X121" s="591">
        <f ca="1">(contingent!E37)*100</f>
        <v>48.87245054615348</v>
      </c>
      <c r="Y121" s="591">
        <f ca="1">(contingent!F37)*100</f>
        <v>47.461013602690457</v>
      </c>
      <c r="Z121" s="592">
        <f ca="1">(contingent!G37)*100</f>
        <v>46.125437322831736</v>
      </c>
      <c r="AA121" s="474"/>
      <c r="AB121" s="100"/>
      <c r="AP121" s="437"/>
      <c r="AQ121" s="100"/>
      <c r="AR121" s="100"/>
      <c r="AS121" s="100"/>
      <c r="AT121" s="100"/>
      <c r="AU121" s="100"/>
      <c r="AV121" s="100"/>
      <c r="AW121" s="100"/>
      <c r="AX121" s="100"/>
      <c r="AY121" s="100"/>
      <c r="AZ121" s="474"/>
      <c r="BL121" s="256"/>
      <c r="BM121" s="261"/>
      <c r="BN121" s="261"/>
      <c r="BO121" s="261"/>
      <c r="BP121" s="261"/>
      <c r="BQ121" s="261"/>
      <c r="BS121" s="261"/>
      <c r="BT121" s="261"/>
      <c r="CI121" s="888">
        <v>914</v>
      </c>
      <c r="CJ121" s="4" t="s">
        <v>1217</v>
      </c>
      <c r="CL121" s="1822"/>
      <c r="CN121" s="1099">
        <v>-0.47836034249202841</v>
      </c>
      <c r="CO121" s="1106">
        <v>0.44</v>
      </c>
      <c r="CR121" s="1822"/>
      <c r="CT121" s="1099">
        <v>0.48349435616026937</v>
      </c>
      <c r="CU121" s="1106">
        <v>0.85</v>
      </c>
      <c r="CV121" s="863"/>
      <c r="CW121" s="863"/>
      <c r="CX121" s="1822"/>
      <c r="CY121" s="863"/>
      <c r="CZ121" s="1099">
        <v>-1.2467856911167003</v>
      </c>
      <c r="DA121" s="1106">
        <v>0.2</v>
      </c>
      <c r="DB121" s="863"/>
      <c r="DF121" s="3">
        <v>128</v>
      </c>
      <c r="DG121" s="4">
        <v>1991</v>
      </c>
      <c r="DH121" s="4">
        <v>5.9715340000000001</v>
      </c>
      <c r="DI121" s="1172"/>
      <c r="DJ121" s="5"/>
      <c r="DK121" s="1444">
        <v>128</v>
      </c>
      <c r="DL121" s="1444">
        <v>1991</v>
      </c>
      <c r="DM121" s="1444">
        <v>-1.3490949999999999</v>
      </c>
      <c r="DN121" s="1440">
        <f t="shared" si="52"/>
        <v>-4.0472849999999996</v>
      </c>
    </row>
    <row r="122" spans="1:181" ht="20.100000000000001" customHeight="1">
      <c r="I122" s="949" t="s">
        <v>270</v>
      </c>
      <c r="J122" s="948">
        <v>528</v>
      </c>
      <c r="K122" s="948">
        <v>1</v>
      </c>
      <c r="L122" s="948"/>
      <c r="M122" s="1029" t="s">
        <v>657</v>
      </c>
      <c r="P122" s="25" t="str">
        <f t="shared" si="81"/>
        <v>Contingent Liability shockDebt Service (in percent of GDP)</v>
      </c>
      <c r="R122" s="99" t="s">
        <v>422</v>
      </c>
      <c r="S122" s="107"/>
      <c r="T122" s="107"/>
      <c r="U122" s="591">
        <f>(contingent!B38)*100</f>
        <v>3.7107105982600994</v>
      </c>
      <c r="V122" s="591">
        <f ca="1">(contingent!C38)*100</f>
        <v>7.7879648275187545</v>
      </c>
      <c r="W122" s="591">
        <f ca="1">(contingent!D38)*100</f>
        <v>21.543964993845215</v>
      </c>
      <c r="X122" s="591">
        <f ca="1">(contingent!E38)*100</f>
        <v>25.729762330819756</v>
      </c>
      <c r="Y122" s="591">
        <f ca="1">(contingent!F38)*100</f>
        <v>26.355793282216748</v>
      </c>
      <c r="Z122" s="592">
        <f ca="1">(contingent!G38)*100</f>
        <v>25.997615832423598</v>
      </c>
      <c r="AA122" s="474"/>
      <c r="AB122" s="100"/>
      <c r="AP122" s="433">
        <v>1</v>
      </c>
      <c r="AQ122" s="1185" t="s">
        <v>117</v>
      </c>
      <c r="AR122" s="1185"/>
      <c r="AS122" s="1185"/>
      <c r="AT122" s="25"/>
      <c r="AU122" s="25"/>
      <c r="AV122" s="25"/>
      <c r="AW122" s="25"/>
      <c r="AX122" s="25"/>
      <c r="AY122" s="25"/>
      <c r="AZ122" s="474"/>
      <c r="BL122" s="256"/>
      <c r="BM122" s="261"/>
      <c r="BN122" s="261"/>
      <c r="BO122" s="261"/>
      <c r="BP122" s="261"/>
      <c r="BQ122" s="261"/>
      <c r="BS122" s="261"/>
      <c r="BT122" s="261"/>
      <c r="CI122" s="888">
        <v>914</v>
      </c>
      <c r="CJ122" s="4"/>
      <c r="CL122" s="1822"/>
      <c r="CN122" s="1102"/>
      <c r="CO122" s="1103"/>
      <c r="CR122" s="1822"/>
      <c r="CT122" s="1102"/>
      <c r="CU122" s="1103"/>
      <c r="CV122" s="863"/>
      <c r="CW122" s="863"/>
      <c r="CX122" s="1822"/>
      <c r="CY122" s="863"/>
      <c r="CZ122" s="1102"/>
      <c r="DA122" s="1103"/>
      <c r="DB122" s="863"/>
      <c r="DF122" s="3">
        <v>128</v>
      </c>
      <c r="DG122" s="4">
        <v>1992</v>
      </c>
      <c r="DH122" s="4">
        <v>4.8459529999999997</v>
      </c>
      <c r="DI122" s="1172"/>
      <c r="DJ122" s="5"/>
      <c r="DK122" s="1444">
        <v>128</v>
      </c>
      <c r="DL122" s="1444">
        <v>1992</v>
      </c>
      <c r="DM122" s="1444">
        <v>-1.1255809999999999</v>
      </c>
      <c r="DN122" s="1440">
        <f t="shared" si="52"/>
        <v>-3.3767429999999998</v>
      </c>
    </row>
    <row r="123" spans="1:181" ht="20.100000000000001" customHeight="1">
      <c r="I123" s="949" t="s">
        <v>271</v>
      </c>
      <c r="J123" s="948">
        <v>578</v>
      </c>
      <c r="K123" s="948">
        <v>0</v>
      </c>
      <c r="L123" s="948"/>
      <c r="M123" s="1029" t="s">
        <v>658</v>
      </c>
      <c r="P123" s="25" t="str">
        <f t="shared" si="81"/>
        <v>Contingent Liability shockGross Financing Need (in percent of GDP)</v>
      </c>
      <c r="R123" s="99" t="s">
        <v>423</v>
      </c>
      <c r="S123" s="107"/>
      <c r="T123" s="107"/>
      <c r="U123" s="591">
        <f>(contingent!B39)*100</f>
        <v>3.5994671534530136</v>
      </c>
      <c r="V123" s="591">
        <f ca="1">(contingent!C39)*100</f>
        <v>15.976310236931591</v>
      </c>
      <c r="W123" s="591">
        <f ca="1">(contingent!D39)*100</f>
        <v>21.543964993845215</v>
      </c>
      <c r="X123" s="591">
        <f ca="1">(contingent!E39)*100</f>
        <v>25.729762330819756</v>
      </c>
      <c r="Y123" s="591">
        <f ca="1">(contingent!F39)*100</f>
        <v>26.355793282216748</v>
      </c>
      <c r="Z123" s="592">
        <f ca="1">(contingent!G39)*100</f>
        <v>25.997615832423598</v>
      </c>
      <c r="AA123" s="474"/>
      <c r="AB123" s="100"/>
      <c r="AQ123" s="265" t="s">
        <v>421</v>
      </c>
      <c r="AR123" s="265"/>
      <c r="AS123" s="265"/>
      <c r="AT123" s="598">
        <f t="shared" ref="AT123:AY130" si="82">VLOOKUP(CONCATENATE($AQ$122,$AQ123),$P$7:$Z$158,U$2,FALSE)</f>
        <v>37.094606570883371</v>
      </c>
      <c r="AU123" s="598">
        <f t="shared" ca="1" si="82"/>
        <v>35.031052616552522</v>
      </c>
      <c r="AV123" s="598">
        <f t="shared" ca="1" si="82"/>
        <v>34.133935521940252</v>
      </c>
      <c r="AW123" s="598">
        <f t="shared" ca="1" si="82"/>
        <v>32.892605575059719</v>
      </c>
      <c r="AX123" s="598">
        <f t="shared" ca="1" si="82"/>
        <v>31.854434558541548</v>
      </c>
      <c r="AY123" s="598">
        <f t="shared" ca="1" si="82"/>
        <v>30.878738340041963</v>
      </c>
      <c r="AZ123" s="474"/>
      <c r="BL123" s="256"/>
      <c r="BM123" s="261"/>
      <c r="BN123" s="261"/>
      <c r="BO123" s="261"/>
      <c r="BP123" s="261"/>
      <c r="BQ123" s="261"/>
      <c r="BS123" s="261"/>
      <c r="BT123" s="261"/>
      <c r="CI123" s="888">
        <v>914</v>
      </c>
      <c r="CJ123" s="4"/>
      <c r="CL123" s="1822"/>
      <c r="CN123" s="1102"/>
      <c r="CO123" s="1103"/>
      <c r="CP123" s="284"/>
      <c r="CR123" s="1822"/>
      <c r="CT123" s="1102"/>
      <c r="CU123" s="1103"/>
      <c r="CV123" s="863"/>
      <c r="CW123" s="863"/>
      <c r="CX123" s="1822"/>
      <c r="CY123" s="863"/>
      <c r="CZ123" s="1102"/>
      <c r="DA123" s="1103"/>
      <c r="DB123" s="863"/>
      <c r="DF123" s="3">
        <v>128</v>
      </c>
      <c r="DG123" s="4">
        <v>1993</v>
      </c>
      <c r="DH123" s="4">
        <v>4.5770780000000002</v>
      </c>
      <c r="DI123" s="1172"/>
      <c r="DJ123" s="5"/>
      <c r="DK123" s="1444">
        <v>128</v>
      </c>
      <c r="DL123" s="1444">
        <v>1993</v>
      </c>
      <c r="DM123" s="1444">
        <v>-0.26887529999999998</v>
      </c>
      <c r="DN123" s="1440">
        <f t="shared" si="52"/>
        <v>-0.80662590000000001</v>
      </c>
    </row>
    <row r="124" spans="1:181" ht="20.100000000000001" customHeight="1">
      <c r="I124" s="949" t="s">
        <v>272</v>
      </c>
      <c r="J124" s="948">
        <v>369</v>
      </c>
      <c r="K124" s="948">
        <v>0</v>
      </c>
      <c r="L124" s="948"/>
      <c r="M124" s="1029" t="s">
        <v>659</v>
      </c>
      <c r="P124" s="25" t="str">
        <f t="shared" si="81"/>
        <v>Contingent Liability shockNominal Debt (in percent of Revenue)</v>
      </c>
      <c r="R124" s="99" t="s">
        <v>424</v>
      </c>
      <c r="S124" s="107"/>
      <c r="T124" s="107"/>
      <c r="U124" s="591">
        <f>(contingent!B40)*100</f>
        <v>100.40391596609757</v>
      </c>
      <c r="V124" s="591" t="e">
        <f ca="1">(contingent!C40)*100</f>
        <v>#DIV/0!</v>
      </c>
      <c r="W124" s="591" t="e">
        <f ca="1">(contingent!D40)*100</f>
        <v>#DIV/0!</v>
      </c>
      <c r="X124" s="591" t="e">
        <f ca="1">(contingent!E40)*100</f>
        <v>#DIV/0!</v>
      </c>
      <c r="Y124" s="591" t="e">
        <f ca="1">(contingent!F40)*100</f>
        <v>#DIV/0!</v>
      </c>
      <c r="Z124" s="592" t="e">
        <f ca="1">(contingent!G40)*100</f>
        <v>#DIV/0!</v>
      </c>
      <c r="AA124" s="475"/>
      <c r="AB124" s="429"/>
      <c r="AQ124" s="107" t="s">
        <v>424</v>
      </c>
      <c r="AR124" s="107"/>
      <c r="AS124" s="107"/>
      <c r="AT124" s="599">
        <f t="shared" si="82"/>
        <v>100.40391596609757</v>
      </c>
      <c r="AU124" s="599" t="e">
        <f t="shared" ca="1" si="82"/>
        <v>#DIV/0!</v>
      </c>
      <c r="AV124" s="599" t="e">
        <f t="shared" ca="1" si="82"/>
        <v>#DIV/0!</v>
      </c>
      <c r="AW124" s="599" t="e">
        <f t="shared" ca="1" si="82"/>
        <v>#DIV/0!</v>
      </c>
      <c r="AX124" s="599" t="e">
        <f t="shared" ca="1" si="82"/>
        <v>#DIV/0!</v>
      </c>
      <c r="AY124" s="599" t="e">
        <f t="shared" ca="1" si="82"/>
        <v>#DIV/0!</v>
      </c>
      <c r="AZ124" s="475"/>
      <c r="BL124" s="256"/>
      <c r="BM124" s="261"/>
      <c r="BN124" s="261"/>
      <c r="BO124" s="261"/>
      <c r="BP124" s="261"/>
      <c r="BQ124" s="261"/>
      <c r="BS124" s="261"/>
      <c r="BT124" s="261"/>
      <c r="CI124" s="888">
        <v>914</v>
      </c>
      <c r="CJ124" s="4"/>
      <c r="CL124" s="1825"/>
      <c r="CN124" s="1102"/>
      <c r="CO124" s="1103"/>
      <c r="CR124" s="1825"/>
      <c r="CT124" s="1102"/>
      <c r="CU124" s="1103"/>
      <c r="CV124" s="1099"/>
      <c r="CW124" s="1099"/>
      <c r="CX124" s="1825"/>
      <c r="CY124" s="1099"/>
      <c r="CZ124" s="1102"/>
      <c r="DA124" s="1103"/>
      <c r="DB124" s="1099"/>
      <c r="DF124" s="3">
        <v>128</v>
      </c>
      <c r="DG124" s="4">
        <v>1994</v>
      </c>
      <c r="DH124" s="4">
        <v>4.2019279999999997</v>
      </c>
      <c r="DI124" s="1172"/>
      <c r="DJ124" s="5"/>
      <c r="DK124" s="1444">
        <v>128</v>
      </c>
      <c r="DL124" s="1444">
        <v>1994</v>
      </c>
      <c r="DM124" s="1444">
        <v>-0.37515039999999999</v>
      </c>
      <c r="DN124" s="1440">
        <f t="shared" si="52"/>
        <v>-1.1254512000000001</v>
      </c>
    </row>
    <row r="125" spans="1:181" s="284" customFormat="1" ht="20.100000000000001" customHeight="1">
      <c r="A125" s="98"/>
      <c r="B125" s="25"/>
      <c r="C125" s="25"/>
      <c r="D125" s="25"/>
      <c r="E125" s="25"/>
      <c r="F125" s="25"/>
      <c r="G125" s="464"/>
      <c r="H125" s="98"/>
      <c r="I125" s="949" t="s">
        <v>273</v>
      </c>
      <c r="J125" s="948">
        <v>744</v>
      </c>
      <c r="K125" s="948">
        <v>0</v>
      </c>
      <c r="L125" s="948"/>
      <c r="M125" s="1029" t="s">
        <v>660</v>
      </c>
      <c r="N125" s="464"/>
      <c r="O125" s="98"/>
      <c r="P125" s="25" t="str">
        <f t="shared" si="81"/>
        <v>Contingent Liability shockDebt Service (in percent of Revenue)</v>
      </c>
      <c r="Q125" s="25"/>
      <c r="R125" s="99" t="s">
        <v>425</v>
      </c>
      <c r="S125" s="107"/>
      <c r="T125" s="107"/>
      <c r="U125" s="591">
        <f>(contingent!B41)*100</f>
        <v>10.043774810504543</v>
      </c>
      <c r="V125" s="591" t="e">
        <f ca="1">(contingent!C41)*100</f>
        <v>#DIV/0!</v>
      </c>
      <c r="W125" s="591" t="e">
        <f ca="1">(contingent!D41)*100</f>
        <v>#DIV/0!</v>
      </c>
      <c r="X125" s="591" t="e">
        <f ca="1">(contingent!E41)*100</f>
        <v>#DIV/0!</v>
      </c>
      <c r="Y125" s="591" t="e">
        <f ca="1">(contingent!F41)*100</f>
        <v>#DIV/0!</v>
      </c>
      <c r="Z125" s="592" t="e">
        <f ca="1">(contingent!G41)*100</f>
        <v>#DIV/0!</v>
      </c>
      <c r="AA125" s="474"/>
      <c r="AB125" s="100"/>
      <c r="AC125" s="25"/>
      <c r="AD125" s="25"/>
      <c r="AE125" s="25"/>
      <c r="AF125" s="25"/>
      <c r="AG125" s="25"/>
      <c r="AH125" s="25"/>
      <c r="AI125" s="25"/>
      <c r="AJ125" s="25"/>
      <c r="AK125" s="25"/>
      <c r="AL125" s="25"/>
      <c r="AM125" s="25"/>
      <c r="AN125" s="25"/>
      <c r="AO125" s="464"/>
      <c r="AP125" s="432"/>
      <c r="AQ125" s="107" t="s">
        <v>425</v>
      </c>
      <c r="AR125" s="107"/>
      <c r="AS125" s="107"/>
      <c r="AT125" s="599">
        <f t="shared" si="82"/>
        <v>10.043774810504543</v>
      </c>
      <c r="AU125" s="599" t="e">
        <f t="shared" ca="1" si="82"/>
        <v>#DIV/0!</v>
      </c>
      <c r="AV125" s="599" t="e">
        <f t="shared" ca="1" si="82"/>
        <v>#DIV/0!</v>
      </c>
      <c r="AW125" s="599" t="e">
        <f t="shared" ca="1" si="82"/>
        <v>#DIV/0!</v>
      </c>
      <c r="AX125" s="599" t="e">
        <f t="shared" ca="1" si="82"/>
        <v>#DIV/0!</v>
      </c>
      <c r="AY125" s="599" t="e">
        <f t="shared" ca="1" si="82"/>
        <v>#DIV/0!</v>
      </c>
      <c r="AZ125" s="464"/>
      <c r="BA125" s="247"/>
      <c r="BB125" s="247"/>
      <c r="BC125" s="247"/>
      <c r="BD125" s="247"/>
      <c r="BE125" s="247"/>
      <c r="BF125" s="247"/>
      <c r="BG125" s="247"/>
      <c r="BH125" s="247"/>
      <c r="BI125" s="247"/>
      <c r="BJ125" s="247"/>
      <c r="BK125" s="254"/>
      <c r="BL125" s="256"/>
      <c r="BM125" s="261"/>
      <c r="BN125" s="261"/>
      <c r="BO125" s="261"/>
      <c r="BP125" s="261"/>
      <c r="BQ125" s="261"/>
      <c r="BR125" s="261"/>
      <c r="BS125" s="261"/>
      <c r="BT125" s="261"/>
      <c r="BU125" s="247"/>
      <c r="BV125" s="261"/>
      <c r="BW125" s="247"/>
      <c r="BX125" s="247"/>
      <c r="BY125" s="247"/>
      <c r="BZ125" s="254"/>
      <c r="CA125" s="255"/>
      <c r="CB125" s="247"/>
      <c r="CC125" s="247"/>
      <c r="CD125" s="247"/>
      <c r="CE125" s="247"/>
      <c r="CF125" s="247"/>
      <c r="CG125" s="254"/>
      <c r="CH125" s="17"/>
      <c r="CI125" s="888">
        <v>914</v>
      </c>
      <c r="CJ125" s="4" t="s">
        <v>2406</v>
      </c>
      <c r="CK125" s="1077"/>
      <c r="CL125" s="1826">
        <v>0.15756876520117702</v>
      </c>
      <c r="CM125" s="1077"/>
      <c r="CN125" s="1102"/>
      <c r="CO125" s="1103"/>
      <c r="CP125" s="1077"/>
      <c r="CQ125" s="1077"/>
      <c r="CR125" s="1823">
        <v>0.66361410570188561</v>
      </c>
      <c r="CS125" s="1077"/>
      <c r="CT125" s="1102"/>
      <c r="CU125" s="1103"/>
      <c r="CV125" s="1099"/>
      <c r="CW125" s="1099"/>
      <c r="CX125" s="1823">
        <v>-0.32864452847437287</v>
      </c>
      <c r="CY125" s="1099"/>
      <c r="CZ125" s="1102"/>
      <c r="DA125" s="1103"/>
      <c r="DB125" s="1099"/>
      <c r="DC125" s="993"/>
      <c r="DD125" s="281"/>
      <c r="DF125" s="3">
        <v>128</v>
      </c>
      <c r="DG125" s="4">
        <v>1995</v>
      </c>
      <c r="DH125" s="4">
        <v>3.855397</v>
      </c>
      <c r="DI125" s="1172"/>
      <c r="DJ125" s="5"/>
      <c r="DK125" s="1444">
        <v>128</v>
      </c>
      <c r="DL125" s="1444">
        <v>1995</v>
      </c>
      <c r="DM125" s="1444">
        <v>-0.34653080000000003</v>
      </c>
      <c r="DN125" s="1440">
        <f t="shared" si="52"/>
        <v>-1.0395924000000001</v>
      </c>
      <c r="DO125" s="993"/>
      <c r="DP125" s="488"/>
      <c r="DQ125" s="247"/>
      <c r="DR125" s="247"/>
      <c r="DS125" s="247"/>
      <c r="DT125" s="247"/>
      <c r="DU125" s="247"/>
      <c r="DV125" s="261"/>
      <c r="DW125" s="261"/>
      <c r="DX125" s="261"/>
      <c r="DY125" s="261"/>
      <c r="DZ125" s="261"/>
      <c r="EA125" s="261"/>
      <c r="EB125" s="261"/>
      <c r="EC125" s="261"/>
      <c r="ED125" s="261"/>
      <c r="EE125" s="261"/>
      <c r="EF125" s="993"/>
      <c r="EG125" s="281"/>
      <c r="EH125" s="281"/>
      <c r="EI125" s="281"/>
      <c r="EJ125" s="281"/>
      <c r="EK125" s="281"/>
      <c r="EL125" s="281"/>
      <c r="EM125" s="281"/>
      <c r="EN125" s="281"/>
      <c r="EO125" s="281"/>
      <c r="EP125" s="281"/>
      <c r="EQ125" s="281"/>
      <c r="ER125" s="281"/>
      <c r="ES125" s="281"/>
      <c r="ET125" s="281"/>
      <c r="EU125" s="281"/>
      <c r="EV125" s="281"/>
      <c r="EW125" s="281"/>
      <c r="EX125" s="281"/>
      <c r="EY125" s="281"/>
      <c r="EZ125" s="281"/>
      <c r="FA125" s="281"/>
      <c r="FB125" s="281"/>
      <c r="FC125" s="281"/>
      <c r="FD125" s="281"/>
      <c r="FE125" s="281"/>
      <c r="FF125" s="281"/>
      <c r="FG125" s="281"/>
      <c r="FH125" s="281"/>
      <c r="FI125" s="281"/>
      <c r="FJ125" s="281"/>
      <c r="FK125" s="281"/>
      <c r="FL125" s="281"/>
      <c r="FM125" s="281"/>
      <c r="FN125" s="281"/>
      <c r="FO125" s="281"/>
      <c r="FP125" s="281"/>
      <c r="FQ125" s="281"/>
      <c r="FR125" s="281"/>
      <c r="FS125" s="281"/>
      <c r="FT125" s="281"/>
      <c r="FU125" s="281"/>
      <c r="FV125" s="281"/>
      <c r="FW125" s="281"/>
      <c r="FX125" s="281"/>
      <c r="FY125" s="281"/>
    </row>
    <row r="126" spans="1:181" s="284" customFormat="1" ht="20.100000000000001" customHeight="1" thickBot="1">
      <c r="A126" s="98"/>
      <c r="B126" s="25"/>
      <c r="C126" s="25"/>
      <c r="D126" s="25"/>
      <c r="E126" s="25"/>
      <c r="F126" s="25"/>
      <c r="G126" s="464"/>
      <c r="H126" s="98"/>
      <c r="I126" s="949" t="s">
        <v>274</v>
      </c>
      <c r="J126" s="948">
        <v>186</v>
      </c>
      <c r="K126" s="948">
        <v>0</v>
      </c>
      <c r="L126" s="948"/>
      <c r="M126" s="1029" t="s">
        <v>661</v>
      </c>
      <c r="N126" s="464"/>
      <c r="O126" s="98"/>
      <c r="P126" s="25" t="str">
        <f t="shared" si="81"/>
        <v>Contingent Liability shockGross Financing Need (in percent of Revenue)</v>
      </c>
      <c r="Q126" s="25"/>
      <c r="R126" s="101" t="s">
        <v>426</v>
      </c>
      <c r="S126" s="632"/>
      <c r="T126" s="632"/>
      <c r="U126" s="593">
        <f>(contingent!B42)*100</f>
        <v>9.7426723453025819</v>
      </c>
      <c r="V126" s="594" t="e">
        <f ca="1">(contingent!C42)*100</f>
        <v>#DIV/0!</v>
      </c>
      <c r="W126" s="594" t="e">
        <f ca="1">(contingent!D42)*100</f>
        <v>#DIV/0!</v>
      </c>
      <c r="X126" s="594" t="e">
        <f ca="1">(contingent!E42)*100</f>
        <v>#DIV/0!</v>
      </c>
      <c r="Y126" s="594" t="e">
        <f ca="1">(contingent!F42)*100</f>
        <v>#DIV/0!</v>
      </c>
      <c r="Z126" s="595" t="e">
        <f ca="1">(contingent!G42)*100</f>
        <v>#DIV/0!</v>
      </c>
      <c r="AA126" s="474"/>
      <c r="AB126" s="100"/>
      <c r="AC126" s="25"/>
      <c r="AD126" s="25"/>
      <c r="AE126" s="25"/>
      <c r="AF126" s="25"/>
      <c r="AG126" s="25"/>
      <c r="AH126" s="25"/>
      <c r="AI126" s="25"/>
      <c r="AJ126" s="25"/>
      <c r="AK126" s="25"/>
      <c r="AL126" s="25"/>
      <c r="AM126" s="25"/>
      <c r="AN126" s="25"/>
      <c r="AO126" s="464"/>
      <c r="AP126" s="432"/>
      <c r="AQ126" s="107" t="s">
        <v>423</v>
      </c>
      <c r="AR126" s="107"/>
      <c r="AS126" s="107"/>
      <c r="AT126" s="599">
        <f t="shared" si="82"/>
        <v>3.5994671534530136</v>
      </c>
      <c r="AU126" s="599">
        <f t="shared" ca="1" si="82"/>
        <v>6.8036498145042286</v>
      </c>
      <c r="AV126" s="599">
        <f t="shared" ca="1" si="82"/>
        <v>10.833715050890696</v>
      </c>
      <c r="AW126" s="599">
        <f t="shared" ca="1" si="82"/>
        <v>14.545528452531551</v>
      </c>
      <c r="AX126" s="599">
        <f t="shared" ca="1" si="82"/>
        <v>15.14538576458126</v>
      </c>
      <c r="AY126" s="599">
        <f t="shared" ca="1" si="82"/>
        <v>14.955295803831683</v>
      </c>
      <c r="AZ126" s="464"/>
      <c r="BA126" s="247"/>
      <c r="BB126" s="247"/>
      <c r="BC126" s="247"/>
      <c r="BD126" s="247"/>
      <c r="BE126" s="247"/>
      <c r="BF126" s="247"/>
      <c r="BG126" s="247"/>
      <c r="BH126" s="247"/>
      <c r="BI126" s="247"/>
      <c r="BJ126" s="247"/>
      <c r="BK126" s="254"/>
      <c r="BL126" s="256"/>
      <c r="BM126" s="261"/>
      <c r="BN126" s="261"/>
      <c r="BO126" s="261"/>
      <c r="BP126" s="261"/>
      <c r="BQ126" s="261"/>
      <c r="BR126" s="261"/>
      <c r="BS126" s="261"/>
      <c r="BT126" s="261"/>
      <c r="BU126" s="247"/>
      <c r="BV126" s="261"/>
      <c r="BW126" s="247"/>
      <c r="BX126" s="247"/>
      <c r="BY126" s="247"/>
      <c r="BZ126" s="254"/>
      <c r="CA126" s="255"/>
      <c r="CB126" s="247"/>
      <c r="CC126" s="247"/>
      <c r="CD126" s="247"/>
      <c r="CE126" s="247"/>
      <c r="CF126" s="247"/>
      <c r="CG126" s="254"/>
      <c r="CH126" s="17"/>
      <c r="CI126" s="888">
        <v>914</v>
      </c>
      <c r="CJ126" s="4" t="s">
        <v>2274</v>
      </c>
      <c r="CK126" s="1077"/>
      <c r="CL126" s="1826">
        <v>-0.63370466513863244</v>
      </c>
      <c r="CM126" s="1077"/>
      <c r="CN126" s="1102"/>
      <c r="CO126" s="1103"/>
      <c r="CQ126" s="1077"/>
      <c r="CR126" s="1823">
        <v>0.76200836878277145</v>
      </c>
      <c r="CS126" s="1077"/>
      <c r="CT126" s="1102"/>
      <c r="CU126" s="1103"/>
      <c r="CV126" s="1099"/>
      <c r="CW126" s="1099"/>
      <c r="CX126" s="1823">
        <v>-3.3424589940711478</v>
      </c>
      <c r="CY126" s="1099"/>
      <c r="CZ126" s="1102"/>
      <c r="DA126" s="1103"/>
      <c r="DB126" s="1099"/>
      <c r="DC126" s="993"/>
      <c r="DD126" s="281"/>
      <c r="DF126" s="3">
        <v>128</v>
      </c>
      <c r="DG126" s="4">
        <v>1996</v>
      </c>
      <c r="DH126" s="4">
        <v>3.4541300000000001</v>
      </c>
      <c r="DI126" s="1172"/>
      <c r="DJ126" s="5"/>
      <c r="DK126" s="1444">
        <v>128</v>
      </c>
      <c r="DL126" s="1444">
        <v>1996</v>
      </c>
      <c r="DM126" s="1444">
        <v>-0.40126630000000002</v>
      </c>
      <c r="DN126" s="1440">
        <f t="shared" si="52"/>
        <v>-1.2037989</v>
      </c>
      <c r="DO126" s="993"/>
      <c r="DP126" s="488"/>
      <c r="DQ126" s="247"/>
      <c r="DR126" s="247"/>
      <c r="DS126" s="247"/>
      <c r="DT126" s="247"/>
      <c r="DU126" s="247"/>
      <c r="DV126" s="261"/>
      <c r="DW126" s="261"/>
      <c r="DX126" s="261"/>
      <c r="DY126" s="261"/>
      <c r="DZ126" s="261"/>
      <c r="EA126" s="261"/>
      <c r="EB126" s="261"/>
      <c r="EC126" s="261"/>
      <c r="ED126" s="261"/>
      <c r="EE126" s="261"/>
      <c r="EF126" s="993"/>
      <c r="EG126" s="281"/>
      <c r="EH126" s="281"/>
      <c r="EI126" s="281"/>
      <c r="EJ126" s="281"/>
      <c r="EK126" s="281"/>
      <c r="EL126" s="281"/>
      <c r="EM126" s="281"/>
      <c r="EN126" s="281"/>
      <c r="EO126" s="281"/>
      <c r="EP126" s="281"/>
      <c r="EQ126" s="281"/>
      <c r="ER126" s="281"/>
      <c r="ES126" s="281"/>
      <c r="ET126" s="281"/>
      <c r="EU126" s="281"/>
      <c r="EV126" s="281"/>
      <c r="EW126" s="281"/>
      <c r="EX126" s="281"/>
      <c r="EY126" s="281"/>
      <c r="EZ126" s="281"/>
      <c r="FA126" s="281"/>
      <c r="FB126" s="281"/>
      <c r="FC126" s="281"/>
      <c r="FD126" s="281"/>
      <c r="FE126" s="281"/>
      <c r="FF126" s="281"/>
      <c r="FG126" s="281"/>
      <c r="FH126" s="281"/>
      <c r="FI126" s="281"/>
      <c r="FJ126" s="281"/>
      <c r="FK126" s="281"/>
      <c r="FL126" s="281"/>
      <c r="FM126" s="281"/>
      <c r="FN126" s="281"/>
      <c r="FO126" s="281"/>
      <c r="FP126" s="281"/>
      <c r="FQ126" s="281"/>
      <c r="FR126" s="281"/>
      <c r="FS126" s="281"/>
      <c r="FT126" s="281"/>
      <c r="FU126" s="281"/>
      <c r="FV126" s="281"/>
      <c r="FW126" s="281"/>
      <c r="FX126" s="281"/>
      <c r="FY126" s="281"/>
    </row>
    <row r="127" spans="1:181" s="284" customFormat="1" ht="20.100000000000001" customHeight="1">
      <c r="A127" s="98"/>
      <c r="B127" s="25"/>
      <c r="C127" s="25"/>
      <c r="D127" s="25"/>
      <c r="E127" s="25"/>
      <c r="F127" s="25"/>
      <c r="G127" s="464"/>
      <c r="H127" s="98"/>
      <c r="I127" s="949" t="s">
        <v>275</v>
      </c>
      <c r="J127" s="948">
        <v>925</v>
      </c>
      <c r="K127" s="948">
        <v>0</v>
      </c>
      <c r="L127" s="948"/>
      <c r="M127" s="1029" t="s">
        <v>662</v>
      </c>
      <c r="N127" s="464"/>
      <c r="O127" s="98"/>
      <c r="P127" s="25" t="str">
        <f t="shared" si="81"/>
        <v>Contingent Liability shockReal GDP growth (in percent)</v>
      </c>
      <c r="Q127" s="25"/>
      <c r="R127" s="431" t="s">
        <v>418</v>
      </c>
      <c r="S127" s="111"/>
      <c r="T127" s="111"/>
      <c r="U127" s="596">
        <f>(contingent!B$26)*100</f>
        <v>4.7697166816344838</v>
      </c>
      <c r="V127" s="596">
        <f>(contingent!C$26)*100</f>
        <v>-2.9400730822444126</v>
      </c>
      <c r="W127" s="596">
        <f>(contingent!D$26)*100</f>
        <v>-3.1140062952496854</v>
      </c>
      <c r="X127" s="596">
        <f>(contingent!E$26)*100</f>
        <v>2.8871442593204177</v>
      </c>
      <c r="Y127" s="596">
        <f>(contingent!F$26)*100</f>
        <v>2.933023694707515</v>
      </c>
      <c r="Z127" s="597">
        <f>(contingent!G$26)*100</f>
        <v>2.8000000000000025</v>
      </c>
      <c r="AA127" s="474"/>
      <c r="AB127" s="100"/>
      <c r="AC127" s="25"/>
      <c r="AD127" s="25"/>
      <c r="AE127" s="25"/>
      <c r="AF127" s="25"/>
      <c r="AG127" s="25"/>
      <c r="AH127" s="25"/>
      <c r="AI127" s="25"/>
      <c r="AJ127" s="25"/>
      <c r="AK127" s="25"/>
      <c r="AL127" s="25"/>
      <c r="AM127" s="25"/>
      <c r="AN127" s="25"/>
      <c r="AO127" s="464"/>
      <c r="AP127" s="25"/>
      <c r="AQ127" s="107" t="s">
        <v>418</v>
      </c>
      <c r="AR127" s="107"/>
      <c r="AS127" s="107"/>
      <c r="AT127" s="591">
        <f t="shared" si="82"/>
        <v>4.7697166816344838</v>
      </c>
      <c r="AU127" s="591">
        <f t="shared" si="82"/>
        <v>3.1686434574876632</v>
      </c>
      <c r="AV127" s="591">
        <f t="shared" si="82"/>
        <v>2.9947102444823903</v>
      </c>
      <c r="AW127" s="591">
        <f t="shared" si="82"/>
        <v>2.8871442593204177</v>
      </c>
      <c r="AX127" s="591">
        <f t="shared" si="82"/>
        <v>2.933023694707515</v>
      </c>
      <c r="AY127" s="591">
        <f t="shared" si="82"/>
        <v>2.8000000000000025</v>
      </c>
      <c r="AZ127" s="464"/>
      <c r="BA127" s="247"/>
      <c r="BB127" s="247"/>
      <c r="BC127" s="247"/>
      <c r="BD127" s="247"/>
      <c r="BE127" s="247"/>
      <c r="BF127" s="247"/>
      <c r="BG127" s="247"/>
      <c r="BH127" s="247"/>
      <c r="BI127" s="247"/>
      <c r="BJ127" s="247"/>
      <c r="BK127" s="254"/>
      <c r="BL127" s="256"/>
      <c r="BM127" s="261"/>
      <c r="BN127" s="261"/>
      <c r="BO127" s="261"/>
      <c r="BP127" s="261"/>
      <c r="BQ127" s="261"/>
      <c r="BR127" s="261"/>
      <c r="BS127" s="261"/>
      <c r="BT127" s="261"/>
      <c r="BU127" s="247"/>
      <c r="BV127" s="261"/>
      <c r="BW127" s="247"/>
      <c r="BX127" s="247"/>
      <c r="BY127" s="247"/>
      <c r="BZ127" s="254"/>
      <c r="CA127" s="255"/>
      <c r="CB127" s="247"/>
      <c r="CC127" s="247"/>
      <c r="CD127" s="247"/>
      <c r="CE127" s="247"/>
      <c r="CF127" s="247"/>
      <c r="CG127" s="254"/>
      <c r="CH127" s="17"/>
      <c r="CI127" s="888">
        <v>914</v>
      </c>
      <c r="CJ127" s="4" t="s">
        <v>1219</v>
      </c>
      <c r="CK127" s="1077"/>
      <c r="CL127" s="1826">
        <v>-0.71047117905043056</v>
      </c>
      <c r="CM127" s="1077"/>
      <c r="CN127" s="1102"/>
      <c r="CO127" s="1103"/>
      <c r="CQ127" s="1077"/>
      <c r="CR127" s="1823">
        <v>0.48349435616026937</v>
      </c>
      <c r="CS127" s="1077"/>
      <c r="CT127" s="1102"/>
      <c r="CU127" s="1103"/>
      <c r="CV127" s="1099"/>
      <c r="CW127" s="1099"/>
      <c r="CX127" s="1823">
        <v>-2.2209172673486792</v>
      </c>
      <c r="CY127" s="1099"/>
      <c r="CZ127" s="1102"/>
      <c r="DA127" s="1103"/>
      <c r="DB127" s="1099"/>
      <c r="DC127" s="993"/>
      <c r="DD127" s="281"/>
      <c r="DF127" s="3">
        <v>128</v>
      </c>
      <c r="DG127" s="4">
        <v>1997</v>
      </c>
      <c r="DH127" s="4">
        <v>3.7168760000000001</v>
      </c>
      <c r="DI127" s="1172"/>
      <c r="DJ127" s="5"/>
      <c r="DK127" s="1444">
        <v>128</v>
      </c>
      <c r="DL127" s="1444">
        <v>1997</v>
      </c>
      <c r="DM127" s="1444">
        <v>0.26274570000000003</v>
      </c>
      <c r="DN127" s="1440">
        <f t="shared" si="52"/>
        <v>0.78823710000000013</v>
      </c>
      <c r="DO127" s="993"/>
      <c r="DP127" s="488"/>
      <c r="DQ127" s="247"/>
      <c r="DR127" s="247"/>
      <c r="DS127" s="247"/>
      <c r="DT127" s="247"/>
      <c r="DU127" s="247"/>
      <c r="DV127" s="261"/>
      <c r="DW127" s="261"/>
      <c r="DX127" s="261"/>
      <c r="DY127" s="261"/>
      <c r="DZ127" s="261"/>
      <c r="EA127" s="261"/>
      <c r="EB127" s="261"/>
      <c r="EC127" s="261"/>
      <c r="ED127" s="261"/>
      <c r="EE127" s="261"/>
      <c r="EF127" s="993"/>
      <c r="EG127" s="281"/>
      <c r="EH127" s="281"/>
      <c r="EI127" s="281"/>
      <c r="EJ127" s="281"/>
      <c r="EK127" s="281"/>
      <c r="EL127" s="281"/>
      <c r="EM127" s="281"/>
      <c r="EN127" s="281"/>
      <c r="EO127" s="281"/>
      <c r="EP127" s="281"/>
      <c r="EQ127" s="281"/>
      <c r="ER127" s="281"/>
      <c r="ES127" s="281"/>
      <c r="ET127" s="281"/>
      <c r="EU127" s="281"/>
      <c r="EV127" s="281"/>
      <c r="EW127" s="281"/>
      <c r="EX127" s="281"/>
      <c r="EY127" s="281"/>
      <c r="EZ127" s="281"/>
      <c r="FA127" s="281"/>
      <c r="FB127" s="281"/>
      <c r="FC127" s="281"/>
      <c r="FD127" s="281"/>
      <c r="FE127" s="281"/>
      <c r="FF127" s="281"/>
      <c r="FG127" s="281"/>
      <c r="FH127" s="281"/>
      <c r="FI127" s="281"/>
      <c r="FJ127" s="281"/>
      <c r="FK127" s="281"/>
      <c r="FL127" s="281"/>
      <c r="FM127" s="281"/>
      <c r="FN127" s="281"/>
      <c r="FO127" s="281"/>
      <c r="FP127" s="281"/>
      <c r="FQ127" s="281"/>
      <c r="FR127" s="281"/>
      <c r="FS127" s="281"/>
      <c r="FT127" s="281"/>
      <c r="FU127" s="281"/>
      <c r="FV127" s="281"/>
      <c r="FW127" s="281"/>
      <c r="FX127" s="281"/>
      <c r="FY127" s="281"/>
    </row>
    <row r="128" spans="1:181" s="284" customFormat="1" ht="20.100000000000001" customHeight="1">
      <c r="A128" s="98"/>
      <c r="B128" s="25"/>
      <c r="C128" s="25"/>
      <c r="D128" s="25"/>
      <c r="E128" s="25"/>
      <c r="F128" s="25"/>
      <c r="G128" s="464"/>
      <c r="H128" s="98"/>
      <c r="I128" s="949" t="s">
        <v>1213</v>
      </c>
      <c r="J128" s="948">
        <v>869</v>
      </c>
      <c r="K128" s="948">
        <v>0</v>
      </c>
      <c r="M128" s="1029" t="s">
        <v>1214</v>
      </c>
      <c r="N128" s="464"/>
      <c r="O128" s="98"/>
      <c r="P128" s="25" t="str">
        <f t="shared" si="81"/>
        <v>Contingent Liability shockInflation (in percent)</v>
      </c>
      <c r="Q128" s="25"/>
      <c r="R128" s="99" t="s">
        <v>427</v>
      </c>
      <c r="S128" s="107"/>
      <c r="T128" s="107"/>
      <c r="U128" s="591">
        <f>(contingent!B$27)*100</f>
        <v>4.2122999157540031</v>
      </c>
      <c r="V128" s="591">
        <f>(contingent!C$27)*100</f>
        <v>1.5585753694680979</v>
      </c>
      <c r="W128" s="591">
        <f>(contingent!D$27)*100</f>
        <v>1.2666567667486326</v>
      </c>
      <c r="X128" s="591">
        <f>(contingent!E$27)*100</f>
        <v>2.5315565708619037</v>
      </c>
      <c r="Y128" s="591">
        <f>(contingent!F$27)*100</f>
        <v>2.4647711698661201</v>
      </c>
      <c r="Z128" s="592">
        <f>(contingent!G$27)*100</f>
        <v>2.5000000000000133</v>
      </c>
      <c r="AA128" s="475"/>
      <c r="AB128" s="429"/>
      <c r="AC128" s="25"/>
      <c r="AD128" s="25"/>
      <c r="AE128" s="25"/>
      <c r="AF128" s="25"/>
      <c r="AG128" s="25"/>
      <c r="AH128" s="25"/>
      <c r="AI128" s="25"/>
      <c r="AJ128" s="25"/>
      <c r="AK128" s="25"/>
      <c r="AL128" s="25"/>
      <c r="AM128" s="25"/>
      <c r="AN128" s="25"/>
      <c r="AO128" s="464"/>
      <c r="AP128" s="25"/>
      <c r="AQ128" s="107" t="s">
        <v>427</v>
      </c>
      <c r="AR128" s="107"/>
      <c r="AS128" s="107"/>
      <c r="AT128" s="591">
        <f t="shared" si="82"/>
        <v>4.2122999157540031</v>
      </c>
      <c r="AU128" s="591">
        <f t="shared" si="82"/>
        <v>7.6773492297592449</v>
      </c>
      <c r="AV128" s="591">
        <f t="shared" si="82"/>
        <v>2.7938359016816516</v>
      </c>
      <c r="AW128" s="591">
        <f t="shared" si="82"/>
        <v>2.5315565708619037</v>
      </c>
      <c r="AX128" s="591">
        <f t="shared" si="82"/>
        <v>2.4647711698661201</v>
      </c>
      <c r="AY128" s="591">
        <f t="shared" si="82"/>
        <v>2.5000000000000133</v>
      </c>
      <c r="AZ128" s="473"/>
      <c r="BA128" s="247"/>
      <c r="BB128" s="247"/>
      <c r="BC128" s="247"/>
      <c r="BD128" s="247"/>
      <c r="BE128" s="247"/>
      <c r="BF128" s="247"/>
      <c r="BG128" s="247"/>
      <c r="BH128" s="247"/>
      <c r="BI128" s="247"/>
      <c r="BJ128" s="247"/>
      <c r="BK128" s="254"/>
      <c r="BL128" s="256"/>
      <c r="BM128" s="261"/>
      <c r="BN128" s="261"/>
      <c r="BO128" s="261"/>
      <c r="BP128" s="261"/>
      <c r="BQ128" s="261"/>
      <c r="BR128" s="261"/>
      <c r="BS128" s="261"/>
      <c r="BT128" s="261"/>
      <c r="BU128" s="247"/>
      <c r="BV128" s="261"/>
      <c r="BW128" s="247"/>
      <c r="BX128" s="247"/>
      <c r="BY128" s="247"/>
      <c r="BZ128" s="254"/>
      <c r="CA128" s="255"/>
      <c r="CB128" s="247"/>
      <c r="CC128" s="247"/>
      <c r="CD128" s="247"/>
      <c r="CE128" s="247"/>
      <c r="CF128" s="247"/>
      <c r="CG128" s="254"/>
      <c r="CH128" s="17"/>
      <c r="CI128" s="888">
        <v>914</v>
      </c>
      <c r="CJ128" s="4" t="s">
        <v>1220</v>
      </c>
      <c r="CK128" s="1077"/>
      <c r="CL128" s="1826">
        <v>-0.47836034249202841</v>
      </c>
      <c r="CM128" s="1077"/>
      <c r="CN128" s="1102"/>
      <c r="CO128" s="1103"/>
      <c r="CQ128" s="1077"/>
      <c r="CR128" s="1823">
        <v>-2.8749717067080103</v>
      </c>
      <c r="CS128" s="1077"/>
      <c r="CT128" s="1102"/>
      <c r="CU128" s="1103"/>
      <c r="CV128" s="1099"/>
      <c r="CW128" s="1099"/>
      <c r="CX128" s="1823">
        <v>-0.94244201043471287</v>
      </c>
      <c r="CY128" s="1099"/>
      <c r="CZ128" s="1102"/>
      <c r="DA128" s="1103"/>
      <c r="DB128" s="1099"/>
      <c r="DC128" s="993"/>
      <c r="DD128" s="281"/>
      <c r="DF128" s="3">
        <v>128</v>
      </c>
      <c r="DG128" s="4">
        <v>1998</v>
      </c>
      <c r="DH128" s="4">
        <v>4.0516139999999998</v>
      </c>
      <c r="DI128" s="1172"/>
      <c r="DJ128" s="5"/>
      <c r="DK128" s="1444">
        <v>128</v>
      </c>
      <c r="DL128" s="1444">
        <v>1998</v>
      </c>
      <c r="DM128" s="1444">
        <v>0.33473770000000003</v>
      </c>
      <c r="DN128" s="1440">
        <f t="shared" si="52"/>
        <v>1.0042131000000001</v>
      </c>
      <c r="DO128" s="993"/>
      <c r="DP128" s="488"/>
      <c r="DQ128" s="247"/>
      <c r="DR128" s="247"/>
      <c r="DS128" s="247"/>
      <c r="DT128" s="247"/>
      <c r="DU128" s="247"/>
      <c r="DV128" s="261"/>
      <c r="DW128" s="261"/>
      <c r="DX128" s="261"/>
      <c r="DY128" s="261"/>
      <c r="DZ128" s="261"/>
      <c r="EA128" s="261"/>
      <c r="EB128" s="261"/>
      <c r="EC128" s="261"/>
      <c r="ED128" s="261"/>
      <c r="EE128" s="261"/>
      <c r="EF128" s="993"/>
      <c r="EG128" s="281"/>
      <c r="EH128" s="281"/>
      <c r="EI128" s="281"/>
      <c r="EJ128" s="281"/>
      <c r="EK128" s="281"/>
      <c r="EL128" s="281"/>
      <c r="EM128" s="281"/>
      <c r="EN128" s="281"/>
      <c r="EO128" s="281"/>
      <c r="EP128" s="281"/>
      <c r="EQ128" s="281"/>
      <c r="ER128" s="281"/>
      <c r="ES128" s="281"/>
      <c r="ET128" s="281"/>
      <c r="EU128" s="281"/>
      <c r="EV128" s="281"/>
      <c r="EW128" s="281"/>
      <c r="EX128" s="281"/>
      <c r="EY128" s="281"/>
      <c r="EZ128" s="281"/>
      <c r="FA128" s="281"/>
      <c r="FB128" s="281"/>
      <c r="FC128" s="281"/>
      <c r="FD128" s="281"/>
      <c r="FE128" s="281"/>
      <c r="FF128" s="281"/>
      <c r="FG128" s="281"/>
      <c r="FH128" s="281"/>
      <c r="FI128" s="281"/>
      <c r="FJ128" s="281"/>
      <c r="FK128" s="281"/>
      <c r="FL128" s="281"/>
      <c r="FM128" s="281"/>
      <c r="FN128" s="281"/>
      <c r="FO128" s="281"/>
      <c r="FP128" s="281"/>
      <c r="FQ128" s="281"/>
      <c r="FR128" s="281"/>
      <c r="FS128" s="281"/>
      <c r="FT128" s="281"/>
      <c r="FU128" s="281"/>
      <c r="FV128" s="281"/>
      <c r="FW128" s="281"/>
      <c r="FX128" s="281"/>
      <c r="FY128" s="281"/>
    </row>
    <row r="129" spans="1:181" s="25" customFormat="1" ht="20.100000000000001" customHeight="1">
      <c r="A129" s="98"/>
      <c r="G129" s="464"/>
      <c r="H129" s="98"/>
      <c r="I129" s="949" t="s">
        <v>276</v>
      </c>
      <c r="J129" s="948">
        <v>926</v>
      </c>
      <c r="K129" s="948">
        <v>0</v>
      </c>
      <c r="L129" s="948"/>
      <c r="M129" s="1029" t="s">
        <v>663</v>
      </c>
      <c r="N129" s="464"/>
      <c r="O129" s="98"/>
      <c r="P129" s="25" t="str">
        <f t="shared" si="81"/>
        <v>Contingent Liability shockPrimary Balance (in percent of GDP)</v>
      </c>
      <c r="R129" s="99" t="s">
        <v>544</v>
      </c>
      <c r="S129" s="107"/>
      <c r="T129" s="107"/>
      <c r="U129" s="591">
        <f>(contingent!B$30)*100</f>
        <v>-5.2301873674015509E-2</v>
      </c>
      <c r="V129" s="591">
        <f>(contingent!C$30)*100</f>
        <v>-8.1417475132974975</v>
      </c>
      <c r="W129" s="591">
        <f>(contingent!D$30)*100</f>
        <v>0.30885252917781103</v>
      </c>
      <c r="X129" s="591">
        <f>(contingent!E$30)*100</f>
        <v>0.22147723253581053</v>
      </c>
      <c r="Y129" s="591">
        <f>(contingent!F$30)*100</f>
        <v>0.87301076297996993</v>
      </c>
      <c r="Z129" s="592">
        <f>(contingent!G$30)*100</f>
        <v>0.87301076297997549</v>
      </c>
      <c r="AA129" s="464"/>
      <c r="AO129" s="464"/>
      <c r="AQ129" s="107" t="s">
        <v>544</v>
      </c>
      <c r="AR129" s="107"/>
      <c r="AS129" s="107"/>
      <c r="AT129" s="591">
        <f t="shared" si="82"/>
        <v>-5.2301873674015509E-2</v>
      </c>
      <c r="AU129" s="591">
        <f t="shared" si="82"/>
        <v>4.6597896115335713E-2</v>
      </c>
      <c r="AV129" s="591">
        <f t="shared" si="82"/>
        <v>0.30885252917781103</v>
      </c>
      <c r="AW129" s="591">
        <f t="shared" si="82"/>
        <v>0.22147723253581053</v>
      </c>
      <c r="AX129" s="591">
        <f t="shared" si="82"/>
        <v>0.87301076297996993</v>
      </c>
      <c r="AY129" s="591">
        <f t="shared" si="82"/>
        <v>0.87301076297997549</v>
      </c>
      <c r="AZ129" s="474"/>
      <c r="BA129" s="247"/>
      <c r="BB129" s="247"/>
      <c r="BC129" s="247"/>
      <c r="BD129" s="247"/>
      <c r="BE129" s="247"/>
      <c r="BF129" s="247"/>
      <c r="BG129" s="247"/>
      <c r="BH129" s="247"/>
      <c r="BI129" s="247"/>
      <c r="BJ129" s="247"/>
      <c r="BK129" s="254"/>
      <c r="BL129" s="255"/>
      <c r="BM129" s="247"/>
      <c r="BN129" s="247"/>
      <c r="BO129" s="247"/>
      <c r="BP129" s="247"/>
      <c r="BQ129" s="247"/>
      <c r="BR129" s="261"/>
      <c r="BS129" s="247"/>
      <c r="BT129" s="247"/>
      <c r="BU129" s="247"/>
      <c r="BV129" s="261"/>
      <c r="BW129" s="247"/>
      <c r="BX129" s="247"/>
      <c r="BY129" s="247"/>
      <c r="BZ129" s="254"/>
      <c r="CA129" s="255"/>
      <c r="CB129" s="247"/>
      <c r="CC129" s="247"/>
      <c r="CD129" s="247"/>
      <c r="CE129" s="247"/>
      <c r="CF129" s="247"/>
      <c r="CG129" s="254"/>
      <c r="CH129" s="17"/>
      <c r="CI129" s="888">
        <v>914</v>
      </c>
      <c r="CJ129" s="4" t="s">
        <v>1221</v>
      </c>
      <c r="CK129" s="1077"/>
      <c r="CL129" s="1826">
        <v>-0.30736393984003563</v>
      </c>
      <c r="CM129" s="1077"/>
      <c r="CN129" s="864"/>
      <c r="CO129" s="1103"/>
      <c r="CP129" s="1077"/>
      <c r="CQ129" s="1077"/>
      <c r="CR129" s="1823">
        <v>-2.1202886543981765</v>
      </c>
      <c r="CS129" s="1077"/>
      <c r="CT129" s="864"/>
      <c r="CU129" s="1103"/>
      <c r="CV129" s="1099"/>
      <c r="CW129" s="1099"/>
      <c r="CX129" s="1823">
        <v>-2.0325031439686265</v>
      </c>
      <c r="CY129" s="1099"/>
      <c r="CZ129" s="864"/>
      <c r="DA129" s="1103"/>
      <c r="DB129" s="1099"/>
      <c r="DC129" s="993"/>
      <c r="DD129" s="281"/>
      <c r="DF129" s="3">
        <v>128</v>
      </c>
      <c r="DG129" s="4">
        <v>1999</v>
      </c>
      <c r="DH129" s="4">
        <v>4.4724909999999998</v>
      </c>
      <c r="DI129" s="1172"/>
      <c r="DJ129" s="5"/>
      <c r="DK129" s="1444">
        <v>128</v>
      </c>
      <c r="DL129" s="1444">
        <v>1999</v>
      </c>
      <c r="DM129" s="1444">
        <v>0.42087720000000001</v>
      </c>
      <c r="DN129" s="1440">
        <f t="shared" si="52"/>
        <v>1.2626316</v>
      </c>
      <c r="DO129" s="993"/>
      <c r="DP129" s="488"/>
      <c r="DQ129" s="247"/>
      <c r="DR129" s="247"/>
      <c r="DS129" s="247"/>
      <c r="DT129" s="247"/>
      <c r="DU129" s="247"/>
      <c r="DV129" s="261"/>
      <c r="DW129" s="261"/>
      <c r="DX129" s="261"/>
      <c r="DY129" s="261"/>
      <c r="DZ129" s="261"/>
      <c r="EA129" s="261"/>
      <c r="EB129" s="261"/>
      <c r="EC129" s="261"/>
      <c r="ED129" s="261"/>
      <c r="EE129" s="261"/>
      <c r="EF129" s="993"/>
      <c r="EG129" s="281"/>
      <c r="EH129" s="281"/>
      <c r="EI129" s="281"/>
      <c r="EJ129" s="281"/>
      <c r="EK129" s="281"/>
      <c r="EL129" s="281"/>
      <c r="EM129" s="281"/>
      <c r="EN129" s="281"/>
      <c r="EO129" s="281"/>
      <c r="EP129" s="281"/>
      <c r="EQ129" s="281"/>
      <c r="ER129" s="281"/>
      <c r="ES129" s="281"/>
      <c r="ET129" s="281"/>
      <c r="EU129" s="281"/>
      <c r="EV129" s="281"/>
      <c r="EW129" s="281"/>
      <c r="EX129" s="281"/>
      <c r="EY129" s="281"/>
      <c r="EZ129" s="281"/>
      <c r="FA129" s="281"/>
      <c r="FB129" s="281"/>
      <c r="FC129" s="281"/>
      <c r="FD129" s="281"/>
      <c r="FE129" s="281"/>
      <c r="FF129" s="281"/>
      <c r="FG129" s="281"/>
      <c r="FH129" s="281"/>
      <c r="FI129" s="281"/>
      <c r="FJ129" s="281"/>
      <c r="FK129" s="281"/>
      <c r="FL129" s="281"/>
      <c r="FM129" s="281"/>
      <c r="FN129" s="281"/>
      <c r="FO129" s="281"/>
      <c r="FP129" s="281"/>
      <c r="FQ129" s="281"/>
      <c r="FR129" s="281"/>
      <c r="FS129" s="281"/>
      <c r="FT129" s="281"/>
      <c r="FU129" s="281"/>
      <c r="FV129" s="281"/>
      <c r="FW129" s="281"/>
      <c r="FX129" s="281"/>
      <c r="FY129" s="281"/>
    </row>
    <row r="130" spans="1:181" s="25" customFormat="1" ht="20.100000000000001" customHeight="1" thickBot="1">
      <c r="A130" s="98"/>
      <c r="G130" s="464"/>
      <c r="H130" s="98"/>
      <c r="I130" s="949" t="s">
        <v>277</v>
      </c>
      <c r="J130" s="948">
        <v>466</v>
      </c>
      <c r="K130" s="948">
        <v>0</v>
      </c>
      <c r="L130" s="948"/>
      <c r="M130" s="1029" t="s">
        <v>664</v>
      </c>
      <c r="N130" s="464"/>
      <c r="O130" s="98"/>
      <c r="P130" s="25" t="str">
        <f t="shared" si="81"/>
        <v>Contingent Liability shockEffective Interest Rate (in percent)</v>
      </c>
      <c r="R130" s="101" t="s">
        <v>428</v>
      </c>
      <c r="S130" s="632"/>
      <c r="T130" s="632"/>
      <c r="U130" s="594">
        <f>(contingent!B$25)*100</f>
        <v>1.9586439007071743</v>
      </c>
      <c r="V130" s="594">
        <f ca="1">(contingent!C$25)*100</f>
        <v>2.7999477504627932</v>
      </c>
      <c r="W130" s="594">
        <f ca="1">(contingent!D$25)*100</f>
        <v>3.7874550806582508</v>
      </c>
      <c r="X130" s="594">
        <f ca="1">(contingent!E$25)*100</f>
        <v>2.0223569904341416</v>
      </c>
      <c r="Y130" s="594">
        <f ca="1">(contingent!F$25)*100</f>
        <v>2.4738147098411227</v>
      </c>
      <c r="Z130" s="595">
        <f ca="1">(contingent!G$25)*100</f>
        <v>2.551849753771477</v>
      </c>
      <c r="AA130" s="464"/>
      <c r="AO130" s="464"/>
      <c r="AQ130" s="266" t="s">
        <v>428</v>
      </c>
      <c r="AR130" s="266"/>
      <c r="AS130" s="266"/>
      <c r="AT130" s="600">
        <f t="shared" si="82"/>
        <v>1.9586439007071743</v>
      </c>
      <c r="AU130" s="600">
        <f t="shared" ca="1" si="82"/>
        <v>2.4781166566290191</v>
      </c>
      <c r="AV130" s="600">
        <f t="shared" ca="1" si="82"/>
        <v>3.1215781749855784</v>
      </c>
      <c r="AW130" s="600">
        <f t="shared" ca="1" si="82"/>
        <v>1.6838366775356981</v>
      </c>
      <c r="AX130" s="600">
        <f t="shared" ca="1" si="82"/>
        <v>2.1907610618975508</v>
      </c>
      <c r="AY130" s="600">
        <f t="shared" ca="1" si="82"/>
        <v>2.2891706554355862</v>
      </c>
      <c r="AZ130" s="474"/>
      <c r="BA130" s="247"/>
      <c r="BB130" s="247"/>
      <c r="BC130" s="247"/>
      <c r="BD130" s="247"/>
      <c r="BE130" s="247"/>
      <c r="BF130" s="247"/>
      <c r="BG130" s="247"/>
      <c r="BH130" s="247"/>
      <c r="BI130" s="247"/>
      <c r="BJ130" s="247"/>
      <c r="BK130" s="254"/>
      <c r="BL130" s="255"/>
      <c r="BM130" s="247"/>
      <c r="BN130" s="247"/>
      <c r="BO130" s="247"/>
      <c r="BP130" s="247"/>
      <c r="BQ130" s="247"/>
      <c r="BR130" s="261"/>
      <c r="BS130" s="247"/>
      <c r="BT130" s="247"/>
      <c r="BU130" s="247"/>
      <c r="BV130" s="261"/>
      <c r="BW130" s="247"/>
      <c r="BX130" s="247"/>
      <c r="BY130" s="247"/>
      <c r="BZ130" s="254"/>
      <c r="CA130" s="255"/>
      <c r="CB130" s="247"/>
      <c r="CC130" s="247"/>
      <c r="CD130" s="247"/>
      <c r="CE130" s="247"/>
      <c r="CF130" s="247"/>
      <c r="CG130" s="254"/>
      <c r="CH130" s="17"/>
      <c r="CI130" s="888">
        <v>914</v>
      </c>
      <c r="CJ130" s="4" t="s">
        <v>1222</v>
      </c>
      <c r="CK130" s="1077"/>
      <c r="CL130" s="1826">
        <v>-2.2999999999999305</v>
      </c>
      <c r="CM130" s="1077"/>
      <c r="CN130" s="864"/>
      <c r="CO130" s="1103"/>
      <c r="CP130" s="1077"/>
      <c r="CQ130" s="1077"/>
      <c r="CR130" s="1823">
        <v>0.94498358359474177</v>
      </c>
      <c r="CS130" s="1077"/>
      <c r="CT130" s="864"/>
      <c r="CU130" s="1103"/>
      <c r="CV130" s="1099"/>
      <c r="CW130" s="1099"/>
      <c r="CX130" s="1823">
        <v>-1.5819691315792208</v>
      </c>
      <c r="CY130" s="1099"/>
      <c r="CZ130" s="864"/>
      <c r="DA130" s="1103"/>
      <c r="DB130" s="1099"/>
      <c r="DC130" s="993"/>
      <c r="DD130" s="281"/>
      <c r="DF130" s="3">
        <v>132</v>
      </c>
      <c r="DG130" s="4">
        <v>2004</v>
      </c>
      <c r="DH130" s="4">
        <v>-0.90296319999999997</v>
      </c>
      <c r="DI130" s="1172"/>
      <c r="DJ130" s="5"/>
      <c r="DK130" s="1444">
        <v>132</v>
      </c>
      <c r="DL130" s="1444">
        <v>2004</v>
      </c>
      <c r="DM130" s="1444">
        <v>-0.60937920000000001</v>
      </c>
      <c r="DN130" s="1440">
        <f t="shared" si="52"/>
        <v>-1.8281376</v>
      </c>
      <c r="DO130" s="993"/>
      <c r="DP130" s="488"/>
      <c r="DQ130" s="247"/>
      <c r="DR130" s="247"/>
      <c r="DS130" s="247"/>
      <c r="DT130" s="247"/>
      <c r="DU130" s="247"/>
      <c r="DV130" s="261"/>
      <c r="DW130" s="261"/>
      <c r="DX130" s="261"/>
      <c r="DY130" s="261"/>
      <c r="DZ130" s="261"/>
      <c r="EA130" s="261"/>
      <c r="EB130" s="261"/>
      <c r="EC130" s="261"/>
      <c r="ED130" s="261"/>
      <c r="EE130" s="261"/>
      <c r="EF130" s="993"/>
      <c r="EG130" s="281"/>
      <c r="EH130" s="281"/>
      <c r="EI130" s="281"/>
      <c r="EJ130" s="281"/>
      <c r="EK130" s="281"/>
      <c r="EL130" s="281"/>
      <c r="EM130" s="281"/>
      <c r="EN130" s="281"/>
      <c r="EO130" s="281"/>
      <c r="EP130" s="281"/>
      <c r="EQ130" s="281"/>
      <c r="ER130" s="281"/>
      <c r="ES130" s="281"/>
      <c r="ET130" s="281"/>
      <c r="EU130" s="281"/>
      <c r="EV130" s="281"/>
      <c r="EW130" s="281"/>
      <c r="EX130" s="281"/>
      <c r="EY130" s="281"/>
      <c r="EZ130" s="281"/>
      <c r="FA130" s="281"/>
      <c r="FB130" s="281"/>
      <c r="FC130" s="281"/>
      <c r="FD130" s="281"/>
      <c r="FE130" s="281"/>
      <c r="FF130" s="281"/>
      <c r="FG130" s="281"/>
      <c r="FH130" s="281"/>
      <c r="FI130" s="281"/>
      <c r="FJ130" s="281"/>
      <c r="FK130" s="281"/>
      <c r="FL130" s="281"/>
      <c r="FM130" s="281"/>
      <c r="FN130" s="281"/>
      <c r="FO130" s="281"/>
      <c r="FP130" s="281"/>
      <c r="FQ130" s="281"/>
      <c r="FR130" s="281"/>
      <c r="FS130" s="281"/>
      <c r="FT130" s="281"/>
      <c r="FU130" s="281"/>
      <c r="FV130" s="281"/>
      <c r="FW130" s="281"/>
      <c r="FX130" s="281"/>
      <c r="FY130" s="281"/>
    </row>
    <row r="131" spans="1:181" s="25" customFormat="1" ht="20.100000000000001" customHeight="1">
      <c r="A131" s="98"/>
      <c r="G131" s="464"/>
      <c r="H131" s="98"/>
      <c r="I131" s="949" t="s">
        <v>278</v>
      </c>
      <c r="J131" s="948">
        <v>112</v>
      </c>
      <c r="K131" s="948">
        <v>1</v>
      </c>
      <c r="L131" s="948"/>
      <c r="M131" s="1029" t="s">
        <v>665</v>
      </c>
      <c r="N131" s="464"/>
      <c r="O131" s="98"/>
      <c r="AA131" s="464"/>
      <c r="AO131" s="464"/>
      <c r="AZ131" s="474"/>
      <c r="BA131" s="247"/>
      <c r="BB131" s="247"/>
      <c r="BC131" s="247"/>
      <c r="BD131" s="247"/>
      <c r="BE131" s="247"/>
      <c r="BF131" s="247"/>
      <c r="BG131" s="247"/>
      <c r="BH131" s="247"/>
      <c r="BI131" s="247"/>
      <c r="BJ131" s="247"/>
      <c r="BK131" s="254"/>
      <c r="BL131" s="255"/>
      <c r="BM131" s="247"/>
      <c r="BN131" s="247"/>
      <c r="BO131" s="247"/>
      <c r="BP131" s="247"/>
      <c r="BQ131" s="247"/>
      <c r="BR131" s="261"/>
      <c r="BS131" s="247"/>
      <c r="BT131" s="247"/>
      <c r="BU131" s="247"/>
      <c r="BV131" s="261"/>
      <c r="BW131" s="247"/>
      <c r="BX131" s="247"/>
      <c r="BY131" s="247"/>
      <c r="BZ131" s="254"/>
      <c r="CA131" s="255"/>
      <c r="CB131" s="247"/>
      <c r="CC131" s="247"/>
      <c r="CD131" s="247"/>
      <c r="CE131" s="247"/>
      <c r="CF131" s="247"/>
      <c r="CG131" s="254"/>
      <c r="CH131" s="17"/>
      <c r="CI131" s="888">
        <v>914</v>
      </c>
      <c r="CJ131" s="4" t="s">
        <v>1223</v>
      </c>
      <c r="CK131" s="1077"/>
      <c r="CL131" s="1826">
        <v>-0.20000000000008544</v>
      </c>
      <c r="CM131" s="1077"/>
      <c r="CN131" s="864"/>
      <c r="CO131" s="1103"/>
      <c r="CP131" s="1077"/>
      <c r="CQ131" s="1077"/>
      <c r="CR131" s="1823">
        <v>1.9267100594091713</v>
      </c>
      <c r="CS131" s="1077"/>
      <c r="CT131" s="864"/>
      <c r="CU131" s="1103"/>
      <c r="CV131" s="1099"/>
      <c r="CW131" s="1099"/>
      <c r="CX131" s="1823">
        <v>0.3496696697126902</v>
      </c>
      <c r="CY131" s="1099"/>
      <c r="CZ131" s="864"/>
      <c r="DA131" s="1103"/>
      <c r="DB131" s="1099"/>
      <c r="DC131" s="993"/>
      <c r="DD131" s="281"/>
      <c r="DF131" s="3">
        <v>132</v>
      </c>
      <c r="DG131" s="4">
        <v>2005</v>
      </c>
      <c r="DH131" s="4">
        <v>-0.93104779999999998</v>
      </c>
      <c r="DI131" s="1172"/>
      <c r="DJ131" s="5"/>
      <c r="DK131" s="1444">
        <v>132</v>
      </c>
      <c r="DL131" s="1444">
        <v>2005</v>
      </c>
      <c r="DM131" s="1444">
        <v>-2.8084600000000001E-2</v>
      </c>
      <c r="DN131" s="1440">
        <f t="shared" si="52"/>
        <v>-8.4253800000000004E-2</v>
      </c>
      <c r="DO131" s="993"/>
      <c r="DP131" s="488"/>
      <c r="DQ131" s="247"/>
      <c r="DR131" s="247"/>
      <c r="DS131" s="247"/>
      <c r="DT131" s="247"/>
      <c r="DU131" s="247"/>
      <c r="DV131" s="261"/>
      <c r="DW131" s="261"/>
      <c r="DX131" s="261"/>
      <c r="DY131" s="261"/>
      <c r="DZ131" s="261"/>
      <c r="EA131" s="261"/>
      <c r="EB131" s="261"/>
      <c r="EC131" s="261"/>
      <c r="ED131" s="261"/>
      <c r="EE131" s="261"/>
      <c r="EF131" s="993"/>
      <c r="EG131" s="281"/>
      <c r="EH131" s="281"/>
      <c r="EI131" s="281"/>
      <c r="EJ131" s="281"/>
      <c r="EK131" s="281"/>
      <c r="EL131" s="281"/>
      <c r="EM131" s="281"/>
      <c r="EN131" s="281"/>
      <c r="EO131" s="281"/>
      <c r="EP131" s="281"/>
      <c r="EQ131" s="281"/>
      <c r="ER131" s="281"/>
      <c r="ES131" s="281"/>
      <c r="ET131" s="281"/>
      <c r="EU131" s="281"/>
      <c r="EV131" s="281"/>
      <c r="EW131" s="281"/>
      <c r="EX131" s="281"/>
      <c r="EY131" s="281"/>
      <c r="EZ131" s="281"/>
      <c r="FA131" s="281"/>
      <c r="FB131" s="281"/>
      <c r="FC131" s="281"/>
      <c r="FD131" s="281"/>
      <c r="FE131" s="281"/>
      <c r="FF131" s="281"/>
      <c r="FG131" s="281"/>
      <c r="FH131" s="281"/>
      <c r="FI131" s="281"/>
      <c r="FJ131" s="281"/>
      <c r="FK131" s="281"/>
      <c r="FL131" s="281"/>
      <c r="FM131" s="281"/>
      <c r="FN131" s="281"/>
      <c r="FO131" s="281"/>
      <c r="FP131" s="281"/>
      <c r="FQ131" s="281"/>
      <c r="FR131" s="281"/>
      <c r="FS131" s="281"/>
      <c r="FT131" s="281"/>
      <c r="FU131" s="281"/>
      <c r="FV131" s="281"/>
      <c r="FW131" s="281"/>
      <c r="FX131" s="281"/>
      <c r="FY131" s="281"/>
    </row>
    <row r="132" spans="1:181" ht="20.100000000000001" customHeight="1">
      <c r="I132" s="949" t="s">
        <v>279</v>
      </c>
      <c r="J132" s="948">
        <v>111</v>
      </c>
      <c r="K132" s="948">
        <v>1</v>
      </c>
      <c r="L132" s="948"/>
      <c r="M132" s="1029" t="s">
        <v>666</v>
      </c>
      <c r="R132" s="25"/>
      <c r="S132" s="25"/>
      <c r="T132" s="25"/>
      <c r="U132" s="25"/>
      <c r="V132" s="25"/>
      <c r="W132" s="25"/>
      <c r="X132" s="25"/>
      <c r="Y132" s="25"/>
      <c r="Z132" s="25"/>
      <c r="AA132" s="473"/>
      <c r="AB132" s="246"/>
      <c r="AP132" s="25"/>
      <c r="AT132" s="25"/>
      <c r="AU132" s="25"/>
      <c r="AV132" s="25"/>
      <c r="AW132" s="25"/>
      <c r="AX132" s="25"/>
      <c r="AY132" s="25"/>
      <c r="AZ132" s="475"/>
      <c r="CI132" s="888">
        <v>914</v>
      </c>
      <c r="CJ132" s="4" t="s">
        <v>1224</v>
      </c>
      <c r="CL132" s="1826">
        <v>1.499999999999996</v>
      </c>
      <c r="CN132" s="864"/>
      <c r="CO132" s="1103"/>
      <c r="CR132" s="1823">
        <v>0.37476489119667711</v>
      </c>
      <c r="CT132" s="864"/>
      <c r="CU132" s="1103"/>
      <c r="CV132" s="1099"/>
      <c r="CW132" s="1099"/>
      <c r="CX132" s="1823">
        <v>1.6022087206105677</v>
      </c>
      <c r="CY132" s="1099"/>
      <c r="CZ132" s="864"/>
      <c r="DA132" s="1103"/>
      <c r="DB132" s="1099"/>
      <c r="DF132" s="3">
        <v>132</v>
      </c>
      <c r="DG132" s="4">
        <v>2006</v>
      </c>
      <c r="DH132" s="4">
        <v>-0.70756629999999998</v>
      </c>
      <c r="DI132" s="1172"/>
      <c r="DJ132" s="5"/>
      <c r="DK132" s="1444">
        <v>132</v>
      </c>
      <c r="DL132" s="1444">
        <v>2006</v>
      </c>
      <c r="DM132" s="1444">
        <v>0.2234815</v>
      </c>
      <c r="DN132" s="1440">
        <f t="shared" ref="DN132:DN195" si="83">DM132*3</f>
        <v>0.6704445</v>
      </c>
    </row>
    <row r="133" spans="1:181" ht="20.100000000000001" customHeight="1" thickBot="1">
      <c r="I133" s="949" t="s">
        <v>280</v>
      </c>
      <c r="J133" s="948">
        <v>298</v>
      </c>
      <c r="K133" s="948">
        <v>0</v>
      </c>
      <c r="L133" s="948"/>
      <c r="M133" s="1029" t="s">
        <v>667</v>
      </c>
      <c r="R133" s="25"/>
      <c r="S133" s="25"/>
      <c r="T133" s="25"/>
      <c r="U133" s="25"/>
      <c r="V133" s="25"/>
      <c r="W133" s="25"/>
      <c r="X133" s="25"/>
      <c r="Y133" s="25"/>
      <c r="Z133" s="25"/>
      <c r="AA133" s="474"/>
      <c r="AB133" s="100"/>
      <c r="AP133" s="480"/>
      <c r="AQ133" s="479"/>
      <c r="AR133" s="479"/>
      <c r="AS133" s="479"/>
      <c r="AT133" s="481"/>
      <c r="AU133" s="482"/>
      <c r="AV133" s="482"/>
      <c r="AW133" s="482"/>
      <c r="AX133" s="482"/>
      <c r="AY133" s="482"/>
      <c r="AZ133" s="474"/>
      <c r="CI133" s="888">
        <v>914</v>
      </c>
      <c r="CJ133" s="1091" t="s">
        <v>1225</v>
      </c>
      <c r="CL133" s="1826">
        <v>-2.7999999999999314</v>
      </c>
      <c r="CN133" s="1104"/>
      <c r="CO133" s="1105"/>
      <c r="CR133" s="1824">
        <v>-3.5834331205436265</v>
      </c>
      <c r="CT133" s="1104"/>
      <c r="CU133" s="1105"/>
      <c r="CV133" s="1100"/>
      <c r="CW133" s="1100"/>
      <c r="CX133" s="1824">
        <v>-1.2467856911167003</v>
      </c>
      <c r="CY133" s="1100"/>
      <c r="CZ133" s="1104"/>
      <c r="DA133" s="1105"/>
      <c r="DB133" s="1100"/>
      <c r="DF133" s="3">
        <v>132</v>
      </c>
      <c r="DG133" s="4">
        <v>2007</v>
      </c>
      <c r="DH133" s="4">
        <v>-0.77402899999999997</v>
      </c>
      <c r="DI133" s="1172"/>
      <c r="DJ133" s="5"/>
      <c r="DK133" s="1444">
        <v>132</v>
      </c>
      <c r="DL133" s="1444">
        <v>2007</v>
      </c>
      <c r="DM133" s="1444">
        <v>-6.6462800000000002E-2</v>
      </c>
      <c r="DN133" s="1440">
        <f t="shared" si="83"/>
        <v>-0.19938840000000002</v>
      </c>
    </row>
    <row r="134" spans="1:181" ht="20.100000000000001" customHeight="1" thickBot="1">
      <c r="I134" s="949" t="s">
        <v>281</v>
      </c>
      <c r="J134" s="948">
        <v>299</v>
      </c>
      <c r="K134" s="948">
        <v>0</v>
      </c>
      <c r="L134" s="948"/>
      <c r="M134" s="1029" t="s">
        <v>668</v>
      </c>
      <c r="R134" s="1299" t="str">
        <f>IF(ISBLANK(Custom1Name), "Customized shock 1",Custom1Name)</f>
        <v>Customized shock 1</v>
      </c>
      <c r="S134" s="1300"/>
      <c r="T134" s="1300"/>
      <c r="U134" s="1300">
        <f t="shared" ref="U134:Z134" si="84">U$4</f>
        <v>2018</v>
      </c>
      <c r="V134" s="1300">
        <f t="shared" si="84"/>
        <v>2019</v>
      </c>
      <c r="W134" s="1300">
        <f t="shared" si="84"/>
        <v>2020</v>
      </c>
      <c r="X134" s="1300">
        <f t="shared" si="84"/>
        <v>2021</v>
      </c>
      <c r="Y134" s="1300">
        <f t="shared" si="84"/>
        <v>2022</v>
      </c>
      <c r="Z134" s="1301">
        <f t="shared" si="84"/>
        <v>2023</v>
      </c>
      <c r="AA134" s="474"/>
      <c r="AB134" s="100"/>
      <c r="AP134" s="435"/>
      <c r="AQ134" s="98"/>
      <c r="AR134" s="98"/>
      <c r="AS134" s="98"/>
      <c r="AT134" s="429"/>
      <c r="AU134" s="429"/>
      <c r="AV134" s="429"/>
      <c r="AW134" s="429"/>
      <c r="AX134" s="429"/>
      <c r="AY134" s="429"/>
      <c r="CI134" s="888">
        <v>612</v>
      </c>
      <c r="CJ134" s="4" t="s">
        <v>1226</v>
      </c>
      <c r="CL134" s="1826"/>
      <c r="CN134" s="1099">
        <v>-0.6296916302060156</v>
      </c>
      <c r="CO134" s="1106">
        <v>0.37</v>
      </c>
      <c r="CR134" s="1822"/>
      <c r="CT134" s="1102">
        <v>-2.9359386358137414</v>
      </c>
      <c r="CU134" s="1106">
        <v>0.11</v>
      </c>
      <c r="CV134" s="863"/>
      <c r="CW134" s="863"/>
      <c r="CX134" s="1822" t="e">
        <v>#N/A</v>
      </c>
      <c r="CY134" s="863"/>
      <c r="CZ134" s="1099">
        <v>-1.8385961053677791</v>
      </c>
      <c r="DA134" s="1106">
        <v>7.0000000000000007E-2</v>
      </c>
      <c r="DB134" s="863"/>
      <c r="DF134" s="3">
        <v>132</v>
      </c>
      <c r="DG134" s="4">
        <v>2008</v>
      </c>
      <c r="DH134" s="4">
        <v>-0.97851880000000002</v>
      </c>
      <c r="DI134" s="1172"/>
      <c r="DJ134" s="5"/>
      <c r="DK134" s="1444">
        <v>132</v>
      </c>
      <c r="DL134" s="1444">
        <v>2008</v>
      </c>
      <c r="DM134" s="1444">
        <v>-0.2044898</v>
      </c>
      <c r="DN134" s="1440">
        <f t="shared" si="83"/>
        <v>-0.61346940000000005</v>
      </c>
    </row>
    <row r="135" spans="1:181" ht="20.100000000000001" customHeight="1">
      <c r="I135" s="949" t="s">
        <v>1215</v>
      </c>
      <c r="J135" s="948">
        <v>582</v>
      </c>
      <c r="K135" s="948">
        <v>0</v>
      </c>
      <c r="L135" s="948"/>
      <c r="M135" s="1029" t="s">
        <v>1216</v>
      </c>
      <c r="P135" s="25" t="str">
        <f t="shared" ref="P135:P144" si="85">CONCATENATE(R$134,R135)</f>
        <v>Customized shock 1Nominal Debt (in percent of GDP)</v>
      </c>
      <c r="R135" s="99" t="s">
        <v>421</v>
      </c>
      <c r="S135" s="107"/>
      <c r="T135" s="107"/>
      <c r="U135" s="591">
        <f>(custom1!B37)*100</f>
        <v>37.094606570883371</v>
      </c>
      <c r="V135" s="591">
        <f ca="1">(custom1!C37)*100</f>
        <v>39.288738880872828</v>
      </c>
      <c r="W135" s="591">
        <f ca="1">(custom1!D37)*100</f>
        <v>41.062832284794872</v>
      </c>
      <c r="X135" s="591">
        <f ca="1">(custom1!E37)*100</f>
        <v>42.453057780135403</v>
      </c>
      <c r="Y135" s="591">
        <f ca="1">(custom1!F37)*100</f>
        <v>44.059856002423778</v>
      </c>
      <c r="Z135" s="592">
        <f ca="1">(custom1!G37)*100</f>
        <v>45.71657618208512</v>
      </c>
      <c r="AA135" s="474"/>
      <c r="AB135" s="100"/>
      <c r="AP135" s="98"/>
      <c r="AQ135" s="98"/>
      <c r="AR135" s="98"/>
      <c r="AS135" s="98"/>
      <c r="AT135" s="429"/>
      <c r="AU135" s="246"/>
      <c r="AV135" s="429"/>
      <c r="AW135" s="429"/>
      <c r="AX135" s="429"/>
      <c r="AY135" s="429"/>
      <c r="CI135" s="888">
        <v>612</v>
      </c>
      <c r="CJ135" s="4"/>
      <c r="CL135" s="1826"/>
      <c r="CN135" s="1102"/>
      <c r="CO135" s="1103"/>
      <c r="CR135" s="1822"/>
      <c r="CT135" s="1102"/>
      <c r="CU135" s="1103"/>
      <c r="CV135" s="863"/>
      <c r="CW135" s="863"/>
      <c r="CX135" s="1822" t="e">
        <v>#N/A</v>
      </c>
      <c r="CY135" s="863"/>
      <c r="CZ135" s="1102"/>
      <c r="DA135" s="1103"/>
      <c r="DB135" s="863"/>
      <c r="DF135" s="3">
        <v>132</v>
      </c>
      <c r="DG135" s="4">
        <v>2009</v>
      </c>
      <c r="DH135" s="4">
        <v>-2.2598370000000001</v>
      </c>
      <c r="DI135" s="1172"/>
      <c r="DJ135" s="5"/>
      <c r="DK135" s="1444">
        <v>132</v>
      </c>
      <c r="DL135" s="1444">
        <v>2009</v>
      </c>
      <c r="DM135" s="1444">
        <v>-1.281318</v>
      </c>
      <c r="DN135" s="1440">
        <f t="shared" si="83"/>
        <v>-3.8439540000000001</v>
      </c>
    </row>
    <row r="136" spans="1:181" ht="20.100000000000001" customHeight="1" thickBot="1">
      <c r="I136" s="1030" t="s">
        <v>805</v>
      </c>
      <c r="J136" s="1024">
        <f>J67</f>
        <v>136</v>
      </c>
      <c r="K136" s="1024">
        <v>1</v>
      </c>
      <c r="L136" s="1024"/>
      <c r="M136" s="1031" t="str">
        <f>M67</f>
        <v>ITA</v>
      </c>
      <c r="P136" s="25" t="str">
        <f t="shared" si="85"/>
        <v>Customized shock 1Debt Service (in percent of GDP)</v>
      </c>
      <c r="R136" s="99" t="s">
        <v>422</v>
      </c>
      <c r="S136" s="107"/>
      <c r="T136" s="107"/>
      <c r="U136" s="591">
        <f>(custom1!B38)*100</f>
        <v>3.7107105982600994</v>
      </c>
      <c r="V136" s="591">
        <f ca="1">(custom1!C38)*100</f>
        <v>7.2433863363465818</v>
      </c>
      <c r="W136" s="591">
        <f ca="1">(custom1!D38)*100</f>
        <v>13.615005652592266</v>
      </c>
      <c r="X136" s="591">
        <f ca="1">(custom1!E38)*100</f>
        <v>19.855409189538058</v>
      </c>
      <c r="Y136" s="591">
        <f ca="1">(custom1!F38)*100</f>
        <v>22.829965259010734</v>
      </c>
      <c r="Z136" s="592">
        <f ca="1">(custom1!G38)*100</f>
        <v>24.905888527275003</v>
      </c>
      <c r="AA136" s="474"/>
      <c r="AB136" s="100"/>
      <c r="AP136" s="98"/>
      <c r="AQ136" s="98"/>
      <c r="AR136" s="98"/>
      <c r="AS136" s="98"/>
      <c r="AT136" s="429"/>
      <c r="AV136" s="429"/>
      <c r="AW136" s="429"/>
      <c r="AX136" s="429"/>
      <c r="AY136" s="429"/>
      <c r="CI136" s="888">
        <v>612</v>
      </c>
      <c r="CJ136" s="4"/>
      <c r="CL136" s="1826"/>
      <c r="CN136" s="1102"/>
      <c r="CO136" s="1103"/>
      <c r="CR136" s="1822"/>
      <c r="CT136" s="1102"/>
      <c r="CU136" s="1103"/>
      <c r="CV136" s="863"/>
      <c r="CW136" s="863"/>
      <c r="CX136" s="1822" t="e">
        <v>#N/A</v>
      </c>
      <c r="CY136" s="863"/>
      <c r="CZ136" s="1102"/>
      <c r="DA136" s="1103"/>
      <c r="DB136" s="863"/>
      <c r="DF136" s="3">
        <v>132</v>
      </c>
      <c r="DG136" s="4">
        <v>2010</v>
      </c>
      <c r="DH136" s="4">
        <v>-3.1738719999999998</v>
      </c>
      <c r="DI136" s="1172"/>
      <c r="DJ136" s="5"/>
      <c r="DK136" s="1444">
        <v>132</v>
      </c>
      <c r="DL136" s="1444">
        <v>2010</v>
      </c>
      <c r="DM136" s="1444">
        <v>-0.91403500000000004</v>
      </c>
      <c r="DN136" s="1440">
        <f t="shared" si="83"/>
        <v>-2.742105</v>
      </c>
    </row>
    <row r="137" spans="1:181" ht="20.100000000000001" customHeight="1">
      <c r="P137" s="25" t="str">
        <f t="shared" si="85"/>
        <v>Customized shock 1Gross Financing Need (in percent of GDP)</v>
      </c>
      <c r="R137" s="99" t="s">
        <v>423</v>
      </c>
      <c r="S137" s="107"/>
      <c r="T137" s="107"/>
      <c r="U137" s="591">
        <f>(custom1!B39)*100</f>
        <v>3.5994671534530136</v>
      </c>
      <c r="V137" s="591">
        <f ca="1">(custom1!C39)*100</f>
        <v>9.2433863363465818</v>
      </c>
      <c r="W137" s="591">
        <f ca="1">(custom1!D39)*100</f>
        <v>15.615005652592265</v>
      </c>
      <c r="X137" s="591">
        <f ca="1">(custom1!E39)*100</f>
        <v>21.855409189538062</v>
      </c>
      <c r="Y137" s="591">
        <f ca="1">(custom1!F39)*100</f>
        <v>24.829965259010738</v>
      </c>
      <c r="Z137" s="592">
        <f ca="1">(custom1!G39)*100</f>
        <v>26.905888527275003</v>
      </c>
      <c r="AA137" s="474"/>
      <c r="AB137" s="100"/>
      <c r="AP137" s="98"/>
      <c r="AQ137" s="98"/>
      <c r="AR137" s="98"/>
      <c r="AS137" s="98"/>
      <c r="AT137" s="98"/>
      <c r="AU137" s="246"/>
      <c r="AV137" s="98"/>
      <c r="AW137" s="98"/>
      <c r="AX137" s="98"/>
      <c r="AY137" s="284"/>
      <c r="CI137" s="888">
        <v>612</v>
      </c>
      <c r="CJ137" s="4"/>
      <c r="CL137" s="1826"/>
      <c r="CN137" s="1102"/>
      <c r="CO137" s="1103"/>
      <c r="CR137" s="1825"/>
      <c r="CT137" s="1102"/>
      <c r="CU137" s="1103"/>
      <c r="CV137" s="1099"/>
      <c r="CW137" s="1099"/>
      <c r="CX137" s="1825" t="e">
        <v>#N/A</v>
      </c>
      <c r="CY137" s="1099"/>
      <c r="CZ137" s="1102"/>
      <c r="DA137" s="1103"/>
      <c r="DB137" s="1099"/>
      <c r="DF137" s="3">
        <v>134</v>
      </c>
      <c r="DG137" s="4">
        <v>1999</v>
      </c>
      <c r="DH137" s="4">
        <v>1.3723559999999999</v>
      </c>
      <c r="DI137" s="1172"/>
      <c r="DJ137" s="5"/>
      <c r="DK137" s="1444">
        <v>134</v>
      </c>
      <c r="DL137" s="1444">
        <v>1999</v>
      </c>
      <c r="DM137" s="1444">
        <v>0.45557219999999998</v>
      </c>
      <c r="DN137" s="1440">
        <f t="shared" si="83"/>
        <v>1.3667165999999999</v>
      </c>
    </row>
    <row r="138" spans="1:181" ht="20.100000000000001" customHeight="1">
      <c r="P138" s="25" t="str">
        <f t="shared" si="85"/>
        <v>Customized shock 1Nominal Debt (in percent of Revenue)</v>
      </c>
      <c r="R138" s="99" t="s">
        <v>424</v>
      </c>
      <c r="S138" s="107"/>
      <c r="T138" s="107"/>
      <c r="U138" s="591">
        <f>(custom1!B40)*100</f>
        <v>100.40391596609757</v>
      </c>
      <c r="V138" s="591">
        <f ca="1">(custom1!C40)*100</f>
        <v>-1964.436944043641</v>
      </c>
      <c r="W138" s="591">
        <f ca="1">(custom1!D40)*100</f>
        <v>-2053.1416142397438</v>
      </c>
      <c r="X138" s="591">
        <f ca="1">(custom1!E40)*100</f>
        <v>-2122.6528890067702</v>
      </c>
      <c r="Y138" s="591">
        <f ca="1">(custom1!F40)*100</f>
        <v>-2202.9928001211888</v>
      </c>
      <c r="Z138" s="592">
        <f ca="1">(custom1!G40)*100</f>
        <v>-2285.8288091042559</v>
      </c>
      <c r="AA138" s="475"/>
      <c r="AB138" s="429"/>
      <c r="AP138" s="98"/>
      <c r="AQ138" s="98"/>
      <c r="AR138" s="98"/>
      <c r="AS138" s="98"/>
      <c r="AT138" s="98"/>
      <c r="AU138" s="98"/>
      <c r="AV138" s="98"/>
      <c r="AW138" s="98"/>
      <c r="AX138" s="98"/>
      <c r="AY138" s="25"/>
      <c r="CI138" s="888">
        <v>612</v>
      </c>
      <c r="CJ138" s="4" t="s">
        <v>2407</v>
      </c>
      <c r="CL138" s="1826">
        <v>-0.95269514539103328</v>
      </c>
      <c r="CN138" s="1102"/>
      <c r="CO138" s="1103"/>
      <c r="CR138" s="1823">
        <v>5.1621383734618282</v>
      </c>
      <c r="CT138" s="1102"/>
      <c r="CU138" s="1103"/>
      <c r="CV138" s="1099"/>
      <c r="CW138" s="1099"/>
      <c r="CX138" s="1823">
        <v>4.6061153781661934</v>
      </c>
      <c r="CY138" s="1099"/>
      <c r="CZ138" s="1102"/>
      <c r="DA138" s="1103"/>
      <c r="DB138" s="1099"/>
      <c r="DF138" s="3">
        <v>134</v>
      </c>
      <c r="DG138" s="4">
        <v>2000</v>
      </c>
      <c r="DH138" s="4">
        <v>2.3593869999999999</v>
      </c>
      <c r="DI138" s="1172"/>
      <c r="DJ138" s="5"/>
      <c r="DK138" s="1444">
        <v>134</v>
      </c>
      <c r="DL138" s="1444">
        <v>2000</v>
      </c>
      <c r="DM138" s="1444">
        <v>0.98703030000000003</v>
      </c>
      <c r="DN138" s="1440">
        <f t="shared" si="83"/>
        <v>2.9610909000000003</v>
      </c>
    </row>
    <row r="139" spans="1:181" s="284" customFormat="1" ht="20.100000000000001" customHeight="1">
      <c r="A139" s="98"/>
      <c r="B139" s="25"/>
      <c r="C139" s="25"/>
      <c r="D139" s="25"/>
      <c r="E139" s="25"/>
      <c r="F139" s="25"/>
      <c r="G139" s="464"/>
      <c r="H139" s="98"/>
      <c r="I139" s="98"/>
      <c r="J139" s="98"/>
      <c r="K139" s="98"/>
      <c r="L139" s="98"/>
      <c r="M139" s="98"/>
      <c r="N139" s="464"/>
      <c r="O139" s="98"/>
      <c r="P139" s="25" t="str">
        <f t="shared" si="85"/>
        <v>Customized shock 1Debt Service (in percent of Revenue)</v>
      </c>
      <c r="Q139" s="25"/>
      <c r="R139" s="99" t="s">
        <v>425</v>
      </c>
      <c r="S139" s="107"/>
      <c r="T139" s="107"/>
      <c r="U139" s="591">
        <f>(custom1!B41)*100</f>
        <v>10.043774810504543</v>
      </c>
      <c r="V139" s="591">
        <f ca="1">(custom1!C41)*100</f>
        <v>-362.16931681732905</v>
      </c>
      <c r="W139" s="591">
        <f ca="1">(custom1!D41)*100</f>
        <v>-680.75028262961325</v>
      </c>
      <c r="X139" s="591">
        <f ca="1">(custom1!E41)*100</f>
        <v>-992.77045947690294</v>
      </c>
      <c r="Y139" s="591">
        <f ca="1">(custom1!F41)*100</f>
        <v>-1141.4982629505366</v>
      </c>
      <c r="Z139" s="592">
        <f ca="1">(custom1!G41)*100</f>
        <v>-1245.2944263637501</v>
      </c>
      <c r="AA139" s="474"/>
      <c r="AB139" s="100"/>
      <c r="AC139" s="25"/>
      <c r="AD139" s="25"/>
      <c r="AE139" s="25"/>
      <c r="AF139" s="25"/>
      <c r="AG139" s="25"/>
      <c r="AH139" s="25"/>
      <c r="AI139" s="25"/>
      <c r="AJ139" s="25"/>
      <c r="AK139" s="25"/>
      <c r="AL139" s="25"/>
      <c r="AM139" s="25"/>
      <c r="AN139" s="25"/>
      <c r="AO139" s="464"/>
      <c r="AP139" s="98"/>
      <c r="AQ139" s="100"/>
      <c r="AR139" s="100"/>
      <c r="AS139" s="100"/>
      <c r="AT139" s="25"/>
      <c r="AU139" s="25"/>
      <c r="AV139" s="100"/>
      <c r="AW139" s="100"/>
      <c r="AX139" s="100"/>
      <c r="AY139" s="25"/>
      <c r="AZ139" s="464"/>
      <c r="BA139" s="247"/>
      <c r="BB139" s="247"/>
      <c r="BC139" s="247"/>
      <c r="BD139" s="247"/>
      <c r="BE139" s="247"/>
      <c r="BF139" s="247"/>
      <c r="BG139" s="247"/>
      <c r="BH139" s="247"/>
      <c r="BI139" s="247"/>
      <c r="BJ139" s="247"/>
      <c r="BK139" s="254"/>
      <c r="BL139" s="255"/>
      <c r="BM139" s="247"/>
      <c r="BN139" s="247"/>
      <c r="BO139" s="247"/>
      <c r="BP139" s="247"/>
      <c r="BQ139" s="247"/>
      <c r="BR139" s="261"/>
      <c r="BS139" s="247"/>
      <c r="BT139" s="247"/>
      <c r="BU139" s="247"/>
      <c r="BV139" s="261"/>
      <c r="BW139" s="247"/>
      <c r="BX139" s="247"/>
      <c r="BY139" s="247"/>
      <c r="BZ139" s="254"/>
      <c r="CA139" s="255"/>
      <c r="CB139" s="247"/>
      <c r="CC139" s="247"/>
      <c r="CD139" s="247"/>
      <c r="CE139" s="247"/>
      <c r="CF139" s="247"/>
      <c r="CG139" s="254"/>
      <c r="CH139" s="17"/>
      <c r="CI139" s="888">
        <v>612</v>
      </c>
      <c r="CJ139" s="4" t="s">
        <v>2275</v>
      </c>
      <c r="CK139" s="1077"/>
      <c r="CL139" s="1826">
        <v>-0.56934345134567321</v>
      </c>
      <c r="CM139" s="1077"/>
      <c r="CN139" s="1102"/>
      <c r="CO139" s="1103"/>
      <c r="CP139" s="1077"/>
      <c r="CQ139" s="1077"/>
      <c r="CR139" s="1823">
        <v>-2.9359386358137414</v>
      </c>
      <c r="CS139" s="1077"/>
      <c r="CT139" s="1102"/>
      <c r="CU139" s="1103"/>
      <c r="CV139" s="1099"/>
      <c r="CW139" s="1099"/>
      <c r="CX139" s="1823">
        <v>-5.7884243411035277</v>
      </c>
      <c r="CY139" s="1099"/>
      <c r="CZ139" s="1102"/>
      <c r="DA139" s="1103"/>
      <c r="DB139" s="1099"/>
      <c r="DC139" s="993"/>
      <c r="DD139" s="281"/>
      <c r="DF139" s="3">
        <v>134</v>
      </c>
      <c r="DG139" s="4">
        <v>2001</v>
      </c>
      <c r="DH139" s="4">
        <v>1.874533</v>
      </c>
      <c r="DI139" s="1172"/>
      <c r="DJ139" s="5"/>
      <c r="DK139" s="1444">
        <v>134</v>
      </c>
      <c r="DL139" s="1444">
        <v>2001</v>
      </c>
      <c r="DM139" s="1444">
        <v>-0.48485410000000001</v>
      </c>
      <c r="DN139" s="1440">
        <f t="shared" si="83"/>
        <v>-1.4545623000000001</v>
      </c>
      <c r="DO139" s="993"/>
      <c r="DP139" s="488"/>
      <c r="DQ139" s="247"/>
      <c r="DR139" s="247"/>
      <c r="DS139" s="247"/>
      <c r="DT139" s="247"/>
      <c r="DU139" s="247"/>
      <c r="DV139" s="261"/>
      <c r="DW139" s="261"/>
      <c r="DX139" s="261"/>
      <c r="DY139" s="261"/>
      <c r="DZ139" s="261"/>
      <c r="EA139" s="261"/>
      <c r="EB139" s="261"/>
      <c r="EC139" s="261"/>
      <c r="ED139" s="261"/>
      <c r="EE139" s="261"/>
      <c r="EF139" s="993"/>
      <c r="EG139" s="281"/>
      <c r="EH139" s="281"/>
      <c r="EI139" s="281"/>
      <c r="EJ139" s="281"/>
      <c r="EK139" s="281"/>
      <c r="EL139" s="281"/>
      <c r="EM139" s="281"/>
      <c r="EN139" s="281"/>
      <c r="EO139" s="281"/>
      <c r="EP139" s="281"/>
      <c r="EQ139" s="281"/>
      <c r="ER139" s="281"/>
      <c r="ES139" s="281"/>
      <c r="ET139" s="281"/>
      <c r="EU139" s="281"/>
      <c r="EV139" s="281"/>
      <c r="EW139" s="281"/>
      <c r="EX139" s="281"/>
      <c r="EY139" s="281"/>
      <c r="EZ139" s="281"/>
      <c r="FA139" s="281"/>
      <c r="FB139" s="281"/>
      <c r="FC139" s="281"/>
      <c r="FD139" s="281"/>
      <c r="FE139" s="281"/>
      <c r="FF139" s="281"/>
      <c r="FG139" s="281"/>
      <c r="FH139" s="281"/>
      <c r="FI139" s="281"/>
      <c r="FJ139" s="281"/>
      <c r="FK139" s="281"/>
      <c r="FL139" s="281"/>
      <c r="FM139" s="281"/>
      <c r="FN139" s="281"/>
      <c r="FO139" s="281"/>
      <c r="FP139" s="281"/>
      <c r="FQ139" s="281"/>
      <c r="FR139" s="281"/>
      <c r="FS139" s="281"/>
      <c r="FT139" s="281"/>
      <c r="FU139" s="281"/>
      <c r="FV139" s="281"/>
      <c r="FW139" s="281"/>
      <c r="FX139" s="281"/>
      <c r="FY139" s="281"/>
    </row>
    <row r="140" spans="1:181" s="284" customFormat="1" ht="20.100000000000001" customHeight="1" thickBot="1">
      <c r="A140" s="98"/>
      <c r="B140" s="25"/>
      <c r="C140" s="25"/>
      <c r="D140" s="25"/>
      <c r="E140" s="25"/>
      <c r="F140" s="25"/>
      <c r="G140" s="464"/>
      <c r="H140" s="98"/>
      <c r="I140" s="98"/>
      <c r="J140" s="98"/>
      <c r="K140" s="98"/>
      <c r="L140" s="98"/>
      <c r="M140" s="98"/>
      <c r="N140" s="464"/>
      <c r="O140" s="98"/>
      <c r="P140" s="25" t="str">
        <f t="shared" si="85"/>
        <v>Customized shock 1Gross Financing Need (in percent of Revenue)</v>
      </c>
      <c r="Q140" s="25"/>
      <c r="R140" s="101" t="s">
        <v>426</v>
      </c>
      <c r="S140" s="632"/>
      <c r="T140" s="632"/>
      <c r="U140" s="593">
        <f>(custom1!B42)*100</f>
        <v>9.7426723453025819</v>
      </c>
      <c r="V140" s="594">
        <f ca="1">(custom1!C42)*100</f>
        <v>-462.1693168173291</v>
      </c>
      <c r="W140" s="594">
        <f ca="1">(custom1!D42)*100</f>
        <v>-780.75028262961337</v>
      </c>
      <c r="X140" s="594">
        <f ca="1">(custom1!E42)*100</f>
        <v>-1092.7704594769032</v>
      </c>
      <c r="Y140" s="594">
        <f ca="1">(custom1!F42)*100</f>
        <v>-1241.4982629505369</v>
      </c>
      <c r="Z140" s="595">
        <f ca="1">(custom1!G42)*100</f>
        <v>-1345.2944263637501</v>
      </c>
      <c r="AA140" s="474"/>
      <c r="AB140" s="100"/>
      <c r="AC140" s="25"/>
      <c r="AD140" s="25"/>
      <c r="AE140" s="25"/>
      <c r="AF140" s="25"/>
      <c r="AG140" s="25"/>
      <c r="AH140" s="25"/>
      <c r="AI140" s="25"/>
      <c r="AJ140" s="25"/>
      <c r="AK140" s="25"/>
      <c r="AL140" s="25"/>
      <c r="AM140" s="25"/>
      <c r="AN140" s="25"/>
      <c r="AO140" s="464"/>
      <c r="AP140" s="98"/>
      <c r="AQ140" s="429"/>
      <c r="AR140" s="429"/>
      <c r="AS140" s="429"/>
      <c r="AT140" s="25"/>
      <c r="AU140" s="25"/>
      <c r="AV140" s="429"/>
      <c r="AW140" s="429"/>
      <c r="AX140" s="429"/>
      <c r="AY140" s="25"/>
      <c r="AZ140" s="464"/>
      <c r="BA140" s="247"/>
      <c r="BB140" s="247"/>
      <c r="BC140" s="247"/>
      <c r="BD140" s="247"/>
      <c r="BE140" s="247"/>
      <c r="BF140" s="247"/>
      <c r="BG140" s="247"/>
      <c r="BH140" s="247"/>
      <c r="BI140" s="247"/>
      <c r="BJ140" s="247"/>
      <c r="BK140" s="254"/>
      <c r="BL140" s="255"/>
      <c r="BM140" s="247"/>
      <c r="BN140" s="247"/>
      <c r="BO140" s="247"/>
      <c r="BP140" s="247"/>
      <c r="BQ140" s="247"/>
      <c r="BR140" s="261"/>
      <c r="BS140" s="247"/>
      <c r="BT140" s="247"/>
      <c r="BU140" s="247"/>
      <c r="BV140" s="261"/>
      <c r="BW140" s="247"/>
      <c r="BX140" s="247"/>
      <c r="BY140" s="247"/>
      <c r="BZ140" s="254"/>
      <c r="CA140" s="255"/>
      <c r="CB140" s="247"/>
      <c r="CC140" s="247"/>
      <c r="CD140" s="247"/>
      <c r="CE140" s="247"/>
      <c r="CF140" s="247"/>
      <c r="CG140" s="254"/>
      <c r="CH140" s="17"/>
      <c r="CI140" s="888">
        <v>612</v>
      </c>
      <c r="CJ140" s="4" t="s">
        <v>1227</v>
      </c>
      <c r="CK140" s="1077"/>
      <c r="CL140" s="1826">
        <v>-0.3433669969338351</v>
      </c>
      <c r="CM140" s="1077"/>
      <c r="CN140" s="1102"/>
      <c r="CO140" s="1103"/>
      <c r="CP140" s="1077"/>
      <c r="CQ140" s="1077"/>
      <c r="CR140" s="1823">
        <v>-12.873668432670055</v>
      </c>
      <c r="CS140" s="1077"/>
      <c r="CT140" s="1102"/>
      <c r="CU140" s="1103"/>
      <c r="CV140" s="1099"/>
      <c r="CW140" s="1099"/>
      <c r="CX140" s="1823">
        <v>-9.6826147019374513</v>
      </c>
      <c r="CY140" s="1099"/>
      <c r="CZ140" s="1102"/>
      <c r="DA140" s="1103"/>
      <c r="DB140" s="1099"/>
      <c r="DC140" s="993"/>
      <c r="DD140" s="281"/>
      <c r="DF140" s="3">
        <v>134</v>
      </c>
      <c r="DG140" s="4">
        <v>2002</v>
      </c>
      <c r="DH140" s="4">
        <v>1.208639</v>
      </c>
      <c r="DI140" s="1172"/>
      <c r="DJ140" s="5"/>
      <c r="DK140" s="1444">
        <v>134</v>
      </c>
      <c r="DL140" s="1444">
        <v>2002</v>
      </c>
      <c r="DM140" s="1444">
        <v>-0.66589399999999999</v>
      </c>
      <c r="DN140" s="1440">
        <f t="shared" si="83"/>
        <v>-1.997682</v>
      </c>
      <c r="DO140" s="993"/>
      <c r="DP140" s="488"/>
      <c r="DQ140" s="247"/>
      <c r="DR140" s="247"/>
      <c r="DS140" s="247"/>
      <c r="DT140" s="247"/>
      <c r="DU140" s="247"/>
      <c r="DV140" s="261"/>
      <c r="DW140" s="261"/>
      <c r="DX140" s="261"/>
      <c r="DY140" s="261"/>
      <c r="DZ140" s="261"/>
      <c r="EA140" s="261"/>
      <c r="EB140" s="261"/>
      <c r="EC140" s="261"/>
      <c r="ED140" s="261"/>
      <c r="EE140" s="261"/>
      <c r="EF140" s="993"/>
      <c r="EG140" s="281"/>
      <c r="EH140" s="281"/>
      <c r="EI140" s="281"/>
      <c r="EJ140" s="281"/>
      <c r="EK140" s="281"/>
      <c r="EL140" s="281"/>
      <c r="EM140" s="281"/>
      <c r="EN140" s="281"/>
      <c r="EO140" s="281"/>
      <c r="EP140" s="281"/>
      <c r="EQ140" s="281"/>
      <c r="ER140" s="281"/>
      <c r="ES140" s="281"/>
      <c r="ET140" s="281"/>
      <c r="EU140" s="281"/>
      <c r="EV140" s="281"/>
      <c r="EW140" s="281"/>
      <c r="EX140" s="281"/>
      <c r="EY140" s="281"/>
      <c r="EZ140" s="281"/>
      <c r="FA140" s="281"/>
      <c r="FB140" s="281"/>
      <c r="FC140" s="281"/>
      <c r="FD140" s="281"/>
      <c r="FE140" s="281"/>
      <c r="FF140" s="281"/>
      <c r="FG140" s="281"/>
      <c r="FH140" s="281"/>
      <c r="FI140" s="281"/>
      <c r="FJ140" s="281"/>
      <c r="FK140" s="281"/>
      <c r="FL140" s="281"/>
      <c r="FM140" s="281"/>
      <c r="FN140" s="281"/>
      <c r="FO140" s="281"/>
      <c r="FP140" s="281"/>
      <c r="FQ140" s="281"/>
      <c r="FR140" s="281"/>
      <c r="FS140" s="281"/>
      <c r="FT140" s="281"/>
      <c r="FU140" s="281"/>
      <c r="FV140" s="281"/>
      <c r="FW140" s="281"/>
      <c r="FX140" s="281"/>
      <c r="FY140" s="281"/>
    </row>
    <row r="141" spans="1:181" s="284" customFormat="1" ht="20.100000000000001" customHeight="1" thickBot="1">
      <c r="A141" s="98"/>
      <c r="B141" s="25"/>
      <c r="C141" s="25"/>
      <c r="D141" s="25"/>
      <c r="E141" s="25"/>
      <c r="F141" s="25"/>
      <c r="G141" s="464"/>
      <c r="H141" s="98"/>
      <c r="I141" s="515" t="s">
        <v>329</v>
      </c>
      <c r="J141" s="25"/>
      <c r="K141" s="98"/>
      <c r="L141" s="25"/>
      <c r="M141" s="289"/>
      <c r="N141" s="464"/>
      <c r="O141" s="98"/>
      <c r="P141" s="25" t="str">
        <f t="shared" si="85"/>
        <v>Customized shock 1Real GDP growth (in percent)</v>
      </c>
      <c r="Q141" s="25"/>
      <c r="R141" s="431" t="s">
        <v>418</v>
      </c>
      <c r="S141" s="111"/>
      <c r="T141" s="111"/>
      <c r="U141" s="596">
        <f>(custom1!B$26)*100</f>
        <v>4.7697166816344838</v>
      </c>
      <c r="V141" s="596">
        <f>(custom1!C$26)*100</f>
        <v>1.1686434574876632</v>
      </c>
      <c r="W141" s="596">
        <f>(custom1!D$26)*100</f>
        <v>0.99471024448239032</v>
      </c>
      <c r="X141" s="596">
        <f>(custom1!E$26)*100</f>
        <v>0.88714425932041774</v>
      </c>
      <c r="Y141" s="596">
        <f>(custom1!F$26)*100</f>
        <v>0.93302369470751501</v>
      </c>
      <c r="Z141" s="597">
        <f>(custom1!G$26)*100</f>
        <v>0.80000000000000249</v>
      </c>
      <c r="AA141" s="474"/>
      <c r="AB141" s="100"/>
      <c r="AC141" s="25"/>
      <c r="AD141" s="25"/>
      <c r="AE141" s="25"/>
      <c r="AF141" s="25"/>
      <c r="AG141" s="25"/>
      <c r="AH141" s="25"/>
      <c r="AI141" s="25"/>
      <c r="AJ141" s="25"/>
      <c r="AK141" s="25"/>
      <c r="AL141" s="25"/>
      <c r="AM141" s="25"/>
      <c r="AN141" s="25"/>
      <c r="AO141" s="464"/>
      <c r="AP141" s="435"/>
      <c r="AQ141" s="98"/>
      <c r="AR141" s="98"/>
      <c r="AS141" s="98"/>
      <c r="AT141" s="25"/>
      <c r="AU141" s="25"/>
      <c r="AV141" s="429"/>
      <c r="AW141" s="429"/>
      <c r="AX141" s="429"/>
      <c r="AY141" s="429"/>
      <c r="AZ141" s="464"/>
      <c r="BA141" s="247"/>
      <c r="BB141" s="247"/>
      <c r="BC141" s="247"/>
      <c r="BD141" s="247"/>
      <c r="BE141" s="247"/>
      <c r="BF141" s="247"/>
      <c r="BG141" s="247"/>
      <c r="BH141" s="247"/>
      <c r="BI141" s="247"/>
      <c r="BJ141" s="247"/>
      <c r="BK141" s="254"/>
      <c r="BL141" s="255"/>
      <c r="BM141" s="247"/>
      <c r="BN141" s="247"/>
      <c r="BO141" s="247"/>
      <c r="BP141" s="247"/>
      <c r="BQ141" s="247"/>
      <c r="BR141" s="261"/>
      <c r="BS141" s="247"/>
      <c r="BT141" s="247"/>
      <c r="BU141" s="247"/>
      <c r="BV141" s="261"/>
      <c r="BW141" s="247"/>
      <c r="BX141" s="247"/>
      <c r="BY141" s="247"/>
      <c r="BZ141" s="254"/>
      <c r="CA141" s="255"/>
      <c r="CB141" s="247"/>
      <c r="CC141" s="247"/>
      <c r="CD141" s="247"/>
      <c r="CE141" s="247"/>
      <c r="CF141" s="247"/>
      <c r="CG141" s="254"/>
      <c r="CH141" s="17"/>
      <c r="CI141" s="888">
        <v>612</v>
      </c>
      <c r="CJ141" s="4" t="s">
        <v>1228</v>
      </c>
      <c r="CK141" s="1077"/>
      <c r="CL141" s="1826">
        <v>0.37386359651014534</v>
      </c>
      <c r="CM141" s="1077"/>
      <c r="CN141" s="1102"/>
      <c r="CO141" s="1103"/>
      <c r="CP141" s="1077"/>
      <c r="CQ141" s="1077"/>
      <c r="CR141" s="1823">
        <v>-4.6693144819383896</v>
      </c>
      <c r="CS141" s="1077"/>
      <c r="CT141" s="1102"/>
      <c r="CU141" s="1103"/>
      <c r="CV141" s="1099"/>
      <c r="CW141" s="1099"/>
      <c r="CX141" s="1823">
        <v>-3.2361957874389082</v>
      </c>
      <c r="CY141" s="1099"/>
      <c r="CZ141" s="1102"/>
      <c r="DA141" s="1103"/>
      <c r="DB141" s="1099"/>
      <c r="DC141" s="993"/>
      <c r="DD141" s="281"/>
      <c r="DF141" s="3">
        <v>134</v>
      </c>
      <c r="DG141" s="4">
        <v>2003</v>
      </c>
      <c r="DH141" s="4">
        <v>3.6979400000000003E-2</v>
      </c>
      <c r="DI141" s="1172"/>
      <c r="DJ141" s="5"/>
      <c r="DK141" s="1444">
        <v>134</v>
      </c>
      <c r="DL141" s="1444">
        <v>2003</v>
      </c>
      <c r="DM141" s="1444">
        <v>-1.171659</v>
      </c>
      <c r="DN141" s="1440">
        <f t="shared" si="83"/>
        <v>-3.514977</v>
      </c>
      <c r="DO141" s="993"/>
      <c r="DP141" s="488"/>
      <c r="DQ141" s="247"/>
      <c r="DR141" s="247"/>
      <c r="DS141" s="247"/>
      <c r="DT141" s="247"/>
      <c r="DU141" s="247"/>
      <c r="DV141" s="261"/>
      <c r="DW141" s="261"/>
      <c r="DX141" s="261"/>
      <c r="DY141" s="261"/>
      <c r="DZ141" s="261"/>
      <c r="EA141" s="261"/>
      <c r="EB141" s="261"/>
      <c r="EC141" s="261"/>
      <c r="ED141" s="261"/>
      <c r="EE141" s="261"/>
      <c r="EF141" s="993"/>
      <c r="EG141" s="281"/>
      <c r="EH141" s="281"/>
      <c r="EI141" s="281"/>
      <c r="EJ141" s="281"/>
      <c r="EK141" s="281"/>
      <c r="EL141" s="281"/>
      <c r="EM141" s="281"/>
      <c r="EN141" s="281"/>
      <c r="EO141" s="281"/>
      <c r="EP141" s="281"/>
      <c r="EQ141" s="281"/>
      <c r="ER141" s="281"/>
      <c r="ES141" s="281"/>
      <c r="ET141" s="281"/>
      <c r="EU141" s="281"/>
      <c r="EV141" s="281"/>
      <c r="EW141" s="281"/>
      <c r="EX141" s="281"/>
      <c r="EY141" s="281"/>
      <c r="EZ141" s="281"/>
      <c r="FA141" s="281"/>
      <c r="FB141" s="281"/>
      <c r="FC141" s="281"/>
      <c r="FD141" s="281"/>
      <c r="FE141" s="281"/>
      <c r="FF141" s="281"/>
      <c r="FG141" s="281"/>
      <c r="FH141" s="281"/>
      <c r="FI141" s="281"/>
      <c r="FJ141" s="281"/>
      <c r="FK141" s="281"/>
      <c r="FL141" s="281"/>
      <c r="FM141" s="281"/>
      <c r="FN141" s="281"/>
      <c r="FO141" s="281"/>
      <c r="FP141" s="281"/>
      <c r="FQ141" s="281"/>
      <c r="FR141" s="281"/>
      <c r="FS141" s="281"/>
      <c r="FT141" s="281"/>
      <c r="FU141" s="281"/>
      <c r="FV141" s="281"/>
      <c r="FW141" s="281"/>
      <c r="FX141" s="281"/>
      <c r="FY141" s="281"/>
    </row>
    <row r="142" spans="1:181" s="284" customFormat="1" ht="20.100000000000001" customHeight="1">
      <c r="A142" s="98"/>
      <c r="B142" s="25"/>
      <c r="C142" s="25"/>
      <c r="D142" s="25"/>
      <c r="E142" s="25"/>
      <c r="F142" s="25"/>
      <c r="G142" s="464"/>
      <c r="H142" s="98"/>
      <c r="I142" s="41" t="s">
        <v>449</v>
      </c>
      <c r="J142" s="502"/>
      <c r="K142" s="98"/>
      <c r="L142" s="25"/>
      <c r="M142" s="289"/>
      <c r="N142" s="464"/>
      <c r="O142" s="98"/>
      <c r="P142" s="25" t="str">
        <f t="shared" si="85"/>
        <v>Customized shock 1Inflation (in percent)</v>
      </c>
      <c r="Q142" s="25"/>
      <c r="R142" s="99" t="s">
        <v>427</v>
      </c>
      <c r="S142" s="107"/>
      <c r="T142" s="107"/>
      <c r="U142" s="591">
        <f>(custom1!B$27)*100</f>
        <v>4.2122999157540031</v>
      </c>
      <c r="V142" s="591">
        <f>(custom1!C$27)*100</f>
        <v>3.085754504401117</v>
      </c>
      <c r="W142" s="591">
        <f>(custom1!D$27)*100</f>
        <v>2.7938359016816516</v>
      </c>
      <c r="X142" s="591">
        <f>(custom1!E$27)*100</f>
        <v>2.5315565708619037</v>
      </c>
      <c r="Y142" s="591">
        <f>(custom1!F$27)*100</f>
        <v>2.4647711698661201</v>
      </c>
      <c r="Z142" s="592">
        <f>(custom1!G$27)*100</f>
        <v>2.5000000000000133</v>
      </c>
      <c r="AA142" s="475"/>
      <c r="AB142" s="429"/>
      <c r="AC142" s="25"/>
      <c r="AD142" s="25"/>
      <c r="AE142" s="25"/>
      <c r="AF142" s="25"/>
      <c r="AG142" s="25"/>
      <c r="AH142" s="25"/>
      <c r="AI142" s="25"/>
      <c r="AJ142" s="25"/>
      <c r="AK142" s="25"/>
      <c r="AL142" s="25"/>
      <c r="AM142" s="25"/>
      <c r="AN142" s="25"/>
      <c r="AO142" s="464"/>
      <c r="AP142" s="462"/>
      <c r="AQ142" s="461"/>
      <c r="AR142" s="461"/>
      <c r="AS142" s="461"/>
      <c r="AT142" s="463"/>
      <c r="AU142" s="463"/>
      <c r="AV142" s="463"/>
      <c r="AW142" s="463"/>
      <c r="AX142" s="463"/>
      <c r="AY142" s="463"/>
      <c r="AZ142" s="464"/>
      <c r="BA142" s="247"/>
      <c r="BB142" s="247"/>
      <c r="BC142" s="247"/>
      <c r="BD142" s="247"/>
      <c r="BE142" s="247"/>
      <c r="BF142" s="247"/>
      <c r="BG142" s="247"/>
      <c r="BH142" s="247"/>
      <c r="BI142" s="247"/>
      <c r="BJ142" s="247"/>
      <c r="BK142" s="254"/>
      <c r="BL142" s="255"/>
      <c r="BM142" s="247"/>
      <c r="BN142" s="247"/>
      <c r="BO142" s="247"/>
      <c r="BP142" s="247"/>
      <c r="BQ142" s="247"/>
      <c r="BR142" s="261"/>
      <c r="BS142" s="247"/>
      <c r="BT142" s="247"/>
      <c r="BU142" s="247"/>
      <c r="BV142" s="261"/>
      <c r="BW142" s="247"/>
      <c r="BX142" s="247"/>
      <c r="BY142" s="247"/>
      <c r="BZ142" s="254"/>
      <c r="CA142" s="255"/>
      <c r="CB142" s="247"/>
      <c r="CC142" s="247"/>
      <c r="CD142" s="247"/>
      <c r="CE142" s="247"/>
      <c r="CF142" s="247"/>
      <c r="CG142" s="254"/>
      <c r="CH142" s="17"/>
      <c r="CI142" s="888">
        <v>612</v>
      </c>
      <c r="CJ142" s="4" t="s">
        <v>1229</v>
      </c>
      <c r="CK142" s="1077"/>
      <c r="CL142" s="1826">
        <v>-0.66222553153696229</v>
      </c>
      <c r="CM142" s="1077"/>
      <c r="CN142" s="864"/>
      <c r="CO142" s="1103"/>
      <c r="CP142" s="1077"/>
      <c r="CQ142" s="1077"/>
      <c r="CR142" s="1823">
        <v>0.62288002446763358</v>
      </c>
      <c r="CS142" s="1077"/>
      <c r="CT142" s="864"/>
      <c r="CU142" s="1103"/>
      <c r="CV142" s="1099"/>
      <c r="CW142" s="1099"/>
      <c r="CX142" s="1823">
        <v>-1.8385961053677791</v>
      </c>
      <c r="CY142" s="1099"/>
      <c r="CZ142" s="864"/>
      <c r="DA142" s="1103"/>
      <c r="DB142" s="1099"/>
      <c r="DC142" s="993"/>
      <c r="DD142" s="281"/>
      <c r="DF142" s="3">
        <v>134</v>
      </c>
      <c r="DG142" s="4">
        <v>2004</v>
      </c>
      <c r="DH142" s="4">
        <v>0.38302130000000001</v>
      </c>
      <c r="DI142" s="1172"/>
      <c r="DJ142" s="5"/>
      <c r="DK142" s="1444">
        <v>134</v>
      </c>
      <c r="DL142" s="1444">
        <v>2004</v>
      </c>
      <c r="DM142" s="1444">
        <v>0.34604190000000001</v>
      </c>
      <c r="DN142" s="1440">
        <f t="shared" si="83"/>
        <v>1.0381257000000002</v>
      </c>
      <c r="DO142" s="993"/>
      <c r="DP142" s="488"/>
      <c r="DQ142" s="247"/>
      <c r="DR142" s="247"/>
      <c r="DS142" s="247"/>
      <c r="DT142" s="247"/>
      <c r="DU142" s="247"/>
      <c r="DV142" s="261"/>
      <c r="DW142" s="261"/>
      <c r="DX142" s="261"/>
      <c r="DY142" s="261"/>
      <c r="DZ142" s="261"/>
      <c r="EA142" s="261"/>
      <c r="EB142" s="261"/>
      <c r="EC142" s="261"/>
      <c r="ED142" s="261"/>
      <c r="EE142" s="261"/>
      <c r="EF142" s="993"/>
      <c r="EG142" s="281"/>
      <c r="EH142" s="281"/>
      <c r="EI142" s="281"/>
      <c r="EJ142" s="281"/>
      <c r="EK142" s="281"/>
      <c r="EL142" s="281"/>
      <c r="EM142" s="281"/>
      <c r="EN142" s="281"/>
      <c r="EO142" s="281"/>
      <c r="EP142" s="281"/>
      <c r="EQ142" s="281"/>
      <c r="ER142" s="281"/>
      <c r="ES142" s="281"/>
      <c r="ET142" s="281"/>
      <c r="EU142" s="281"/>
      <c r="EV142" s="281"/>
      <c r="EW142" s="281"/>
      <c r="EX142" s="281"/>
      <c r="EY142" s="281"/>
      <c r="EZ142" s="281"/>
      <c r="FA142" s="281"/>
      <c r="FB142" s="281"/>
      <c r="FC142" s="281"/>
      <c r="FD142" s="281"/>
      <c r="FE142" s="281"/>
      <c r="FF142" s="281"/>
      <c r="FG142" s="281"/>
      <c r="FH142" s="281"/>
      <c r="FI142" s="281"/>
      <c r="FJ142" s="281"/>
      <c r="FK142" s="281"/>
      <c r="FL142" s="281"/>
      <c r="FM142" s="281"/>
      <c r="FN142" s="281"/>
      <c r="FO142" s="281"/>
      <c r="FP142" s="281"/>
      <c r="FQ142" s="281"/>
      <c r="FR142" s="281"/>
      <c r="FS142" s="281"/>
      <c r="FT142" s="281"/>
      <c r="FU142" s="281"/>
      <c r="FV142" s="281"/>
      <c r="FW142" s="281"/>
      <c r="FX142" s="281"/>
      <c r="FY142" s="281"/>
    </row>
    <row r="143" spans="1:181" s="25" customFormat="1" ht="20.100000000000001" customHeight="1">
      <c r="A143" s="98"/>
      <c r="G143" s="464"/>
      <c r="H143" s="98"/>
      <c r="I143" s="42" t="s">
        <v>450</v>
      </c>
      <c r="J143" s="503"/>
      <c r="K143" s="98"/>
      <c r="M143" s="289"/>
      <c r="N143" s="464"/>
      <c r="O143" s="98"/>
      <c r="P143" s="25" t="str">
        <f t="shared" si="85"/>
        <v>Customized shock 1Primary Balance (in percent of GDP)</v>
      </c>
      <c r="R143" s="99" t="s">
        <v>544</v>
      </c>
      <c r="S143" s="107"/>
      <c r="T143" s="107"/>
      <c r="U143" s="591">
        <f>(custom1!B$30)*100</f>
        <v>-5.2301873674015509E-2</v>
      </c>
      <c r="V143" s="591">
        <f>(custom1!C$30)*100</f>
        <v>-1.9534021038846661</v>
      </c>
      <c r="W143" s="591">
        <f>(custom1!D$30)*100</f>
        <v>-1.6911474708221907</v>
      </c>
      <c r="X143" s="591">
        <f>(custom1!E$30)*100</f>
        <v>-1.7785227674641912</v>
      </c>
      <c r="Y143" s="591">
        <f>(custom1!F$30)*100</f>
        <v>-1.1269892370200318</v>
      </c>
      <c r="Z143" s="592">
        <f>(custom1!G$30)*100</f>
        <v>-1.1269892370200263</v>
      </c>
      <c r="AA143" s="464"/>
      <c r="AO143" s="464"/>
      <c r="AP143" s="432"/>
      <c r="AT143" s="438"/>
      <c r="AU143" s="438"/>
      <c r="AV143" s="438"/>
      <c r="AW143" s="438"/>
      <c r="AX143" s="438"/>
      <c r="AY143" s="438"/>
      <c r="AZ143" s="464"/>
      <c r="BA143" s="247"/>
      <c r="BB143" s="247"/>
      <c r="BC143" s="247"/>
      <c r="BD143" s="247"/>
      <c r="BE143" s="247"/>
      <c r="BF143" s="247"/>
      <c r="BG143" s="247"/>
      <c r="BH143" s="247"/>
      <c r="BI143" s="247"/>
      <c r="BJ143" s="247"/>
      <c r="BK143" s="254"/>
      <c r="BL143" s="255"/>
      <c r="BM143" s="247"/>
      <c r="BN143" s="247"/>
      <c r="BO143" s="247"/>
      <c r="BP143" s="247"/>
      <c r="BQ143" s="247"/>
      <c r="BR143" s="261"/>
      <c r="BS143" s="247"/>
      <c r="BT143" s="247"/>
      <c r="BU143" s="247"/>
      <c r="BV143" s="261"/>
      <c r="BW143" s="247"/>
      <c r="BX143" s="247"/>
      <c r="BY143" s="247"/>
      <c r="BZ143" s="254"/>
      <c r="CA143" s="255"/>
      <c r="CB143" s="247"/>
      <c r="CC143" s="247"/>
      <c r="CD143" s="247"/>
      <c r="CE143" s="247"/>
      <c r="CF143" s="247"/>
      <c r="CG143" s="254"/>
      <c r="CH143" s="17"/>
      <c r="CI143" s="888">
        <v>612</v>
      </c>
      <c r="CJ143" s="4" t="s">
        <v>1230</v>
      </c>
      <c r="CK143" s="1077"/>
      <c r="CL143" s="1826">
        <v>6.9799064655686305E-2</v>
      </c>
      <c r="CM143" s="1077"/>
      <c r="CN143" s="864"/>
      <c r="CO143" s="1103"/>
      <c r="CP143" s="1077"/>
      <c r="CQ143" s="1077"/>
      <c r="CR143" s="1823">
        <v>-10.47855982022012</v>
      </c>
      <c r="CS143" s="1077"/>
      <c r="CT143" s="864"/>
      <c r="CU143" s="1103"/>
      <c r="CV143" s="1099"/>
      <c r="CW143" s="1099"/>
      <c r="CX143" s="1823">
        <v>1.8491204363072065</v>
      </c>
      <c r="CY143" s="1099"/>
      <c r="CZ143" s="864"/>
      <c r="DA143" s="1103"/>
      <c r="DB143" s="1099"/>
      <c r="DC143" s="993"/>
      <c r="DD143" s="281"/>
      <c r="DF143" s="3">
        <v>134</v>
      </c>
      <c r="DG143" s="4">
        <v>2005</v>
      </c>
      <c r="DH143" s="4">
        <v>1.0266360000000001</v>
      </c>
      <c r="DI143" s="1172"/>
      <c r="DJ143" s="5"/>
      <c r="DK143" s="1444">
        <v>134</v>
      </c>
      <c r="DL143" s="1444">
        <v>2005</v>
      </c>
      <c r="DM143" s="1444">
        <v>0.64361449999999998</v>
      </c>
      <c r="DN143" s="1440">
        <f t="shared" si="83"/>
        <v>1.9308434999999999</v>
      </c>
      <c r="DO143" s="993"/>
      <c r="DP143" s="488"/>
      <c r="DQ143" s="247"/>
      <c r="DR143" s="247"/>
      <c r="DS143" s="247"/>
      <c r="DT143" s="247"/>
      <c r="DU143" s="247"/>
      <c r="DV143" s="261"/>
      <c r="DW143" s="261"/>
      <c r="DX143" s="261"/>
      <c r="DY143" s="261"/>
      <c r="DZ143" s="261"/>
      <c r="EA143" s="261"/>
      <c r="EB143" s="261"/>
      <c r="EC143" s="261"/>
      <c r="ED143" s="261"/>
      <c r="EE143" s="261"/>
      <c r="EF143" s="993"/>
      <c r="EG143" s="281"/>
      <c r="EH143" s="281"/>
      <c r="EI143" s="281"/>
      <c r="EJ143" s="281"/>
      <c r="EK143" s="281"/>
      <c r="EL143" s="281"/>
      <c r="EM143" s="281"/>
      <c r="EN143" s="281"/>
      <c r="EO143" s="281"/>
      <c r="EP143" s="281"/>
      <c r="EQ143" s="281"/>
      <c r="ER143" s="281"/>
      <c r="ES143" s="281"/>
      <c r="ET143" s="281"/>
      <c r="EU143" s="281"/>
      <c r="EV143" s="281"/>
      <c r="EW143" s="281"/>
      <c r="EX143" s="281"/>
      <c r="EY143" s="281"/>
      <c r="EZ143" s="281"/>
      <c r="FA143" s="281"/>
      <c r="FB143" s="281"/>
      <c r="FC143" s="281"/>
      <c r="FD143" s="281"/>
      <c r="FE143" s="281"/>
      <c r="FF143" s="281"/>
      <c r="FG143" s="281"/>
      <c r="FH143" s="281"/>
      <c r="FI143" s="281"/>
      <c r="FJ143" s="281"/>
      <c r="FK143" s="281"/>
      <c r="FL143" s="281"/>
      <c r="FM143" s="281"/>
      <c r="FN143" s="281"/>
      <c r="FO143" s="281"/>
      <c r="FP143" s="281"/>
      <c r="FQ143" s="281"/>
      <c r="FR143" s="281"/>
      <c r="FS143" s="281"/>
      <c r="FT143" s="281"/>
      <c r="FU143" s="281"/>
      <c r="FV143" s="281"/>
      <c r="FW143" s="281"/>
      <c r="FX143" s="281"/>
      <c r="FY143" s="281"/>
    </row>
    <row r="144" spans="1:181" s="25" customFormat="1" ht="20.100000000000001" customHeight="1" thickBot="1">
      <c r="A144" s="98"/>
      <c r="G144" s="464"/>
      <c r="H144" s="98"/>
      <c r="I144" s="42" t="s">
        <v>451</v>
      </c>
      <c r="J144" s="503"/>
      <c r="K144" s="98"/>
      <c r="M144" s="289"/>
      <c r="N144" s="464"/>
      <c r="O144" s="98"/>
      <c r="P144" s="25" t="str">
        <f t="shared" si="85"/>
        <v>Customized shock 1Effective Interest Rate (in percent)</v>
      </c>
      <c r="R144" s="101" t="s">
        <v>428</v>
      </c>
      <c r="S144" s="632"/>
      <c r="T144" s="632"/>
      <c r="U144" s="594">
        <f>(custom1!B$25)*100</f>
        <v>1.9586439007071743</v>
      </c>
      <c r="V144" s="594">
        <f ca="1">(custom1!C$25)*100</f>
        <v>2.4781166566290191</v>
      </c>
      <c r="W144" s="594">
        <f ca="1">(custom1!D$25)*100</f>
        <v>3.1801520800047314</v>
      </c>
      <c r="X144" s="594">
        <f ca="1">(custom1!E$25)*100</f>
        <v>1.933